 </c>
      <c r="F112">
        <v>27.44</v>
      </c>
      <c r="G112">
        <v>27.45</v>
      </c>
      <c r="H112">
        <v>-1.4</v>
      </c>
      <c r="I112">
        <v>4401</v>
      </c>
      <c r="J112">
        <v>0</v>
      </c>
      <c r="K112">
        <v>29792</v>
      </c>
    </row>
    <row r="113" spans="1:11" x14ac:dyDescent="0.25">
      <c r="A113" s="1">
        <v>41078</v>
      </c>
      <c r="B113" t="s">
        <v>305</v>
      </c>
      <c r="C113">
        <v>27.5</v>
      </c>
      <c r="D113">
        <v>28.2</v>
      </c>
      <c r="E113">
        <v>26.5</v>
      </c>
      <c r="F113">
        <v>26.79</v>
      </c>
      <c r="G113">
        <v>26.8</v>
      </c>
      <c r="H113">
        <v>-0.65</v>
      </c>
      <c r="I113">
        <v>4980</v>
      </c>
      <c r="J113">
        <v>0</v>
      </c>
      <c r="K113">
        <v>29805</v>
      </c>
    </row>
    <row r="114" spans="1:11" x14ac:dyDescent="0.25">
      <c r="A114" s="1">
        <v>41079</v>
      </c>
      <c r="B114" t="s">
        <v>305</v>
      </c>
      <c r="C114">
        <v>26.75</v>
      </c>
      <c r="D114">
        <v>26.92</v>
      </c>
      <c r="E114">
        <v>26.25</v>
      </c>
      <c r="F114">
        <v>26.62</v>
      </c>
      <c r="G114">
        <v>26.65</v>
      </c>
      <c r="H114">
        <v>-0.15</v>
      </c>
      <c r="I114">
        <v>4671</v>
      </c>
      <c r="J114">
        <v>0</v>
      </c>
      <c r="K114">
        <v>30075</v>
      </c>
    </row>
    <row r="115" spans="1:11" x14ac:dyDescent="0.25">
      <c r="A115" s="1">
        <v>41080</v>
      </c>
      <c r="B115" t="s">
        <v>305</v>
      </c>
      <c r="C115">
        <v>26.4</v>
      </c>
      <c r="D115">
        <v>26.86</v>
      </c>
      <c r="E115">
        <v>25.55</v>
      </c>
      <c r="F115">
        <v>25.58</v>
      </c>
      <c r="G115">
        <v>25.6</v>
      </c>
      <c r="H115">
        <v>-1.05</v>
      </c>
      <c r="I115">
        <v>7033</v>
      </c>
      <c r="J115">
        <v>0</v>
      </c>
      <c r="K115">
        <v>29649</v>
      </c>
    </row>
    <row r="116" spans="1:11" x14ac:dyDescent="0.25">
      <c r="A116" s="1">
        <v>41081</v>
      </c>
      <c r="B116" t="s">
        <v>305</v>
      </c>
      <c r="C116">
        <v>25.55</v>
      </c>
      <c r="D116">
        <v>27.3</v>
      </c>
      <c r="E116">
        <v>25.4</v>
      </c>
      <c r="F116">
        <v>26.89</v>
      </c>
      <c r="G116">
        <v>26.9</v>
      </c>
      <c r="H116">
        <v>1.3</v>
      </c>
      <c r="I116">
        <v>8381</v>
      </c>
      <c r="J116">
        <v>0</v>
      </c>
      <c r="K116">
        <v>29076</v>
      </c>
    </row>
    <row r="117" spans="1:11" x14ac:dyDescent="0.25">
      <c r="A117" s="1">
        <v>41082</v>
      </c>
      <c r="B117" t="s">
        <v>305</v>
      </c>
      <c r="C117">
        <v>26.7</v>
      </c>
      <c r="D117">
        <v>26.75</v>
      </c>
      <c r="E117">
        <v>25.45</v>
      </c>
      <c r="F117">
        <v>26.22</v>
      </c>
      <c r="G117">
        <v>26.25</v>
      </c>
      <c r="H117">
        <v>-0.65</v>
      </c>
      <c r="I117">
        <v>7505</v>
      </c>
      <c r="J117">
        <v>0</v>
      </c>
      <c r="K117">
        <v>29671</v>
      </c>
    </row>
    <row r="118" spans="1:11" x14ac:dyDescent="0.25">
      <c r="A118" s="1">
        <v>41085</v>
      </c>
      <c r="B118" t="s">
        <v>305</v>
      </c>
      <c r="C118">
        <v>26.25</v>
      </c>
      <c r="D118">
        <v>26.9</v>
      </c>
      <c r="E118">
        <v>26.22</v>
      </c>
      <c r="F118">
        <v>26.53</v>
      </c>
      <c r="G118">
        <v>26.55</v>
      </c>
      <c r="H118">
        <v>0.3</v>
      </c>
      <c r="I118">
        <v>6047</v>
      </c>
      <c r="J118">
        <v>0</v>
      </c>
      <c r="K118">
        <v>28633</v>
      </c>
    </row>
    <row r="119" spans="1:11" x14ac:dyDescent="0.25">
      <c r="A119" s="1">
        <v>41086</v>
      </c>
      <c r="B119" t="s">
        <v>305</v>
      </c>
      <c r="C119">
        <v>26.5</v>
      </c>
      <c r="D119">
        <v>26.9</v>
      </c>
      <c r="E119">
        <v>25.95</v>
      </c>
      <c r="F119">
        <v>26.05</v>
      </c>
      <c r="G119">
        <v>26.05</v>
      </c>
      <c r="H119">
        <v>-0.5</v>
      </c>
      <c r="I119">
        <v>6749</v>
      </c>
      <c r="J119">
        <v>13</v>
      </c>
      <c r="K119">
        <v>27915</v>
      </c>
    </row>
    <row r="120" spans="1:11" x14ac:dyDescent="0.25">
      <c r="A120" s="1">
        <v>41087</v>
      </c>
      <c r="B120" t="s">
        <v>305</v>
      </c>
      <c r="C120">
        <v>25.97</v>
      </c>
      <c r="D120">
        <v>26.2</v>
      </c>
      <c r="E120">
        <v>25.68</v>
      </c>
      <c r="F120">
        <v>25.86</v>
      </c>
      <c r="G120">
        <v>25.9</v>
      </c>
      <c r="H120">
        <v>-0.15</v>
      </c>
      <c r="I120">
        <v>6198</v>
      </c>
      <c r="J120">
        <v>0</v>
      </c>
      <c r="K120">
        <v>26823</v>
      </c>
    </row>
    <row r="121" spans="1:11" x14ac:dyDescent="0.25">
      <c r="A121" s="1">
        <v>41088</v>
      </c>
      <c r="B121" t="s">
        <v>305</v>
      </c>
      <c r="C121">
        <v>26</v>
      </c>
      <c r="D121">
        <v>26.63</v>
      </c>
      <c r="E121">
        <v>25.5</v>
      </c>
      <c r="F121">
        <v>25.53</v>
      </c>
      <c r="G121">
        <v>25.55</v>
      </c>
      <c r="H121">
        <v>-0.35</v>
      </c>
      <c r="I121">
        <v>6431</v>
      </c>
      <c r="J121">
        <v>0</v>
      </c>
      <c r="K121">
        <v>26068</v>
      </c>
    </row>
    <row r="122" spans="1:11" x14ac:dyDescent="0.25">
      <c r="A122" s="1">
        <v>41089</v>
      </c>
      <c r="B122" t="s">
        <v>305</v>
      </c>
      <c r="C122">
        <v>24.65</v>
      </c>
      <c r="D122">
        <v>25</v>
      </c>
      <c r="E122">
        <v>24.55</v>
      </c>
      <c r="F122">
        <v>24.58</v>
      </c>
      <c r="G122">
        <v>24.6</v>
      </c>
      <c r="H122">
        <v>-0.95</v>
      </c>
      <c r="I122">
        <v>5152</v>
      </c>
      <c r="J122">
        <v>0</v>
      </c>
      <c r="K122">
        <v>24729</v>
      </c>
    </row>
    <row r="123" spans="1:11" x14ac:dyDescent="0.25">
      <c r="A123" s="1">
        <v>41092</v>
      </c>
      <c r="B123" t="s">
        <v>305</v>
      </c>
      <c r="C123">
        <v>24.3</v>
      </c>
      <c r="D123">
        <v>24.55</v>
      </c>
      <c r="E123">
        <v>23.7</v>
      </c>
      <c r="F123">
        <v>23.86</v>
      </c>
      <c r="G123">
        <v>23.85</v>
      </c>
      <c r="H123">
        <v>-0.75</v>
      </c>
      <c r="I123">
        <v>8833</v>
      </c>
      <c r="J123">
        <v>0</v>
      </c>
      <c r="K123">
        <v>23669</v>
      </c>
    </row>
    <row r="124" spans="1:11" x14ac:dyDescent="0.25">
      <c r="A124" s="1">
        <v>41093</v>
      </c>
      <c r="B124" t="s">
        <v>305</v>
      </c>
      <c r="C124">
        <v>23.75</v>
      </c>
      <c r="D124">
        <v>23.83</v>
      </c>
      <c r="E124">
        <v>23.15</v>
      </c>
      <c r="F124">
        <v>23.17</v>
      </c>
      <c r="G124">
        <v>23.2</v>
      </c>
      <c r="H124">
        <v>-0.65</v>
      </c>
      <c r="I124">
        <v>3991</v>
      </c>
      <c r="J124">
        <v>0</v>
      </c>
      <c r="K124">
        <v>22324</v>
      </c>
    </row>
    <row r="125" spans="1:11" x14ac:dyDescent="0.25">
      <c r="A125" s="1">
        <v>41095</v>
      </c>
      <c r="B125" t="s">
        <v>305</v>
      </c>
      <c r="C125">
        <v>23.4</v>
      </c>
      <c r="D125">
        <v>24.07</v>
      </c>
      <c r="E125">
        <v>23.25</v>
      </c>
      <c r="F125">
        <v>23.68</v>
      </c>
      <c r="G125">
        <v>23.7</v>
      </c>
      <c r="H125">
        <v>0.5</v>
      </c>
      <c r="I125">
        <v>6964</v>
      </c>
      <c r="J125">
        <v>2</v>
      </c>
      <c r="K125">
        <v>21250</v>
      </c>
    </row>
    <row r="126" spans="1:11" x14ac:dyDescent="0.25">
      <c r="A126" s="1">
        <v>41096</v>
      </c>
      <c r="B126" t="s">
        <v>305</v>
      </c>
      <c r="C126">
        <v>23.85</v>
      </c>
      <c r="D126">
        <v>24.35</v>
      </c>
      <c r="E126">
        <v>23.34</v>
      </c>
      <c r="F126">
        <v>23.37</v>
      </c>
      <c r="G126">
        <v>23.4</v>
      </c>
      <c r="H126">
        <v>-0.3</v>
      </c>
      <c r="I126">
        <v>4659</v>
      </c>
      <c r="J126">
        <v>0</v>
      </c>
      <c r="K126">
        <v>20840</v>
      </c>
    </row>
    <row r="127" spans="1:11" x14ac:dyDescent="0.25">
      <c r="A127" s="1">
        <v>41099</v>
      </c>
      <c r="B127" t="s">
        <v>305</v>
      </c>
      <c r="C127">
        <v>23.59</v>
      </c>
      <c r="D127">
        <v>23.87</v>
      </c>
      <c r="E127">
        <v>23.15</v>
      </c>
      <c r="F127">
        <v>23.23</v>
      </c>
      <c r="G127">
        <v>23.25</v>
      </c>
      <c r="H127">
        <v>-0.15</v>
      </c>
      <c r="I127">
        <v>6034</v>
      </c>
      <c r="J127">
        <v>0</v>
      </c>
      <c r="K127">
        <v>20172</v>
      </c>
    </row>
    <row r="128" spans="1:11" x14ac:dyDescent="0.25">
      <c r="A128" s="1">
        <v>41100</v>
      </c>
      <c r="B128" t="s">
        <v>305</v>
      </c>
      <c r="C128">
        <v>23.1</v>
      </c>
      <c r="D128">
        <v>23.91</v>
      </c>
      <c r="E128">
        <v>22.99</v>
      </c>
      <c r="F128">
        <v>23.63</v>
      </c>
      <c r="G128">
        <v>23.65</v>
      </c>
      <c r="H128">
        <v>0.4</v>
      </c>
      <c r="I128">
        <v>7178</v>
      </c>
      <c r="J128">
        <v>0</v>
      </c>
      <c r="K128">
        <v>19512</v>
      </c>
    </row>
    <row r="129" spans="1:11" x14ac:dyDescent="0.25">
      <c r="A129" s="1">
        <v>41101</v>
      </c>
      <c r="B129" t="s">
        <v>305</v>
      </c>
      <c r="C129">
        <v>23.55</v>
      </c>
      <c r="D129">
        <v>23.9</v>
      </c>
      <c r="E129">
        <v>23.04</v>
      </c>
      <c r="F129">
        <v>23.24</v>
      </c>
      <c r="G129">
        <v>23.25</v>
      </c>
      <c r="H129">
        <v>-0.4</v>
      </c>
      <c r="I129">
        <v>6126</v>
      </c>
      <c r="J129">
        <v>0</v>
      </c>
      <c r="K129">
        <v>18617</v>
      </c>
    </row>
    <row r="130" spans="1:11" x14ac:dyDescent="0.25">
      <c r="A130" s="1">
        <v>41102</v>
      </c>
      <c r="B130" t="s">
        <v>305</v>
      </c>
      <c r="C130">
        <v>23.55</v>
      </c>
      <c r="D130">
        <v>24.03</v>
      </c>
      <c r="E130">
        <v>23.15</v>
      </c>
      <c r="F130">
        <v>23.48</v>
      </c>
      <c r="G130">
        <v>23.5</v>
      </c>
      <c r="H130">
        <v>0.25</v>
      </c>
      <c r="I130">
        <v>9504</v>
      </c>
      <c r="J130">
        <v>0</v>
      </c>
      <c r="K130">
        <v>18254</v>
      </c>
    </row>
    <row r="131" spans="1:11" x14ac:dyDescent="0.25">
      <c r="A131" s="1">
        <v>41103</v>
      </c>
      <c r="B131" t="s">
        <v>305</v>
      </c>
      <c r="C131">
        <v>23.34</v>
      </c>
      <c r="D131">
        <v>23.45</v>
      </c>
      <c r="E131">
        <v>22.55</v>
      </c>
      <c r="F131">
        <v>22.74</v>
      </c>
      <c r="G131">
        <v>22.75</v>
      </c>
      <c r="H131">
        <v>-0.75</v>
      </c>
      <c r="I131">
        <v>7994</v>
      </c>
      <c r="J131">
        <v>0</v>
      </c>
      <c r="K131">
        <v>18467</v>
      </c>
    </row>
    <row r="132" spans="1:11" x14ac:dyDescent="0.25">
      <c r="A132" s="1">
        <v>41106</v>
      </c>
      <c r="B132" t="s">
        <v>305</v>
      </c>
      <c r="C132">
        <v>22.92</v>
      </c>
      <c r="D132">
        <v>23</v>
      </c>
      <c r="E132">
        <v>22.52</v>
      </c>
      <c r="F132">
        <v>22.73</v>
      </c>
      <c r="G132">
        <v>22.75</v>
      </c>
      <c r="H132">
        <v>0</v>
      </c>
      <c r="I132">
        <v>7895</v>
      </c>
      <c r="J132">
        <v>0</v>
      </c>
      <c r="K132">
        <v>19008</v>
      </c>
    </row>
    <row r="133" spans="1:11" x14ac:dyDescent="0.25">
      <c r="A133" s="1">
        <v>41107</v>
      </c>
      <c r="B133" t="s">
        <v>305</v>
      </c>
      <c r="C133">
        <v>22.5</v>
      </c>
      <c r="D133">
        <v>22.85</v>
      </c>
      <c r="E133">
        <v>22</v>
      </c>
      <c r="F133">
        <v>22.09</v>
      </c>
      <c r="G133">
        <v>22.1</v>
      </c>
      <c r="H133">
        <v>-0.65</v>
      </c>
      <c r="I133">
        <v>11923</v>
      </c>
      <c r="J133">
        <v>0</v>
      </c>
      <c r="K133">
        <v>22545</v>
      </c>
    </row>
    <row r="134" spans="1:11" x14ac:dyDescent="0.25">
      <c r="A134" s="1">
        <v>41108</v>
      </c>
      <c r="B134" t="s">
        <v>305</v>
      </c>
      <c r="C134">
        <v>22.15</v>
      </c>
      <c r="D134">
        <v>22.4</v>
      </c>
      <c r="E134">
        <v>21.95</v>
      </c>
      <c r="F134">
        <v>22.21</v>
      </c>
      <c r="G134">
        <v>22.25</v>
      </c>
      <c r="H134">
        <v>0.15</v>
      </c>
      <c r="I134">
        <v>7022</v>
      </c>
      <c r="J134">
        <v>0</v>
      </c>
      <c r="K134">
        <v>24077</v>
      </c>
    </row>
    <row r="135" spans="1:11" x14ac:dyDescent="0.25">
      <c r="A135" s="1">
        <v>41109</v>
      </c>
      <c r="B135" t="s">
        <v>305</v>
      </c>
      <c r="C135">
        <v>22.1</v>
      </c>
      <c r="D135">
        <v>22.45</v>
      </c>
      <c r="E135">
        <v>21.88</v>
      </c>
      <c r="F135">
        <v>21.93</v>
      </c>
      <c r="G135">
        <v>21.95</v>
      </c>
      <c r="H135">
        <v>-0.3</v>
      </c>
      <c r="I135">
        <v>6677</v>
      </c>
      <c r="J135">
        <v>0</v>
      </c>
      <c r="K135">
        <v>24750</v>
      </c>
    </row>
    <row r="136" spans="1:11" x14ac:dyDescent="0.25">
      <c r="A136" s="1">
        <v>41110</v>
      </c>
      <c r="B136" t="s">
        <v>305</v>
      </c>
      <c r="C136">
        <v>22.25</v>
      </c>
      <c r="D136">
        <v>22.89</v>
      </c>
      <c r="E136">
        <v>22.2</v>
      </c>
      <c r="F136">
        <v>22.63</v>
      </c>
      <c r="G136">
        <v>22.65</v>
      </c>
      <c r="H136">
        <v>0.7</v>
      </c>
      <c r="I136">
        <v>8377</v>
      </c>
      <c r="J136">
        <v>0</v>
      </c>
      <c r="K136">
        <v>25374</v>
      </c>
    </row>
    <row r="137" spans="1:11" x14ac:dyDescent="0.25">
      <c r="A137" s="1">
        <v>41113</v>
      </c>
      <c r="B137" t="s">
        <v>305</v>
      </c>
      <c r="C137">
        <v>23.5</v>
      </c>
      <c r="D137">
        <v>24.25</v>
      </c>
      <c r="E137">
        <v>23.44</v>
      </c>
      <c r="F137">
        <v>23.87</v>
      </c>
      <c r="G137">
        <v>23.9</v>
      </c>
      <c r="H137">
        <v>1.25</v>
      </c>
      <c r="I137">
        <v>9196</v>
      </c>
      <c r="J137">
        <v>0</v>
      </c>
      <c r="K137">
        <v>25608</v>
      </c>
    </row>
    <row r="138" spans="1:11" x14ac:dyDescent="0.25">
      <c r="A138" s="1">
        <v>41114</v>
      </c>
      <c r="B138" t="s">
        <v>305</v>
      </c>
      <c r="C138">
        <v>23.95</v>
      </c>
      <c r="D138">
        <v>24.81</v>
      </c>
      <c r="E138">
        <v>23.5</v>
      </c>
      <c r="F138">
        <v>24.48</v>
      </c>
      <c r="G138">
        <v>24.5</v>
      </c>
      <c r="H138">
        <v>0.6</v>
      </c>
      <c r="I138">
        <v>10456</v>
      </c>
      <c r="J138">
        <v>0</v>
      </c>
      <c r="K138">
        <v>25404</v>
      </c>
    </row>
    <row r="139" spans="1:11" x14ac:dyDescent="0.25">
      <c r="A139" s="1">
        <v>41115</v>
      </c>
      <c r="B139" t="s">
        <v>305</v>
      </c>
      <c r="C139">
        <v>24.2</v>
      </c>
      <c r="D139">
        <v>24.7</v>
      </c>
      <c r="E139">
        <v>23.65</v>
      </c>
      <c r="F139">
        <v>23.93</v>
      </c>
      <c r="G139">
        <v>23.95</v>
      </c>
      <c r="H139">
        <v>-0.55000000000000004</v>
      </c>
      <c r="I139">
        <v>6774</v>
      </c>
      <c r="J139">
        <v>0</v>
      </c>
      <c r="K139">
        <v>25261</v>
      </c>
    </row>
    <row r="140" spans="1:11" x14ac:dyDescent="0.25">
      <c r="A140" s="1">
        <v>41116</v>
      </c>
      <c r="B140" t="s">
        <v>305</v>
      </c>
      <c r="C140">
        <v>23.2</v>
      </c>
      <c r="D140">
        <v>23.35</v>
      </c>
      <c r="E140">
        <v>22.53</v>
      </c>
      <c r="F140">
        <v>22.58</v>
      </c>
      <c r="G140">
        <v>22.6</v>
      </c>
      <c r="H140">
        <v>-1.35</v>
      </c>
      <c r="I140">
        <v>9003</v>
      </c>
      <c r="J140">
        <v>0</v>
      </c>
      <c r="K140">
        <v>25997</v>
      </c>
    </row>
    <row r="141" spans="1:11" x14ac:dyDescent="0.25">
      <c r="A141" s="1">
        <v>41117</v>
      </c>
      <c r="B141" t="s">
        <v>305</v>
      </c>
      <c r="C141">
        <v>22.5</v>
      </c>
      <c r="D141">
        <v>22.58</v>
      </c>
      <c r="E141">
        <v>22</v>
      </c>
      <c r="F141">
        <v>22.43</v>
      </c>
      <c r="G141">
        <v>22.45</v>
      </c>
      <c r="H141">
        <v>-0.15</v>
      </c>
      <c r="I141">
        <v>9102</v>
      </c>
      <c r="J141">
        <v>0</v>
      </c>
      <c r="K141">
        <v>27243</v>
      </c>
    </row>
    <row r="142" spans="1:11" x14ac:dyDescent="0.25">
      <c r="A142" s="1">
        <v>41120</v>
      </c>
      <c r="B142" t="s">
        <v>305</v>
      </c>
      <c r="C142">
        <v>22.6</v>
      </c>
      <c r="D142">
        <v>22.9</v>
      </c>
      <c r="E142">
        <v>22.15</v>
      </c>
      <c r="F142">
        <v>22.88</v>
      </c>
      <c r="G142">
        <v>22.9</v>
      </c>
      <c r="H142">
        <v>0.45</v>
      </c>
      <c r="I142">
        <v>8337</v>
      </c>
      <c r="J142">
        <v>0</v>
      </c>
      <c r="K142">
        <v>28042</v>
      </c>
    </row>
    <row r="143" spans="1:11" x14ac:dyDescent="0.25">
      <c r="A143" s="1">
        <v>41121</v>
      </c>
      <c r="B143" t="s">
        <v>305</v>
      </c>
      <c r="C143">
        <v>22.8</v>
      </c>
      <c r="D143">
        <v>23.25</v>
      </c>
      <c r="E143">
        <v>22.6</v>
      </c>
      <c r="F143">
        <v>23.08</v>
      </c>
      <c r="G143">
        <v>23.1</v>
      </c>
      <c r="H143">
        <v>0.2</v>
      </c>
      <c r="I143">
        <v>6176</v>
      </c>
      <c r="J143">
        <v>0</v>
      </c>
      <c r="K143">
        <v>27603</v>
      </c>
    </row>
    <row r="144" spans="1:11" x14ac:dyDescent="0.25">
      <c r="A144" s="1">
        <v>41122</v>
      </c>
      <c r="B144" t="s">
        <v>305</v>
      </c>
      <c r="C144">
        <v>22.9</v>
      </c>
      <c r="D144">
        <v>23.05</v>
      </c>
      <c r="E144">
        <v>22.48</v>
      </c>
      <c r="F144">
        <v>22.98</v>
      </c>
      <c r="G144">
        <v>23</v>
      </c>
      <c r="H144">
        <v>-0.1</v>
      </c>
      <c r="I144">
        <v>6761</v>
      </c>
      <c r="J144">
        <v>0</v>
      </c>
      <c r="K144">
        <v>28384</v>
      </c>
    </row>
    <row r="145" spans="1:11" x14ac:dyDescent="0.25">
      <c r="A145" s="1">
        <v>41123</v>
      </c>
      <c r="B145" t="s">
        <v>305</v>
      </c>
      <c r="C145">
        <v>22.7</v>
      </c>
      <c r="D145">
        <v>23.66</v>
      </c>
      <c r="E145">
        <v>22.45</v>
      </c>
      <c r="F145">
        <v>22.58</v>
      </c>
      <c r="G145">
        <v>22.6</v>
      </c>
      <c r="H145">
        <v>-0.4</v>
      </c>
      <c r="I145">
        <v>9310</v>
      </c>
      <c r="J145">
        <v>0</v>
      </c>
      <c r="K145">
        <v>28408</v>
      </c>
    </row>
    <row r="146" spans="1:11" x14ac:dyDescent="0.25">
      <c r="A146" s="1">
        <v>41124</v>
      </c>
      <c r="B146" t="s">
        <v>305</v>
      </c>
      <c r="C146">
        <v>22.29</v>
      </c>
      <c r="D146">
        <v>22.3</v>
      </c>
      <c r="E146">
        <v>21.4</v>
      </c>
      <c r="F146">
        <v>21.43</v>
      </c>
      <c r="G146">
        <v>21.45</v>
      </c>
      <c r="H146">
        <v>-1.1499999999999999</v>
      </c>
      <c r="I146">
        <v>11734</v>
      </c>
      <c r="J146">
        <v>0</v>
      </c>
      <c r="K146">
        <v>30574</v>
      </c>
    </row>
    <row r="147" spans="1:11" x14ac:dyDescent="0.25">
      <c r="A147" s="1">
        <v>41127</v>
      </c>
      <c r="B147" t="s">
        <v>305</v>
      </c>
      <c r="C147">
        <v>21.21</v>
      </c>
      <c r="D147">
        <v>21.35</v>
      </c>
      <c r="E147">
        <v>20.9</v>
      </c>
      <c r="F147">
        <v>21.03</v>
      </c>
      <c r="G147">
        <v>21.05</v>
      </c>
      <c r="H147">
        <v>-0.4</v>
      </c>
      <c r="I147">
        <v>9650</v>
      </c>
      <c r="J147">
        <v>0</v>
      </c>
      <c r="K147">
        <v>30516</v>
      </c>
    </row>
    <row r="148" spans="1:11" x14ac:dyDescent="0.25">
      <c r="A148" s="1">
        <v>41128</v>
      </c>
      <c r="B148" t="s">
        <v>305</v>
      </c>
      <c r="C148">
        <v>20.9</v>
      </c>
      <c r="D148">
        <v>21.5</v>
      </c>
      <c r="E148">
        <v>20.69</v>
      </c>
      <c r="F148">
        <v>21.48</v>
      </c>
      <c r="G148">
        <v>21.5</v>
      </c>
      <c r="H148">
        <v>0.45</v>
      </c>
      <c r="I148">
        <v>11626</v>
      </c>
      <c r="J148">
        <v>0</v>
      </c>
      <c r="K148">
        <v>31071</v>
      </c>
    </row>
    <row r="149" spans="1:11" x14ac:dyDescent="0.25">
      <c r="A149" s="1">
        <v>41129</v>
      </c>
      <c r="B149" t="s">
        <v>305</v>
      </c>
      <c r="C149">
        <v>21.59</v>
      </c>
      <c r="D149">
        <v>21.62</v>
      </c>
      <c r="E149">
        <v>20.65</v>
      </c>
      <c r="F149">
        <v>20.72</v>
      </c>
      <c r="G149">
        <v>20.75</v>
      </c>
      <c r="H149">
        <v>-0.75</v>
      </c>
      <c r="I149">
        <v>13652</v>
      </c>
      <c r="J149">
        <v>0</v>
      </c>
      <c r="K149">
        <v>31282</v>
      </c>
    </row>
    <row r="150" spans="1:11" x14ac:dyDescent="0.25">
      <c r="A150" s="1">
        <v>41130</v>
      </c>
      <c r="B150" t="s">
        <v>305</v>
      </c>
      <c r="C150">
        <v>20.85</v>
      </c>
      <c r="D150">
        <v>20.95</v>
      </c>
      <c r="E150">
        <v>20.5</v>
      </c>
      <c r="F150">
        <v>20.64</v>
      </c>
      <c r="G150">
        <v>20.65</v>
      </c>
      <c r="H150">
        <v>-0.1</v>
      </c>
      <c r="I150">
        <v>5756</v>
      </c>
      <c r="J150">
        <v>0</v>
      </c>
      <c r="K150">
        <v>32010</v>
      </c>
    </row>
    <row r="151" spans="1:11" x14ac:dyDescent="0.25">
      <c r="A151" s="1">
        <v>41131</v>
      </c>
      <c r="B151" t="s">
        <v>305</v>
      </c>
      <c r="C151">
        <v>20.95</v>
      </c>
      <c r="D151">
        <v>20.95</v>
      </c>
      <c r="E151">
        <v>20.37</v>
      </c>
      <c r="F151">
        <v>20.48</v>
      </c>
      <c r="G151">
        <v>20.5</v>
      </c>
      <c r="H151">
        <v>-0.15</v>
      </c>
      <c r="I151">
        <v>7462</v>
      </c>
      <c r="J151">
        <v>0</v>
      </c>
      <c r="K151">
        <v>32576</v>
      </c>
    </row>
    <row r="152" spans="1:11" x14ac:dyDescent="0.25">
      <c r="A152" s="1">
        <v>41134</v>
      </c>
      <c r="B152" t="s">
        <v>305</v>
      </c>
      <c r="C152">
        <v>20.53</v>
      </c>
      <c r="D152">
        <v>20.53</v>
      </c>
      <c r="E152">
        <v>20</v>
      </c>
      <c r="F152">
        <v>20.27</v>
      </c>
      <c r="G152">
        <v>20.3</v>
      </c>
      <c r="H152">
        <v>-0.2</v>
      </c>
      <c r="I152">
        <v>6753</v>
      </c>
      <c r="J152">
        <v>0</v>
      </c>
      <c r="K152">
        <v>33607</v>
      </c>
    </row>
    <row r="153" spans="1:11" x14ac:dyDescent="0.25">
      <c r="A153" s="1">
        <v>41135</v>
      </c>
      <c r="B153" t="s">
        <v>305</v>
      </c>
      <c r="C153">
        <v>20.100000000000001</v>
      </c>
      <c r="D153">
        <v>20.9</v>
      </c>
      <c r="E153">
        <v>19.95</v>
      </c>
      <c r="F153">
        <v>20.82</v>
      </c>
      <c r="G153">
        <v>20.85</v>
      </c>
      <c r="H153">
        <v>0.55000000000000004</v>
      </c>
      <c r="I153">
        <v>9016</v>
      </c>
      <c r="J153">
        <v>0</v>
      </c>
      <c r="K153">
        <v>36324</v>
      </c>
    </row>
    <row r="154" spans="1:11" x14ac:dyDescent="0.25">
      <c r="A154" s="1">
        <v>41136</v>
      </c>
      <c r="B154" t="s">
        <v>305</v>
      </c>
      <c r="C154">
        <v>20.85</v>
      </c>
      <c r="D154">
        <v>21.1</v>
      </c>
      <c r="E154">
        <v>20.48</v>
      </c>
      <c r="F154">
        <v>20.93</v>
      </c>
      <c r="G154">
        <v>20.95</v>
      </c>
      <c r="H154">
        <v>0.1</v>
      </c>
      <c r="I154">
        <v>11144</v>
      </c>
      <c r="J154">
        <v>0</v>
      </c>
      <c r="K154">
        <v>37301</v>
      </c>
    </row>
    <row r="155" spans="1:11" x14ac:dyDescent="0.25">
      <c r="A155" s="1">
        <v>41137</v>
      </c>
      <c r="B155" t="s">
        <v>305</v>
      </c>
      <c r="C155">
        <v>20.85</v>
      </c>
      <c r="D155">
        <v>21.17</v>
      </c>
      <c r="E155">
        <v>20.6</v>
      </c>
      <c r="F155">
        <v>20.68</v>
      </c>
      <c r="G155">
        <v>20.7</v>
      </c>
      <c r="H155">
        <v>-0.25</v>
      </c>
      <c r="I155">
        <v>12749</v>
      </c>
      <c r="J155">
        <v>0</v>
      </c>
      <c r="K155">
        <v>39734</v>
      </c>
    </row>
    <row r="156" spans="1:11" x14ac:dyDescent="0.25">
      <c r="A156" s="1">
        <v>41138</v>
      </c>
      <c r="B156" t="s">
        <v>305</v>
      </c>
      <c r="C156">
        <v>20.7</v>
      </c>
      <c r="D156">
        <v>20.9</v>
      </c>
      <c r="E156">
        <v>20.2</v>
      </c>
      <c r="F156">
        <v>20.28</v>
      </c>
      <c r="G156">
        <v>20.3</v>
      </c>
      <c r="H156">
        <v>-0.4</v>
      </c>
      <c r="I156">
        <v>11499</v>
      </c>
      <c r="J156">
        <v>0</v>
      </c>
      <c r="K156">
        <v>42624</v>
      </c>
    </row>
    <row r="157" spans="1:11" x14ac:dyDescent="0.25">
      <c r="A157" s="1">
        <v>41141</v>
      </c>
      <c r="B157" t="s">
        <v>305</v>
      </c>
      <c r="C157">
        <v>20.350000000000001</v>
      </c>
      <c r="D157">
        <v>20.74</v>
      </c>
      <c r="E157">
        <v>20.3</v>
      </c>
      <c r="F157">
        <v>20.48</v>
      </c>
      <c r="G157">
        <v>20.5</v>
      </c>
      <c r="H157">
        <v>0.2</v>
      </c>
      <c r="I157">
        <v>9017</v>
      </c>
      <c r="J157">
        <v>0</v>
      </c>
      <c r="K157">
        <v>45133</v>
      </c>
    </row>
    <row r="158" spans="1:11" x14ac:dyDescent="0.25">
      <c r="A158" s="1">
        <v>41142</v>
      </c>
      <c r="B158" t="s">
        <v>305</v>
      </c>
      <c r="C158">
        <v>20.5</v>
      </c>
      <c r="D158">
        <v>21.05</v>
      </c>
      <c r="E158">
        <v>20.25</v>
      </c>
      <c r="F158">
        <v>20.83</v>
      </c>
      <c r="G158">
        <v>20.85</v>
      </c>
      <c r="H158">
        <v>0.35</v>
      </c>
      <c r="I158">
        <v>14151</v>
      </c>
      <c r="J158">
        <v>0</v>
      </c>
      <c r="K158">
        <v>47456</v>
      </c>
    </row>
    <row r="159" spans="1:11" x14ac:dyDescent="0.25">
      <c r="A159" s="1">
        <v>41143</v>
      </c>
      <c r="B159" t="s">
        <v>305</v>
      </c>
      <c r="C159">
        <v>21.05</v>
      </c>
      <c r="D159">
        <v>21.35</v>
      </c>
      <c r="E159">
        <v>20.85</v>
      </c>
      <c r="F159">
        <v>21.22</v>
      </c>
      <c r="G159">
        <v>21.25</v>
      </c>
      <c r="H159">
        <v>0.4</v>
      </c>
      <c r="I159">
        <v>28522</v>
      </c>
      <c r="J159">
        <v>0</v>
      </c>
      <c r="K159">
        <v>53900</v>
      </c>
    </row>
    <row r="160" spans="1:11" x14ac:dyDescent="0.25">
      <c r="A160" s="1">
        <v>41144</v>
      </c>
      <c r="B160" t="s">
        <v>305</v>
      </c>
      <c r="C160">
        <v>21.15</v>
      </c>
      <c r="D160">
        <v>21.75</v>
      </c>
      <c r="E160">
        <v>21.05</v>
      </c>
      <c r="F160">
        <v>21.57</v>
      </c>
      <c r="G160">
        <v>21.6</v>
      </c>
      <c r="H160">
        <v>0.35</v>
      </c>
      <c r="I160">
        <v>24425</v>
      </c>
      <c r="J160">
        <v>72</v>
      </c>
      <c r="K160">
        <v>58184</v>
      </c>
    </row>
    <row r="161" spans="1:11" x14ac:dyDescent="0.25">
      <c r="A161" s="1">
        <v>41145</v>
      </c>
      <c r="B161" t="s">
        <v>305</v>
      </c>
      <c r="C161">
        <v>21.7</v>
      </c>
      <c r="D161">
        <v>21.9</v>
      </c>
      <c r="E161">
        <v>20.85</v>
      </c>
      <c r="F161">
        <v>21.17</v>
      </c>
      <c r="G161">
        <v>21.2</v>
      </c>
      <c r="H161">
        <v>-0.4</v>
      </c>
      <c r="I161">
        <v>21973</v>
      </c>
      <c r="J161">
        <v>80</v>
      </c>
      <c r="K161">
        <v>63692</v>
      </c>
    </row>
    <row r="162" spans="1:11" x14ac:dyDescent="0.25">
      <c r="A162" s="1">
        <v>41148</v>
      </c>
      <c r="B162" t="s">
        <v>305</v>
      </c>
      <c r="C162">
        <v>21.05</v>
      </c>
      <c r="D162">
        <v>21.3</v>
      </c>
      <c r="E162">
        <v>20.7</v>
      </c>
      <c r="F162">
        <v>21.28</v>
      </c>
      <c r="G162">
        <v>21.3</v>
      </c>
      <c r="H162">
        <v>0.1</v>
      </c>
      <c r="I162">
        <v>22834</v>
      </c>
      <c r="J162">
        <v>194</v>
      </c>
      <c r="K162">
        <v>68566</v>
      </c>
    </row>
    <row r="163" spans="1:11" x14ac:dyDescent="0.25">
      <c r="A163" s="1">
        <v>41149</v>
      </c>
      <c r="B163" t="s">
        <v>305</v>
      </c>
      <c r="C163">
        <v>21.3</v>
      </c>
      <c r="D163">
        <v>21.53</v>
      </c>
      <c r="E163">
        <v>21.05</v>
      </c>
      <c r="F163">
        <v>21.45</v>
      </c>
      <c r="G163">
        <v>21.45</v>
      </c>
      <c r="H163">
        <v>0.15</v>
      </c>
      <c r="I163">
        <v>24255</v>
      </c>
      <c r="J163">
        <v>376</v>
      </c>
      <c r="K163">
        <v>73402</v>
      </c>
    </row>
    <row r="164" spans="1:11" x14ac:dyDescent="0.25">
      <c r="A164" s="1">
        <v>41150</v>
      </c>
      <c r="B164" t="s">
        <v>305</v>
      </c>
      <c r="C164">
        <v>21.4</v>
      </c>
      <c r="D164">
        <v>21.7</v>
      </c>
      <c r="E164">
        <v>20.99</v>
      </c>
      <c r="F164">
        <v>21.66</v>
      </c>
      <c r="G164">
        <v>21.7</v>
      </c>
      <c r="H164">
        <v>0.25</v>
      </c>
      <c r="I164">
        <v>23503</v>
      </c>
      <c r="J164">
        <v>173</v>
      </c>
      <c r="K164">
        <v>80754</v>
      </c>
    </row>
    <row r="165" spans="1:11" x14ac:dyDescent="0.25">
      <c r="A165" s="1">
        <v>41151</v>
      </c>
      <c r="B165" t="s">
        <v>305</v>
      </c>
      <c r="C165">
        <v>21.8</v>
      </c>
      <c r="D165">
        <v>22.05</v>
      </c>
      <c r="E165">
        <v>21.6</v>
      </c>
      <c r="F165">
        <v>21.96</v>
      </c>
      <c r="G165">
        <v>22</v>
      </c>
      <c r="H165">
        <v>0.3</v>
      </c>
      <c r="I165">
        <v>25988</v>
      </c>
      <c r="J165">
        <v>301</v>
      </c>
      <c r="K165">
        <v>89862</v>
      </c>
    </row>
    <row r="166" spans="1:11" x14ac:dyDescent="0.25">
      <c r="A166" s="1">
        <v>41152</v>
      </c>
      <c r="B166" t="s">
        <v>305</v>
      </c>
      <c r="C166">
        <v>21.65</v>
      </c>
      <c r="D166">
        <v>21.89</v>
      </c>
      <c r="E166">
        <v>21.02</v>
      </c>
      <c r="F166">
        <v>21.16</v>
      </c>
      <c r="G166">
        <v>21.2</v>
      </c>
      <c r="H166">
        <v>-0.8</v>
      </c>
      <c r="I166">
        <v>26414</v>
      </c>
      <c r="J166">
        <v>342</v>
      </c>
      <c r="K166">
        <v>96347</v>
      </c>
    </row>
    <row r="167" spans="1:11" x14ac:dyDescent="0.25">
      <c r="A167" s="1">
        <v>41156</v>
      </c>
      <c r="B167" t="s">
        <v>305</v>
      </c>
      <c r="C167">
        <v>21.15</v>
      </c>
      <c r="D167">
        <v>21.5</v>
      </c>
      <c r="E167">
        <v>20.65</v>
      </c>
      <c r="F167">
        <v>20.71</v>
      </c>
      <c r="G167">
        <v>20.75</v>
      </c>
      <c r="H167">
        <v>-0.45</v>
      </c>
      <c r="I167">
        <v>30343</v>
      </c>
      <c r="J167">
        <v>136</v>
      </c>
      <c r="K167">
        <v>105189</v>
      </c>
    </row>
    <row r="168" spans="1:11" x14ac:dyDescent="0.25">
      <c r="A168" s="1">
        <v>41157</v>
      </c>
      <c r="B168" t="s">
        <v>305</v>
      </c>
      <c r="C168">
        <v>20.85</v>
      </c>
      <c r="D168">
        <v>20.91</v>
      </c>
      <c r="E168">
        <v>20.25</v>
      </c>
      <c r="F168">
        <v>20.32</v>
      </c>
      <c r="G168">
        <v>20.350000000000001</v>
      </c>
      <c r="H168">
        <v>-0.4</v>
      </c>
      <c r="I168">
        <v>30080</v>
      </c>
      <c r="J168">
        <v>54</v>
      </c>
      <c r="K168">
        <v>114740</v>
      </c>
    </row>
    <row r="169" spans="1:11" x14ac:dyDescent="0.25">
      <c r="A169" s="1">
        <v>41158</v>
      </c>
      <c r="B169" t="s">
        <v>305</v>
      </c>
      <c r="C169">
        <v>20.2</v>
      </c>
      <c r="D169">
        <v>20.21</v>
      </c>
      <c r="E169">
        <v>18.45</v>
      </c>
      <c r="F169">
        <v>18.510000000000002</v>
      </c>
      <c r="G169">
        <v>18.55</v>
      </c>
      <c r="H169">
        <v>-1.8</v>
      </c>
      <c r="I169">
        <v>40767</v>
      </c>
      <c r="J169">
        <v>1163</v>
      </c>
      <c r="K169">
        <v>123732</v>
      </c>
    </row>
    <row r="170" spans="1:11" x14ac:dyDescent="0.25">
      <c r="A170" s="1">
        <v>41159</v>
      </c>
      <c r="B170" t="s">
        <v>305</v>
      </c>
      <c r="C170">
        <v>18.350000000000001</v>
      </c>
      <c r="D170">
        <v>18.350000000000001</v>
      </c>
      <c r="E170">
        <v>17.45</v>
      </c>
      <c r="F170">
        <v>17.510000000000002</v>
      </c>
      <c r="G170">
        <v>17.55</v>
      </c>
      <c r="H170">
        <v>-1</v>
      </c>
      <c r="I170">
        <v>40064</v>
      </c>
      <c r="J170">
        <v>484</v>
      </c>
      <c r="K170">
        <v>132159</v>
      </c>
    </row>
    <row r="171" spans="1:11" x14ac:dyDescent="0.25">
      <c r="A171" s="1">
        <v>41162</v>
      </c>
      <c r="B171" t="s">
        <v>305</v>
      </c>
      <c r="C171">
        <v>17.600000000000001</v>
      </c>
      <c r="D171">
        <v>18.579999999999998</v>
      </c>
      <c r="E171">
        <v>17.2</v>
      </c>
      <c r="F171">
        <v>18.510000000000002</v>
      </c>
      <c r="G171">
        <v>18.55</v>
      </c>
      <c r="H171">
        <v>1</v>
      </c>
      <c r="I171">
        <v>40793</v>
      </c>
      <c r="J171">
        <v>493</v>
      </c>
      <c r="K171">
        <v>138626</v>
      </c>
    </row>
    <row r="172" spans="1:11" x14ac:dyDescent="0.25">
      <c r="A172" s="1">
        <v>41163</v>
      </c>
      <c r="B172" t="s">
        <v>305</v>
      </c>
      <c r="C172">
        <v>18.350000000000001</v>
      </c>
      <c r="D172">
        <v>18.45</v>
      </c>
      <c r="E172">
        <v>17.75</v>
      </c>
      <c r="F172">
        <v>18.350000000000001</v>
      </c>
      <c r="G172">
        <v>18.350000000000001</v>
      </c>
      <c r="H172">
        <v>-0.2</v>
      </c>
      <c r="I172">
        <v>45578</v>
      </c>
      <c r="J172">
        <v>516</v>
      </c>
      <c r="K172">
        <v>144574</v>
      </c>
    </row>
    <row r="173" spans="1:11" x14ac:dyDescent="0.25">
      <c r="A173" s="1">
        <v>41164</v>
      </c>
      <c r="B173" t="s">
        <v>305</v>
      </c>
      <c r="C173">
        <v>18</v>
      </c>
      <c r="D173">
        <v>18.190000000000001</v>
      </c>
      <c r="E173">
        <v>17.45</v>
      </c>
      <c r="F173">
        <v>17.57</v>
      </c>
      <c r="G173">
        <v>17.600000000000001</v>
      </c>
      <c r="H173">
        <v>-0.75</v>
      </c>
      <c r="I173">
        <v>45113</v>
      </c>
      <c r="J173">
        <v>454</v>
      </c>
      <c r="K173">
        <v>150878</v>
      </c>
    </row>
    <row r="174" spans="1:11" x14ac:dyDescent="0.25">
      <c r="A174" s="1">
        <v>41165</v>
      </c>
      <c r="B174" t="s">
        <v>305</v>
      </c>
      <c r="C174">
        <v>17.600000000000001</v>
      </c>
      <c r="D174">
        <v>17.93</v>
      </c>
      <c r="E174">
        <v>16.25</v>
      </c>
      <c r="F174">
        <v>16.41</v>
      </c>
      <c r="G174">
        <v>16.45</v>
      </c>
      <c r="H174">
        <v>-1.1499999999999999</v>
      </c>
      <c r="I174">
        <v>62417</v>
      </c>
      <c r="J174">
        <v>0</v>
      </c>
      <c r="K174">
        <v>162908</v>
      </c>
    </row>
    <row r="175" spans="1:11" x14ac:dyDescent="0.25">
      <c r="A175" s="1">
        <v>41166</v>
      </c>
      <c r="B175" t="s">
        <v>305</v>
      </c>
      <c r="C175">
        <v>16.25</v>
      </c>
      <c r="D175">
        <v>17.399999999999999</v>
      </c>
      <c r="E175">
        <v>15.7</v>
      </c>
      <c r="F175">
        <v>17.329999999999998</v>
      </c>
      <c r="G175">
        <v>17.350000000000001</v>
      </c>
      <c r="H175">
        <v>0.9</v>
      </c>
      <c r="I175">
        <v>57659</v>
      </c>
      <c r="J175">
        <v>3836</v>
      </c>
      <c r="K175">
        <v>170277</v>
      </c>
    </row>
    <row r="176" spans="1:11" x14ac:dyDescent="0.25">
      <c r="A176" s="1">
        <v>41169</v>
      </c>
      <c r="B176" t="s">
        <v>305</v>
      </c>
      <c r="C176">
        <v>17.350000000000001</v>
      </c>
      <c r="D176">
        <v>17.399999999999999</v>
      </c>
      <c r="E176">
        <v>16.7</v>
      </c>
      <c r="F176">
        <v>16.809999999999999</v>
      </c>
      <c r="G176">
        <v>16.850000000000001</v>
      </c>
      <c r="H176">
        <v>-0.5</v>
      </c>
      <c r="I176">
        <v>49956</v>
      </c>
      <c r="J176">
        <v>2153</v>
      </c>
      <c r="K176">
        <v>177089</v>
      </c>
    </row>
    <row r="177" spans="1:11" x14ac:dyDescent="0.25">
      <c r="A177" s="1">
        <v>41170</v>
      </c>
      <c r="B177" t="s">
        <v>305</v>
      </c>
      <c r="C177">
        <v>16.8</v>
      </c>
      <c r="D177">
        <v>17.05</v>
      </c>
      <c r="E177">
        <v>16.149999999999999</v>
      </c>
      <c r="F177">
        <v>16.21</v>
      </c>
      <c r="G177">
        <v>16.25</v>
      </c>
      <c r="H177">
        <v>-0.6</v>
      </c>
      <c r="I177">
        <v>50940</v>
      </c>
      <c r="J177">
        <v>697</v>
      </c>
      <c r="K177">
        <v>185912</v>
      </c>
    </row>
    <row r="178" spans="1:11" x14ac:dyDescent="0.25">
      <c r="A178" s="1">
        <v>41171</v>
      </c>
      <c r="B178" t="s">
        <v>305</v>
      </c>
      <c r="C178">
        <v>16.149999999999999</v>
      </c>
      <c r="D178">
        <v>16.399999999999999</v>
      </c>
      <c r="E178">
        <v>15.95</v>
      </c>
      <c r="F178">
        <v>16.05</v>
      </c>
      <c r="G178">
        <v>16.05</v>
      </c>
      <c r="H178">
        <v>-0.2</v>
      </c>
      <c r="I178">
        <v>58493</v>
      </c>
      <c r="J178">
        <v>6266</v>
      </c>
      <c r="K178">
        <v>183541</v>
      </c>
    </row>
    <row r="179" spans="1:11" x14ac:dyDescent="0.25">
      <c r="A179" s="1">
        <v>41172</v>
      </c>
      <c r="B179" t="s">
        <v>305</v>
      </c>
      <c r="C179">
        <v>16.45</v>
      </c>
      <c r="D179">
        <v>16.75</v>
      </c>
      <c r="E179">
        <v>16.100000000000001</v>
      </c>
      <c r="F179">
        <v>16.399999999999999</v>
      </c>
      <c r="G179">
        <v>16.399999999999999</v>
      </c>
      <c r="H179">
        <v>0.35</v>
      </c>
      <c r="I179">
        <v>45995</v>
      </c>
      <c r="J179">
        <v>2999</v>
      </c>
      <c r="K179">
        <v>175760</v>
      </c>
    </row>
    <row r="180" spans="1:11" x14ac:dyDescent="0.25">
      <c r="A180" s="1">
        <v>41173</v>
      </c>
      <c r="B180" t="s">
        <v>305</v>
      </c>
      <c r="C180">
        <v>16.149999999999999</v>
      </c>
      <c r="D180">
        <v>16.309999999999999</v>
      </c>
      <c r="E180">
        <v>15.75</v>
      </c>
      <c r="F180">
        <v>16.05</v>
      </c>
      <c r="G180">
        <v>16.05</v>
      </c>
      <c r="H180">
        <v>-0.35</v>
      </c>
      <c r="I180">
        <v>42002</v>
      </c>
      <c r="J180">
        <v>866</v>
      </c>
      <c r="K180">
        <v>173781</v>
      </c>
    </row>
    <row r="181" spans="1:11" x14ac:dyDescent="0.25">
      <c r="A181" s="1">
        <v>41176</v>
      </c>
      <c r="B181" t="s">
        <v>305</v>
      </c>
      <c r="C181">
        <v>16.100000000000001</v>
      </c>
      <c r="D181">
        <v>16.28</v>
      </c>
      <c r="E181">
        <v>15.6</v>
      </c>
      <c r="F181">
        <v>15.89</v>
      </c>
      <c r="G181">
        <v>15.9</v>
      </c>
      <c r="H181">
        <v>-0.15</v>
      </c>
      <c r="I181">
        <v>37187</v>
      </c>
      <c r="J181">
        <v>2007</v>
      </c>
      <c r="K181">
        <v>168659</v>
      </c>
    </row>
    <row r="182" spans="1:11" x14ac:dyDescent="0.25">
      <c r="A182" s="1">
        <v>41177</v>
      </c>
      <c r="B182" t="s">
        <v>305</v>
      </c>
      <c r="C182">
        <v>15.85</v>
      </c>
      <c r="D182">
        <v>17.25</v>
      </c>
      <c r="E182">
        <v>15.6</v>
      </c>
      <c r="F182">
        <v>17.149999999999999</v>
      </c>
      <c r="G182">
        <v>17.149999999999999</v>
      </c>
      <c r="H182">
        <v>1.25</v>
      </c>
      <c r="I182">
        <v>58899</v>
      </c>
      <c r="J182">
        <v>400</v>
      </c>
      <c r="K182">
        <v>159815</v>
      </c>
    </row>
    <row r="183" spans="1:11" x14ac:dyDescent="0.25">
      <c r="A183" s="1">
        <v>41178</v>
      </c>
      <c r="B183" t="s">
        <v>305</v>
      </c>
      <c r="C183">
        <v>17.2</v>
      </c>
      <c r="D183">
        <v>18.25</v>
      </c>
      <c r="E183">
        <v>17.149999999999999</v>
      </c>
      <c r="F183">
        <v>17.75</v>
      </c>
      <c r="G183">
        <v>17.75</v>
      </c>
      <c r="H183">
        <v>0.6</v>
      </c>
      <c r="I183">
        <v>60358</v>
      </c>
      <c r="J183">
        <v>1064</v>
      </c>
      <c r="K183">
        <v>146974</v>
      </c>
    </row>
    <row r="184" spans="1:11" x14ac:dyDescent="0.25">
      <c r="A184" s="1">
        <v>41179</v>
      </c>
      <c r="B184" t="s">
        <v>305</v>
      </c>
      <c r="C184">
        <v>17.3</v>
      </c>
      <c r="D184">
        <v>17.55</v>
      </c>
      <c r="E184">
        <v>16</v>
      </c>
      <c r="F184">
        <v>16.100000000000001</v>
      </c>
      <c r="G184">
        <v>16.100000000000001</v>
      </c>
      <c r="H184">
        <v>-1.65</v>
      </c>
      <c r="I184">
        <v>57343</v>
      </c>
      <c r="J184">
        <v>182</v>
      </c>
      <c r="K184">
        <v>141641</v>
      </c>
    </row>
    <row r="185" spans="1:11" x14ac:dyDescent="0.25">
      <c r="A185" s="1">
        <v>41180</v>
      </c>
      <c r="B185" t="s">
        <v>305</v>
      </c>
      <c r="C185">
        <v>16.399999999999999</v>
      </c>
      <c r="D185">
        <v>16.77</v>
      </c>
      <c r="E185">
        <v>15.98</v>
      </c>
      <c r="F185">
        <v>16.39</v>
      </c>
      <c r="G185">
        <v>16.399999999999999</v>
      </c>
      <c r="H185">
        <v>0.3</v>
      </c>
      <c r="I185">
        <v>41138</v>
      </c>
      <c r="J185">
        <v>0</v>
      </c>
      <c r="K185">
        <v>132875</v>
      </c>
    </row>
    <row r="186" spans="1:11" x14ac:dyDescent="0.25">
      <c r="A186" s="1">
        <v>41183</v>
      </c>
      <c r="B186" t="s">
        <v>305</v>
      </c>
      <c r="C186">
        <v>16.25</v>
      </c>
      <c r="D186">
        <v>17.100000000000001</v>
      </c>
      <c r="E186">
        <v>15.65</v>
      </c>
      <c r="F186">
        <v>16.96</v>
      </c>
      <c r="G186">
        <v>16.95</v>
      </c>
      <c r="H186">
        <v>0.55000000000000004</v>
      </c>
      <c r="I186">
        <v>48678</v>
      </c>
      <c r="J186">
        <v>92</v>
      </c>
      <c r="K186">
        <v>123979</v>
      </c>
    </row>
    <row r="187" spans="1:11" x14ac:dyDescent="0.25">
      <c r="A187" s="1">
        <v>41184</v>
      </c>
      <c r="B187" t="s">
        <v>305</v>
      </c>
      <c r="C187">
        <v>16.55</v>
      </c>
      <c r="D187">
        <v>17.2</v>
      </c>
      <c r="E187">
        <v>16.3</v>
      </c>
      <c r="F187">
        <v>16.600000000000001</v>
      </c>
      <c r="G187">
        <v>16.600000000000001</v>
      </c>
      <c r="H187">
        <v>-0.35</v>
      </c>
      <c r="I187">
        <v>36404</v>
      </c>
      <c r="J187">
        <v>0</v>
      </c>
      <c r="K187">
        <v>117755</v>
      </c>
    </row>
    <row r="188" spans="1:11" x14ac:dyDescent="0.25">
      <c r="A188" s="1">
        <v>41185</v>
      </c>
      <c r="B188" t="s">
        <v>305</v>
      </c>
      <c r="C188">
        <v>16.649999999999999</v>
      </c>
      <c r="D188">
        <v>16.97</v>
      </c>
      <c r="E188">
        <v>16.18</v>
      </c>
      <c r="F188">
        <v>16.5</v>
      </c>
      <c r="G188">
        <v>16.5</v>
      </c>
      <c r="H188">
        <v>-0.1</v>
      </c>
      <c r="I188">
        <v>39731</v>
      </c>
      <c r="J188">
        <v>0</v>
      </c>
      <c r="K188">
        <v>111339</v>
      </c>
    </row>
    <row r="189" spans="1:11" x14ac:dyDescent="0.25">
      <c r="A189" s="1">
        <v>41186</v>
      </c>
      <c r="B189" t="s">
        <v>305</v>
      </c>
      <c r="C189">
        <v>16.3</v>
      </c>
      <c r="D189">
        <v>16.399999999999999</v>
      </c>
      <c r="E189">
        <v>15.75</v>
      </c>
      <c r="F189">
        <v>15.8</v>
      </c>
      <c r="G189">
        <v>15.8</v>
      </c>
      <c r="H189">
        <v>-0.7</v>
      </c>
      <c r="I189">
        <v>30279</v>
      </c>
      <c r="J189">
        <v>575</v>
      </c>
      <c r="K189">
        <v>105889</v>
      </c>
    </row>
    <row r="190" spans="1:11" x14ac:dyDescent="0.25">
      <c r="A190" s="1">
        <v>41187</v>
      </c>
      <c r="B190" t="s">
        <v>305</v>
      </c>
      <c r="C190">
        <v>15.6</v>
      </c>
      <c r="D190">
        <v>15.9</v>
      </c>
      <c r="E190">
        <v>15.14</v>
      </c>
      <c r="F190">
        <v>15.75</v>
      </c>
      <c r="G190">
        <v>15.75</v>
      </c>
      <c r="H190">
        <v>-0.05</v>
      </c>
      <c r="I190">
        <v>43869</v>
      </c>
      <c r="J190">
        <v>1037</v>
      </c>
      <c r="K190">
        <v>102346</v>
      </c>
    </row>
    <row r="191" spans="1:11" x14ac:dyDescent="0.25">
      <c r="A191" s="1">
        <v>41190</v>
      </c>
      <c r="B191" t="s">
        <v>305</v>
      </c>
      <c r="C191">
        <v>15.95</v>
      </c>
      <c r="D191">
        <v>16.13</v>
      </c>
      <c r="E191">
        <v>15.72</v>
      </c>
      <c r="F191">
        <v>15.89</v>
      </c>
      <c r="G191">
        <v>15.9</v>
      </c>
      <c r="H191">
        <v>0.15</v>
      </c>
      <c r="I191">
        <v>24729</v>
      </c>
      <c r="J191">
        <v>29</v>
      </c>
      <c r="K191">
        <v>95519</v>
      </c>
    </row>
    <row r="192" spans="1:11" x14ac:dyDescent="0.25">
      <c r="A192" s="1">
        <v>41191</v>
      </c>
      <c r="B192" t="s">
        <v>305</v>
      </c>
      <c r="C192">
        <v>15.9</v>
      </c>
      <c r="D192">
        <v>16.82</v>
      </c>
      <c r="E192">
        <v>15.65</v>
      </c>
      <c r="F192">
        <v>16.7</v>
      </c>
      <c r="G192">
        <v>16.7</v>
      </c>
      <c r="H192">
        <v>0.8</v>
      </c>
      <c r="I192">
        <v>40406</v>
      </c>
      <c r="J192">
        <v>250</v>
      </c>
      <c r="K192">
        <v>85503</v>
      </c>
    </row>
    <row r="193" spans="1:11" x14ac:dyDescent="0.25">
      <c r="A193" s="1">
        <v>41192</v>
      </c>
      <c r="B193" t="s">
        <v>305</v>
      </c>
      <c r="C193">
        <v>16.649999999999999</v>
      </c>
      <c r="D193">
        <v>17.100000000000001</v>
      </c>
      <c r="E193">
        <v>16.399999999999999</v>
      </c>
      <c r="F193">
        <v>16.75</v>
      </c>
      <c r="G193">
        <v>16.75</v>
      </c>
      <c r="H193">
        <v>0.05</v>
      </c>
      <c r="I193">
        <v>38616</v>
      </c>
      <c r="J193">
        <v>0</v>
      </c>
      <c r="K193">
        <v>77070</v>
      </c>
    </row>
    <row r="194" spans="1:11" x14ac:dyDescent="0.25">
      <c r="A194" s="1">
        <v>41193</v>
      </c>
      <c r="B194" t="s">
        <v>305</v>
      </c>
      <c r="C194">
        <v>16.5</v>
      </c>
      <c r="D194">
        <v>16.55</v>
      </c>
      <c r="E194">
        <v>15.85</v>
      </c>
      <c r="F194">
        <v>16.2</v>
      </c>
      <c r="G194">
        <v>16.2</v>
      </c>
      <c r="H194">
        <v>-0.55000000000000004</v>
      </c>
      <c r="I194">
        <v>38666</v>
      </c>
      <c r="J194">
        <v>0</v>
      </c>
      <c r="K194">
        <v>67099</v>
      </c>
    </row>
    <row r="195" spans="1:11" x14ac:dyDescent="0.25">
      <c r="A195" s="1">
        <v>41194</v>
      </c>
      <c r="B195" t="s">
        <v>305</v>
      </c>
      <c r="C195">
        <v>15.9</v>
      </c>
      <c r="D195">
        <v>16.8</v>
      </c>
      <c r="E195">
        <v>15.7</v>
      </c>
      <c r="F195">
        <v>16.649999999999999</v>
      </c>
      <c r="G195">
        <v>16.649999999999999</v>
      </c>
      <c r="H195">
        <v>0.45</v>
      </c>
      <c r="I195">
        <v>44124</v>
      </c>
      <c r="J195">
        <v>301</v>
      </c>
      <c r="K195">
        <v>59726</v>
      </c>
    </row>
    <row r="196" spans="1:11" x14ac:dyDescent="0.25">
      <c r="A196" s="1">
        <v>41197</v>
      </c>
      <c r="B196" t="s">
        <v>305</v>
      </c>
      <c r="C196">
        <v>16.399999999999999</v>
      </c>
      <c r="D196">
        <v>16.600000000000001</v>
      </c>
      <c r="E196">
        <v>15.55</v>
      </c>
      <c r="F196">
        <v>15.7</v>
      </c>
      <c r="G196">
        <v>15.7</v>
      </c>
      <c r="H196">
        <v>-0.95</v>
      </c>
      <c r="I196">
        <v>35593</v>
      </c>
      <c r="J196">
        <v>152</v>
      </c>
      <c r="K196">
        <v>47913</v>
      </c>
    </row>
    <row r="197" spans="1:11" x14ac:dyDescent="0.25">
      <c r="A197" s="1">
        <v>41198</v>
      </c>
      <c r="B197" t="s">
        <v>305</v>
      </c>
      <c r="C197">
        <v>15.35</v>
      </c>
      <c r="D197">
        <v>15.6</v>
      </c>
      <c r="E197">
        <v>15</v>
      </c>
      <c r="F197">
        <v>15.5</v>
      </c>
      <c r="G197">
        <v>15.5</v>
      </c>
      <c r="H197">
        <v>-0.2</v>
      </c>
      <c r="I197">
        <v>35895</v>
      </c>
      <c r="J197">
        <v>146</v>
      </c>
      <c r="K197">
        <v>39656</v>
      </c>
    </row>
    <row r="198" spans="1:11" x14ac:dyDescent="0.25">
      <c r="A198" s="1">
        <v>41199</v>
      </c>
      <c r="B198" t="s">
        <v>305</v>
      </c>
      <c r="C198">
        <v>0</v>
      </c>
      <c r="D198">
        <v>0</v>
      </c>
      <c r="E198">
        <v>0</v>
      </c>
      <c r="F198">
        <v>0</v>
      </c>
      <c r="G198">
        <v>15.96</v>
      </c>
      <c r="H198">
        <v>0.46</v>
      </c>
      <c r="I198">
        <v>0</v>
      </c>
      <c r="J198">
        <v>0</v>
      </c>
      <c r="K198">
        <v>34178</v>
      </c>
    </row>
  </sheetData>
  <pageMargins left="0.7" right="0.7" top="0.75" bottom="0.75" header="0.3" footer="0.3"/>
  <pageSetup orientation="portrait" horizontalDpi="300" verticalDpi="300" r:id="rId1"/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800-000000000000}">
  <sheetPr codeName="Sheet124"/>
  <dimension ref="A1:K199"/>
  <sheetViews>
    <sheetView topLeftCell="A163" workbookViewId="0">
      <selection activeCell="G16" sqref="G1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948</v>
      </c>
      <c r="B2" t="s">
        <v>309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949</v>
      </c>
      <c r="B3" t="s">
        <v>309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952</v>
      </c>
      <c r="B4" t="s">
        <v>309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953</v>
      </c>
      <c r="B5" t="s">
        <v>309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954</v>
      </c>
      <c r="B6" t="s">
        <v>309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955</v>
      </c>
      <c r="B7" t="s">
        <v>309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956</v>
      </c>
      <c r="B8" t="s">
        <v>309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960</v>
      </c>
      <c r="B9" t="s">
        <v>309</v>
      </c>
      <c r="C9">
        <v>0</v>
      </c>
      <c r="D9">
        <v>0</v>
      </c>
      <c r="E9">
        <v>0</v>
      </c>
      <c r="F9">
        <v>0</v>
      </c>
      <c r="G9">
        <v>30.45</v>
      </c>
      <c r="H9">
        <v>30.45</v>
      </c>
      <c r="I9">
        <v>0</v>
      </c>
      <c r="J9">
        <v>0</v>
      </c>
      <c r="K9">
        <v>0</v>
      </c>
    </row>
    <row r="10" spans="1:11" x14ac:dyDescent="0.25">
      <c r="A10" s="1">
        <v>40961</v>
      </c>
      <c r="B10" t="s">
        <v>309</v>
      </c>
      <c r="C10">
        <v>0</v>
      </c>
      <c r="D10">
        <v>0</v>
      </c>
      <c r="E10">
        <v>0</v>
      </c>
      <c r="F10">
        <v>0</v>
      </c>
      <c r="G10">
        <v>30.5</v>
      </c>
      <c r="H10">
        <v>0.05</v>
      </c>
      <c r="I10">
        <v>0</v>
      </c>
      <c r="J10">
        <v>0</v>
      </c>
      <c r="K10">
        <v>0</v>
      </c>
    </row>
    <row r="11" spans="1:11" x14ac:dyDescent="0.25">
      <c r="A11" s="1">
        <v>40962</v>
      </c>
      <c r="B11" t="s">
        <v>309</v>
      </c>
      <c r="C11">
        <v>0</v>
      </c>
      <c r="D11">
        <v>0</v>
      </c>
      <c r="E11">
        <v>0</v>
      </c>
      <c r="F11">
        <v>0</v>
      </c>
      <c r="G11">
        <v>29.4</v>
      </c>
      <c r="H11">
        <v>-1.1000000000000001</v>
      </c>
      <c r="I11">
        <v>0</v>
      </c>
      <c r="J11">
        <v>0</v>
      </c>
      <c r="K11">
        <v>0</v>
      </c>
    </row>
    <row r="12" spans="1:11" x14ac:dyDescent="0.25">
      <c r="A12" s="1">
        <v>40963</v>
      </c>
      <c r="B12" t="s">
        <v>309</v>
      </c>
      <c r="C12">
        <v>0</v>
      </c>
      <c r="D12">
        <v>0</v>
      </c>
      <c r="E12">
        <v>0</v>
      </c>
      <c r="F12">
        <v>0</v>
      </c>
      <c r="G12">
        <v>29.65</v>
      </c>
      <c r="H12">
        <v>0.25</v>
      </c>
      <c r="I12">
        <v>0</v>
      </c>
      <c r="J12">
        <v>0</v>
      </c>
      <c r="K12">
        <v>0</v>
      </c>
    </row>
    <row r="13" spans="1:11" x14ac:dyDescent="0.25">
      <c r="A13" s="1">
        <v>40966</v>
      </c>
      <c r="B13" t="s">
        <v>309</v>
      </c>
      <c r="C13">
        <v>28.85</v>
      </c>
      <c r="D13">
        <v>29.81</v>
      </c>
      <c r="E13">
        <v>28.85</v>
      </c>
      <c r="F13">
        <v>29.81</v>
      </c>
      <c r="G13">
        <v>29.75</v>
      </c>
      <c r="H13">
        <v>0.1</v>
      </c>
      <c r="I13">
        <v>5</v>
      </c>
      <c r="J13">
        <v>0</v>
      </c>
      <c r="K13">
        <v>5</v>
      </c>
    </row>
    <row r="14" spans="1:11" x14ac:dyDescent="0.25">
      <c r="A14" s="1">
        <v>40967</v>
      </c>
      <c r="B14" t="s">
        <v>309</v>
      </c>
      <c r="C14">
        <v>29.7</v>
      </c>
      <c r="D14">
        <v>29.7</v>
      </c>
      <c r="E14">
        <v>29.45</v>
      </c>
      <c r="F14">
        <v>29.52</v>
      </c>
      <c r="G14">
        <v>29.7</v>
      </c>
      <c r="H14">
        <v>-0.05</v>
      </c>
      <c r="I14">
        <v>21</v>
      </c>
      <c r="J14">
        <v>0</v>
      </c>
      <c r="K14">
        <v>16</v>
      </c>
    </row>
    <row r="15" spans="1:11" x14ac:dyDescent="0.25">
      <c r="A15" s="1">
        <v>40968</v>
      </c>
      <c r="B15" t="s">
        <v>309</v>
      </c>
      <c r="C15">
        <v>29.21</v>
      </c>
      <c r="D15">
        <v>29.4</v>
      </c>
      <c r="E15">
        <v>28.75</v>
      </c>
      <c r="F15">
        <v>29.32</v>
      </c>
      <c r="G15">
        <v>29.45</v>
      </c>
      <c r="H15">
        <v>-0.25</v>
      </c>
      <c r="I15">
        <v>48</v>
      </c>
      <c r="J15">
        <v>0</v>
      </c>
      <c r="K15">
        <v>39</v>
      </c>
    </row>
    <row r="16" spans="1:11" x14ac:dyDescent="0.25">
      <c r="A16" s="1">
        <v>40969</v>
      </c>
      <c r="B16" t="s">
        <v>309</v>
      </c>
      <c r="C16">
        <v>29.57</v>
      </c>
      <c r="D16">
        <v>29.57</v>
      </c>
      <c r="E16">
        <v>28.64</v>
      </c>
      <c r="F16">
        <v>28.64</v>
      </c>
      <c r="G16">
        <v>28.6</v>
      </c>
      <c r="H16">
        <v>-0.85</v>
      </c>
      <c r="I16">
        <v>122</v>
      </c>
      <c r="J16">
        <v>0</v>
      </c>
      <c r="K16">
        <v>129</v>
      </c>
    </row>
    <row r="17" spans="1:11" x14ac:dyDescent="0.25">
      <c r="A17" s="1">
        <v>40970</v>
      </c>
      <c r="B17" t="s">
        <v>309</v>
      </c>
      <c r="C17">
        <v>28.9</v>
      </c>
      <c r="D17">
        <v>29.15</v>
      </c>
      <c r="E17">
        <v>28.9</v>
      </c>
      <c r="F17">
        <v>29.15</v>
      </c>
      <c r="G17">
        <v>29.1</v>
      </c>
      <c r="H17">
        <v>0.5</v>
      </c>
      <c r="I17">
        <v>447</v>
      </c>
      <c r="J17">
        <v>0</v>
      </c>
      <c r="K17">
        <v>533</v>
      </c>
    </row>
    <row r="18" spans="1:11" x14ac:dyDescent="0.25">
      <c r="A18" s="1">
        <v>40973</v>
      </c>
      <c r="B18" t="s">
        <v>309</v>
      </c>
      <c r="C18">
        <v>29.14</v>
      </c>
      <c r="D18">
        <v>29.25</v>
      </c>
      <c r="E18">
        <v>29</v>
      </c>
      <c r="F18">
        <v>29.25</v>
      </c>
      <c r="G18">
        <v>29.2</v>
      </c>
      <c r="H18">
        <v>0.1</v>
      </c>
      <c r="I18">
        <v>196</v>
      </c>
      <c r="J18">
        <v>0</v>
      </c>
      <c r="K18">
        <v>671</v>
      </c>
    </row>
    <row r="19" spans="1:11" x14ac:dyDescent="0.25">
      <c r="A19" s="1">
        <v>40974</v>
      </c>
      <c r="B19" t="s">
        <v>309</v>
      </c>
      <c r="C19">
        <v>29.45</v>
      </c>
      <c r="D19">
        <v>29.91</v>
      </c>
      <c r="E19">
        <v>29.45</v>
      </c>
      <c r="F19">
        <v>29.6</v>
      </c>
      <c r="G19">
        <v>29.75</v>
      </c>
      <c r="H19">
        <v>0.55000000000000004</v>
      </c>
      <c r="I19">
        <v>253</v>
      </c>
      <c r="J19">
        <v>0</v>
      </c>
      <c r="K19">
        <v>717</v>
      </c>
    </row>
    <row r="20" spans="1:11" x14ac:dyDescent="0.25">
      <c r="A20" s="1">
        <v>40975</v>
      </c>
      <c r="B20" t="s">
        <v>309</v>
      </c>
      <c r="C20">
        <v>29.23</v>
      </c>
      <c r="D20">
        <v>29.45</v>
      </c>
      <c r="E20">
        <v>29.2</v>
      </c>
      <c r="F20">
        <v>29.3</v>
      </c>
      <c r="G20">
        <v>29.25</v>
      </c>
      <c r="H20">
        <v>-0.5</v>
      </c>
      <c r="I20">
        <v>194</v>
      </c>
      <c r="J20">
        <v>0</v>
      </c>
      <c r="K20">
        <v>795</v>
      </c>
    </row>
    <row r="21" spans="1:11" x14ac:dyDescent="0.25">
      <c r="A21" s="1">
        <v>40976</v>
      </c>
      <c r="B21" t="s">
        <v>309</v>
      </c>
      <c r="C21">
        <v>29.06</v>
      </c>
      <c r="D21">
        <v>29.06</v>
      </c>
      <c r="E21">
        <v>28.65</v>
      </c>
      <c r="F21">
        <v>28.65</v>
      </c>
      <c r="G21">
        <v>28.85</v>
      </c>
      <c r="H21">
        <v>-0.4</v>
      </c>
      <c r="I21">
        <v>125</v>
      </c>
      <c r="J21">
        <v>0</v>
      </c>
      <c r="K21">
        <v>885</v>
      </c>
    </row>
    <row r="22" spans="1:11" x14ac:dyDescent="0.25">
      <c r="A22" s="1">
        <v>40977</v>
      </c>
      <c r="B22" t="s">
        <v>309</v>
      </c>
      <c r="C22">
        <v>28.5</v>
      </c>
      <c r="D22">
        <v>28.86</v>
      </c>
      <c r="E22">
        <v>28.5</v>
      </c>
      <c r="F22">
        <v>28.6</v>
      </c>
      <c r="G22">
        <v>28.5</v>
      </c>
      <c r="H22">
        <v>-0.35</v>
      </c>
      <c r="I22">
        <v>320</v>
      </c>
      <c r="J22">
        <v>0</v>
      </c>
      <c r="K22">
        <v>1143</v>
      </c>
    </row>
    <row r="23" spans="1:11" x14ac:dyDescent="0.25">
      <c r="A23" s="1">
        <v>40980</v>
      </c>
      <c r="B23" t="s">
        <v>309</v>
      </c>
      <c r="C23">
        <v>28.7</v>
      </c>
      <c r="D23">
        <v>28.7</v>
      </c>
      <c r="E23">
        <v>28.02</v>
      </c>
      <c r="F23">
        <v>28.12</v>
      </c>
      <c r="G23">
        <v>28.1</v>
      </c>
      <c r="H23">
        <v>-0.4</v>
      </c>
      <c r="I23">
        <v>40</v>
      </c>
      <c r="J23">
        <v>0</v>
      </c>
      <c r="K23">
        <v>1153</v>
      </c>
    </row>
    <row r="24" spans="1:11" x14ac:dyDescent="0.25">
      <c r="A24" s="1">
        <v>40981</v>
      </c>
      <c r="B24" t="s">
        <v>309</v>
      </c>
      <c r="C24">
        <v>28.01</v>
      </c>
      <c r="D24">
        <v>28.05</v>
      </c>
      <c r="E24">
        <v>27.55</v>
      </c>
      <c r="F24">
        <v>27.55</v>
      </c>
      <c r="G24">
        <v>27.6</v>
      </c>
      <c r="H24">
        <v>-0.5</v>
      </c>
      <c r="I24">
        <v>151</v>
      </c>
      <c r="J24">
        <v>0</v>
      </c>
      <c r="K24">
        <v>1231</v>
      </c>
    </row>
    <row r="25" spans="1:11" x14ac:dyDescent="0.25">
      <c r="A25" s="1">
        <v>40982</v>
      </c>
      <c r="B25" t="s">
        <v>309</v>
      </c>
      <c r="C25">
        <v>27.44</v>
      </c>
      <c r="D25">
        <v>27.85</v>
      </c>
      <c r="E25">
        <v>27.12</v>
      </c>
      <c r="F25">
        <v>27.85</v>
      </c>
      <c r="G25">
        <v>27.9</v>
      </c>
      <c r="H25">
        <v>0.3</v>
      </c>
      <c r="I25">
        <v>228</v>
      </c>
      <c r="J25">
        <v>0</v>
      </c>
      <c r="K25">
        <v>1382</v>
      </c>
    </row>
    <row r="26" spans="1:11" x14ac:dyDescent="0.25">
      <c r="A26" s="1">
        <v>40983</v>
      </c>
      <c r="B26" t="s">
        <v>309</v>
      </c>
      <c r="C26">
        <v>27.94</v>
      </c>
      <c r="D26">
        <v>28</v>
      </c>
      <c r="E26">
        <v>27.4</v>
      </c>
      <c r="F26">
        <v>27.55</v>
      </c>
      <c r="G26">
        <v>27.7</v>
      </c>
      <c r="H26">
        <v>-0.2</v>
      </c>
      <c r="I26">
        <v>238</v>
      </c>
      <c r="J26">
        <v>0</v>
      </c>
      <c r="K26">
        <v>1448</v>
      </c>
    </row>
    <row r="27" spans="1:11" x14ac:dyDescent="0.25">
      <c r="A27" s="1">
        <v>40984</v>
      </c>
      <c r="B27" t="s">
        <v>309</v>
      </c>
      <c r="C27">
        <v>27.65</v>
      </c>
      <c r="D27">
        <v>27.85</v>
      </c>
      <c r="E27">
        <v>27.35</v>
      </c>
      <c r="F27">
        <v>27.55</v>
      </c>
      <c r="G27">
        <v>27.65</v>
      </c>
      <c r="H27">
        <v>-0.05</v>
      </c>
      <c r="I27">
        <v>222</v>
      </c>
      <c r="J27">
        <v>0</v>
      </c>
      <c r="K27">
        <v>1606</v>
      </c>
    </row>
    <row r="28" spans="1:11" x14ac:dyDescent="0.25">
      <c r="A28" s="1">
        <v>40987</v>
      </c>
      <c r="B28" t="s">
        <v>309</v>
      </c>
      <c r="C28">
        <v>27.65</v>
      </c>
      <c r="D28">
        <v>27.65</v>
      </c>
      <c r="E28">
        <v>27</v>
      </c>
      <c r="F28">
        <v>27.05</v>
      </c>
      <c r="G28">
        <v>27</v>
      </c>
      <c r="H28">
        <v>-0.65</v>
      </c>
      <c r="I28">
        <v>25</v>
      </c>
      <c r="J28">
        <v>0</v>
      </c>
      <c r="K28">
        <v>1621</v>
      </c>
    </row>
    <row r="29" spans="1:11" x14ac:dyDescent="0.25">
      <c r="A29" s="1">
        <v>40988</v>
      </c>
      <c r="B29" t="s">
        <v>309</v>
      </c>
      <c r="C29">
        <v>27.45</v>
      </c>
      <c r="D29">
        <v>27.45</v>
      </c>
      <c r="E29">
        <v>26.85</v>
      </c>
      <c r="F29">
        <v>27</v>
      </c>
      <c r="G29">
        <v>27</v>
      </c>
      <c r="H29">
        <v>0</v>
      </c>
      <c r="I29">
        <v>87</v>
      </c>
      <c r="J29">
        <v>0</v>
      </c>
      <c r="K29">
        <v>1683</v>
      </c>
    </row>
    <row r="30" spans="1:11" x14ac:dyDescent="0.25">
      <c r="A30" s="1">
        <v>40989</v>
      </c>
      <c r="B30" t="s">
        <v>309</v>
      </c>
      <c r="C30">
        <v>26.94</v>
      </c>
      <c r="D30">
        <v>27.15</v>
      </c>
      <c r="E30">
        <v>26.45</v>
      </c>
      <c r="F30">
        <v>26.45</v>
      </c>
      <c r="G30">
        <v>26.45</v>
      </c>
      <c r="H30">
        <v>-0.55000000000000004</v>
      </c>
      <c r="I30">
        <v>302</v>
      </c>
      <c r="J30">
        <v>0</v>
      </c>
      <c r="K30">
        <v>1814</v>
      </c>
    </row>
    <row r="31" spans="1:11" x14ac:dyDescent="0.25">
      <c r="A31" s="1">
        <v>40990</v>
      </c>
      <c r="B31" t="s">
        <v>309</v>
      </c>
      <c r="C31">
        <v>26.77</v>
      </c>
      <c r="D31">
        <v>27.1</v>
      </c>
      <c r="E31">
        <v>26.75</v>
      </c>
      <c r="F31">
        <v>27.1</v>
      </c>
      <c r="G31">
        <v>27.1</v>
      </c>
      <c r="H31">
        <v>0.65</v>
      </c>
      <c r="I31">
        <v>765</v>
      </c>
      <c r="J31">
        <v>0</v>
      </c>
      <c r="K31">
        <v>2196</v>
      </c>
    </row>
    <row r="32" spans="1:11" x14ac:dyDescent="0.25">
      <c r="A32" s="1">
        <v>40991</v>
      </c>
      <c r="B32" t="s">
        <v>309</v>
      </c>
      <c r="C32">
        <v>27.18</v>
      </c>
      <c r="D32">
        <v>27.3</v>
      </c>
      <c r="E32">
        <v>26.5</v>
      </c>
      <c r="F32">
        <v>26.84</v>
      </c>
      <c r="G32">
        <v>26.8</v>
      </c>
      <c r="H32">
        <v>-0.3</v>
      </c>
      <c r="I32">
        <v>499</v>
      </c>
      <c r="J32">
        <v>0</v>
      </c>
      <c r="K32">
        <v>2397</v>
      </c>
    </row>
    <row r="33" spans="1:11" x14ac:dyDescent="0.25">
      <c r="A33" s="1">
        <v>40994</v>
      </c>
      <c r="B33" t="s">
        <v>309</v>
      </c>
      <c r="C33">
        <v>26.58</v>
      </c>
      <c r="D33">
        <v>26.58</v>
      </c>
      <c r="E33">
        <v>25.5</v>
      </c>
      <c r="F33">
        <v>25.65</v>
      </c>
      <c r="G33">
        <v>25.55</v>
      </c>
      <c r="H33">
        <v>-1.25</v>
      </c>
      <c r="I33">
        <v>644</v>
      </c>
      <c r="J33">
        <v>0</v>
      </c>
      <c r="K33">
        <v>2782</v>
      </c>
    </row>
    <row r="34" spans="1:11" x14ac:dyDescent="0.25">
      <c r="A34" s="1">
        <v>40995</v>
      </c>
      <c r="B34" t="s">
        <v>309</v>
      </c>
      <c r="C34">
        <v>25.71</v>
      </c>
      <c r="D34">
        <v>26.42</v>
      </c>
      <c r="E34">
        <v>25.49</v>
      </c>
      <c r="F34">
        <v>26.34</v>
      </c>
      <c r="G34">
        <v>26.35</v>
      </c>
      <c r="H34">
        <v>0.8</v>
      </c>
      <c r="I34">
        <v>501</v>
      </c>
      <c r="J34">
        <v>0</v>
      </c>
      <c r="K34">
        <v>2930</v>
      </c>
    </row>
    <row r="35" spans="1:11" x14ac:dyDescent="0.25">
      <c r="A35" s="1">
        <v>40996</v>
      </c>
      <c r="B35" t="s">
        <v>309</v>
      </c>
      <c r="C35">
        <v>26.1</v>
      </c>
      <c r="D35">
        <v>26.78</v>
      </c>
      <c r="E35">
        <v>25.9</v>
      </c>
      <c r="F35">
        <v>26.35</v>
      </c>
      <c r="G35">
        <v>26.25</v>
      </c>
      <c r="H35">
        <v>-0.1</v>
      </c>
      <c r="I35">
        <v>639</v>
      </c>
      <c r="J35">
        <v>0</v>
      </c>
      <c r="K35">
        <v>3009</v>
      </c>
    </row>
    <row r="36" spans="1:11" x14ac:dyDescent="0.25">
      <c r="A36" s="1">
        <v>40997</v>
      </c>
      <c r="B36" t="s">
        <v>309</v>
      </c>
      <c r="C36">
        <v>26.4</v>
      </c>
      <c r="D36">
        <v>26.8</v>
      </c>
      <c r="E36">
        <v>26</v>
      </c>
      <c r="F36">
        <v>26.3</v>
      </c>
      <c r="G36">
        <v>26.3</v>
      </c>
      <c r="H36">
        <v>0.05</v>
      </c>
      <c r="I36">
        <v>775</v>
      </c>
      <c r="J36">
        <v>0</v>
      </c>
      <c r="K36">
        <v>3154</v>
      </c>
    </row>
    <row r="37" spans="1:11" x14ac:dyDescent="0.25">
      <c r="A37" s="1">
        <v>40998</v>
      </c>
      <c r="B37" t="s">
        <v>309</v>
      </c>
      <c r="C37">
        <v>25.99</v>
      </c>
      <c r="D37">
        <v>26.2</v>
      </c>
      <c r="E37">
        <v>25.64</v>
      </c>
      <c r="F37">
        <v>25.88</v>
      </c>
      <c r="G37">
        <v>25.85</v>
      </c>
      <c r="H37">
        <v>-0.45</v>
      </c>
      <c r="I37">
        <v>376</v>
      </c>
      <c r="J37">
        <v>0</v>
      </c>
      <c r="K37">
        <v>3294</v>
      </c>
    </row>
    <row r="38" spans="1:11" x14ac:dyDescent="0.25">
      <c r="A38" s="1">
        <v>41001</v>
      </c>
      <c r="B38" t="s">
        <v>309</v>
      </c>
      <c r="C38">
        <v>25.7</v>
      </c>
      <c r="D38">
        <v>25.87</v>
      </c>
      <c r="E38">
        <v>25.5</v>
      </c>
      <c r="F38">
        <v>25.75</v>
      </c>
      <c r="G38">
        <v>25.75</v>
      </c>
      <c r="H38">
        <v>-0.1</v>
      </c>
      <c r="I38">
        <v>784</v>
      </c>
      <c r="J38">
        <v>0</v>
      </c>
      <c r="K38">
        <v>3491</v>
      </c>
    </row>
    <row r="39" spans="1:11" x14ac:dyDescent="0.25">
      <c r="A39" s="1">
        <v>41002</v>
      </c>
      <c r="B39" t="s">
        <v>309</v>
      </c>
      <c r="C39">
        <v>25.9</v>
      </c>
      <c r="D39">
        <v>26.05</v>
      </c>
      <c r="E39">
        <v>25.6</v>
      </c>
      <c r="F39">
        <v>25.75</v>
      </c>
      <c r="G39">
        <v>25.75</v>
      </c>
      <c r="H39">
        <v>0</v>
      </c>
      <c r="I39">
        <v>829</v>
      </c>
      <c r="J39">
        <v>0</v>
      </c>
      <c r="K39">
        <v>3757</v>
      </c>
    </row>
    <row r="40" spans="1:11" x14ac:dyDescent="0.25">
      <c r="A40" s="1">
        <v>41003</v>
      </c>
      <c r="B40" t="s">
        <v>309</v>
      </c>
      <c r="C40">
        <v>25.8</v>
      </c>
      <c r="D40">
        <v>26.3</v>
      </c>
      <c r="E40">
        <v>25.8</v>
      </c>
      <c r="F40">
        <v>25.99</v>
      </c>
      <c r="G40">
        <v>25.95</v>
      </c>
      <c r="H40">
        <v>0.2</v>
      </c>
      <c r="I40">
        <v>521</v>
      </c>
      <c r="J40">
        <v>0</v>
      </c>
      <c r="K40">
        <v>3835</v>
      </c>
    </row>
    <row r="41" spans="1:11" x14ac:dyDescent="0.25">
      <c r="A41" s="1">
        <v>41004</v>
      </c>
      <c r="B41" t="s">
        <v>309</v>
      </c>
      <c r="C41">
        <v>25.85</v>
      </c>
      <c r="D41">
        <v>26.27</v>
      </c>
      <c r="E41">
        <v>25.76</v>
      </c>
      <c r="F41">
        <v>26.25</v>
      </c>
      <c r="G41">
        <v>26.3</v>
      </c>
      <c r="H41">
        <v>0.35</v>
      </c>
      <c r="I41">
        <v>415</v>
      </c>
      <c r="J41">
        <v>0</v>
      </c>
      <c r="K41">
        <v>3877</v>
      </c>
    </row>
    <row r="42" spans="1:11" x14ac:dyDescent="0.25">
      <c r="A42" s="1">
        <v>41008</v>
      </c>
      <c r="B42" t="s">
        <v>309</v>
      </c>
      <c r="C42">
        <v>26.52</v>
      </c>
      <c r="D42">
        <v>26.93</v>
      </c>
      <c r="E42">
        <v>26.25</v>
      </c>
      <c r="F42">
        <v>26.9</v>
      </c>
      <c r="G42">
        <v>26.95</v>
      </c>
      <c r="H42">
        <v>0.65</v>
      </c>
      <c r="I42">
        <v>501</v>
      </c>
      <c r="J42">
        <v>0</v>
      </c>
      <c r="K42">
        <v>3892</v>
      </c>
    </row>
    <row r="43" spans="1:11" x14ac:dyDescent="0.25">
      <c r="A43" s="1">
        <v>41009</v>
      </c>
      <c r="B43" t="s">
        <v>309</v>
      </c>
      <c r="C43">
        <v>26.78</v>
      </c>
      <c r="D43">
        <v>27.95</v>
      </c>
      <c r="E43">
        <v>26.72</v>
      </c>
      <c r="F43">
        <v>27.89</v>
      </c>
      <c r="G43">
        <v>27.85</v>
      </c>
      <c r="H43">
        <v>0.9</v>
      </c>
      <c r="I43">
        <v>1058</v>
      </c>
      <c r="J43">
        <v>0</v>
      </c>
      <c r="K43">
        <v>4417</v>
      </c>
    </row>
    <row r="44" spans="1:11" x14ac:dyDescent="0.25">
      <c r="A44" s="1">
        <v>41010</v>
      </c>
      <c r="B44" t="s">
        <v>309</v>
      </c>
      <c r="C44">
        <v>27.35</v>
      </c>
      <c r="D44">
        <v>28.05</v>
      </c>
      <c r="E44">
        <v>26.85</v>
      </c>
      <c r="F44">
        <v>28.05</v>
      </c>
      <c r="G44">
        <v>28</v>
      </c>
      <c r="H44">
        <v>0.15</v>
      </c>
      <c r="I44">
        <v>533</v>
      </c>
      <c r="J44">
        <v>0</v>
      </c>
      <c r="K44">
        <v>4620</v>
      </c>
    </row>
    <row r="45" spans="1:11" x14ac:dyDescent="0.25">
      <c r="A45" s="1">
        <v>41011</v>
      </c>
      <c r="B45" t="s">
        <v>309</v>
      </c>
      <c r="C45">
        <v>27.85</v>
      </c>
      <c r="D45">
        <v>27.91</v>
      </c>
      <c r="E45">
        <v>26.64</v>
      </c>
      <c r="F45">
        <v>26.65</v>
      </c>
      <c r="G45">
        <v>26.7</v>
      </c>
      <c r="H45">
        <v>-1.3</v>
      </c>
      <c r="I45">
        <v>648</v>
      </c>
      <c r="J45">
        <v>0</v>
      </c>
      <c r="K45">
        <v>4930</v>
      </c>
    </row>
    <row r="46" spans="1:11" x14ac:dyDescent="0.25">
      <c r="A46" s="1">
        <v>41012</v>
      </c>
      <c r="B46" t="s">
        <v>309</v>
      </c>
      <c r="C46">
        <v>26.94</v>
      </c>
      <c r="D46">
        <v>27.7</v>
      </c>
      <c r="E46">
        <v>26.88</v>
      </c>
      <c r="F46">
        <v>27.65</v>
      </c>
      <c r="G46">
        <v>27.65</v>
      </c>
      <c r="H46">
        <v>0.95</v>
      </c>
      <c r="I46">
        <v>291</v>
      </c>
      <c r="J46">
        <v>0</v>
      </c>
      <c r="K46">
        <v>4976</v>
      </c>
    </row>
    <row r="47" spans="1:11" x14ac:dyDescent="0.25">
      <c r="A47" s="1">
        <v>41015</v>
      </c>
      <c r="B47" t="s">
        <v>309</v>
      </c>
      <c r="C47">
        <v>27.4</v>
      </c>
      <c r="D47">
        <v>27.6</v>
      </c>
      <c r="E47">
        <v>27.05</v>
      </c>
      <c r="F47">
        <v>27.45</v>
      </c>
      <c r="G47">
        <v>27.45</v>
      </c>
      <c r="H47">
        <v>-0.2</v>
      </c>
      <c r="I47">
        <v>693</v>
      </c>
      <c r="J47">
        <v>0</v>
      </c>
      <c r="K47">
        <v>5335</v>
      </c>
    </row>
    <row r="48" spans="1:11" x14ac:dyDescent="0.25">
      <c r="A48" s="1">
        <v>41016</v>
      </c>
      <c r="B48" t="s">
        <v>309</v>
      </c>
      <c r="C48">
        <v>27.2</v>
      </c>
      <c r="D48">
        <v>27.23</v>
      </c>
      <c r="E48">
        <v>26.6</v>
      </c>
      <c r="F48">
        <v>26.9</v>
      </c>
      <c r="G48">
        <v>26.95</v>
      </c>
      <c r="H48">
        <v>-0.5</v>
      </c>
      <c r="I48">
        <v>1463</v>
      </c>
      <c r="J48">
        <v>0</v>
      </c>
      <c r="K48">
        <v>5922</v>
      </c>
    </row>
    <row r="49" spans="1:11" x14ac:dyDescent="0.25">
      <c r="A49" s="1">
        <v>41017</v>
      </c>
      <c r="B49" t="s">
        <v>309</v>
      </c>
      <c r="C49">
        <v>26.95</v>
      </c>
      <c r="D49">
        <v>27.2</v>
      </c>
      <c r="E49">
        <v>26.58</v>
      </c>
      <c r="F49">
        <v>27.03</v>
      </c>
      <c r="G49">
        <v>27.05</v>
      </c>
      <c r="H49">
        <v>0.1</v>
      </c>
      <c r="I49">
        <v>2751</v>
      </c>
      <c r="J49">
        <v>0</v>
      </c>
      <c r="K49">
        <v>7050</v>
      </c>
    </row>
    <row r="50" spans="1:11" x14ac:dyDescent="0.25">
      <c r="A50" s="1">
        <v>41018</v>
      </c>
      <c r="B50" t="s">
        <v>309</v>
      </c>
      <c r="C50">
        <v>26.84</v>
      </c>
      <c r="D50">
        <v>27.35</v>
      </c>
      <c r="E50">
        <v>26.6</v>
      </c>
      <c r="F50">
        <v>27.03</v>
      </c>
      <c r="G50">
        <v>27.05</v>
      </c>
      <c r="H50">
        <v>0</v>
      </c>
      <c r="I50">
        <v>2004</v>
      </c>
      <c r="J50">
        <v>0</v>
      </c>
      <c r="K50">
        <v>7698</v>
      </c>
    </row>
    <row r="51" spans="1:11" x14ac:dyDescent="0.25">
      <c r="A51" s="1">
        <v>41019</v>
      </c>
      <c r="B51" t="s">
        <v>309</v>
      </c>
      <c r="C51">
        <v>26.71</v>
      </c>
      <c r="D51">
        <v>26.8</v>
      </c>
      <c r="E51">
        <v>26.35</v>
      </c>
      <c r="F51">
        <v>26.53</v>
      </c>
      <c r="G51">
        <v>26.55</v>
      </c>
      <c r="H51">
        <v>-0.5</v>
      </c>
      <c r="I51">
        <v>2545</v>
      </c>
      <c r="J51">
        <v>0</v>
      </c>
      <c r="K51">
        <v>8308</v>
      </c>
    </row>
    <row r="52" spans="1:11" x14ac:dyDescent="0.25">
      <c r="A52" s="1">
        <v>41022</v>
      </c>
      <c r="B52" t="s">
        <v>309</v>
      </c>
      <c r="C52">
        <v>27.15</v>
      </c>
      <c r="D52">
        <v>27.41</v>
      </c>
      <c r="E52">
        <v>26.95</v>
      </c>
      <c r="F52">
        <v>27.13</v>
      </c>
      <c r="G52">
        <v>27.15</v>
      </c>
      <c r="H52">
        <v>0.6</v>
      </c>
      <c r="I52">
        <v>2211</v>
      </c>
      <c r="J52">
        <v>0</v>
      </c>
      <c r="K52">
        <v>8878</v>
      </c>
    </row>
    <row r="53" spans="1:11" x14ac:dyDescent="0.25">
      <c r="A53" s="1">
        <v>41023</v>
      </c>
      <c r="B53" t="s">
        <v>309</v>
      </c>
      <c r="C53">
        <v>26.96</v>
      </c>
      <c r="D53">
        <v>27.15</v>
      </c>
      <c r="E53">
        <v>26.74</v>
      </c>
      <c r="F53">
        <v>26.98</v>
      </c>
      <c r="G53">
        <v>27</v>
      </c>
      <c r="H53">
        <v>-0.15</v>
      </c>
      <c r="I53">
        <v>2363</v>
      </c>
      <c r="J53">
        <v>0</v>
      </c>
      <c r="K53">
        <v>9658</v>
      </c>
    </row>
    <row r="54" spans="1:11" x14ac:dyDescent="0.25">
      <c r="A54" s="1">
        <v>41024</v>
      </c>
      <c r="B54" t="s">
        <v>309</v>
      </c>
      <c r="C54">
        <v>26.6</v>
      </c>
      <c r="D54">
        <v>26.72</v>
      </c>
      <c r="E54">
        <v>26.05</v>
      </c>
      <c r="F54">
        <v>26.1</v>
      </c>
      <c r="G54">
        <v>26.15</v>
      </c>
      <c r="H54">
        <v>-0.85</v>
      </c>
      <c r="I54">
        <v>2067</v>
      </c>
      <c r="J54">
        <v>0</v>
      </c>
      <c r="K54">
        <v>10370</v>
      </c>
    </row>
    <row r="55" spans="1:11" x14ac:dyDescent="0.25">
      <c r="A55" s="1">
        <v>41025</v>
      </c>
      <c r="B55" t="s">
        <v>309</v>
      </c>
      <c r="C55">
        <v>26.02</v>
      </c>
      <c r="D55">
        <v>26.3</v>
      </c>
      <c r="E55">
        <v>25.65</v>
      </c>
      <c r="F55">
        <v>25.95</v>
      </c>
      <c r="G55">
        <v>25.95</v>
      </c>
      <c r="H55">
        <v>-0.2</v>
      </c>
      <c r="I55">
        <v>3414</v>
      </c>
      <c r="J55">
        <v>0</v>
      </c>
      <c r="K55">
        <v>11514</v>
      </c>
    </row>
    <row r="56" spans="1:11" x14ac:dyDescent="0.25">
      <c r="A56" s="1">
        <v>41026</v>
      </c>
      <c r="B56" t="s">
        <v>309</v>
      </c>
      <c r="C56">
        <v>25.68</v>
      </c>
      <c r="D56">
        <v>26.2</v>
      </c>
      <c r="E56">
        <v>25.68</v>
      </c>
      <c r="F56">
        <v>25.89</v>
      </c>
      <c r="G56">
        <v>25.9</v>
      </c>
      <c r="H56">
        <v>-0.05</v>
      </c>
      <c r="I56">
        <v>2636</v>
      </c>
      <c r="J56">
        <v>0</v>
      </c>
      <c r="K56">
        <v>12472</v>
      </c>
    </row>
    <row r="57" spans="1:11" x14ac:dyDescent="0.25">
      <c r="A57" s="1">
        <v>41029</v>
      </c>
      <c r="B57" t="s">
        <v>309</v>
      </c>
      <c r="C57">
        <v>25.9</v>
      </c>
      <c r="D57">
        <v>26.1</v>
      </c>
      <c r="E57">
        <v>25.65</v>
      </c>
      <c r="F57">
        <v>25.99</v>
      </c>
      <c r="G57">
        <v>26</v>
      </c>
      <c r="H57">
        <v>0.1</v>
      </c>
      <c r="I57">
        <v>1852</v>
      </c>
      <c r="J57">
        <v>17</v>
      </c>
      <c r="K57">
        <v>13292</v>
      </c>
    </row>
    <row r="58" spans="1:11" x14ac:dyDescent="0.25">
      <c r="A58" s="1">
        <v>41030</v>
      </c>
      <c r="B58" t="s">
        <v>309</v>
      </c>
      <c r="C58">
        <v>25.97</v>
      </c>
      <c r="D58">
        <v>26</v>
      </c>
      <c r="E58">
        <v>25.3</v>
      </c>
      <c r="F58">
        <v>25.84</v>
      </c>
      <c r="G58">
        <v>25.85</v>
      </c>
      <c r="H58">
        <v>-0.15</v>
      </c>
      <c r="I58">
        <v>2486</v>
      </c>
      <c r="J58">
        <v>0</v>
      </c>
      <c r="K58">
        <v>14267</v>
      </c>
    </row>
    <row r="59" spans="1:11" x14ac:dyDescent="0.25">
      <c r="A59" s="1">
        <v>41031</v>
      </c>
      <c r="B59" t="s">
        <v>309</v>
      </c>
      <c r="C59">
        <v>25.75</v>
      </c>
      <c r="D59">
        <v>26.05</v>
      </c>
      <c r="E59">
        <v>25.45</v>
      </c>
      <c r="F59">
        <v>25.59</v>
      </c>
      <c r="G59">
        <v>25.6</v>
      </c>
      <c r="H59">
        <v>-0.25</v>
      </c>
      <c r="I59">
        <v>2687</v>
      </c>
      <c r="J59">
        <v>0</v>
      </c>
      <c r="K59">
        <v>15567</v>
      </c>
    </row>
    <row r="60" spans="1:11" x14ac:dyDescent="0.25">
      <c r="A60" s="1">
        <v>41032</v>
      </c>
      <c r="B60" t="s">
        <v>309</v>
      </c>
      <c r="C60">
        <v>25.5</v>
      </c>
      <c r="D60">
        <v>25.85</v>
      </c>
      <c r="E60">
        <v>25.2</v>
      </c>
      <c r="F60">
        <v>25.74</v>
      </c>
      <c r="G60">
        <v>25.75</v>
      </c>
      <c r="H60">
        <v>0.15</v>
      </c>
      <c r="I60">
        <v>3134</v>
      </c>
      <c r="J60">
        <v>0</v>
      </c>
      <c r="K60">
        <v>16915</v>
      </c>
    </row>
    <row r="61" spans="1:11" x14ac:dyDescent="0.25">
      <c r="A61" s="1">
        <v>41033</v>
      </c>
      <c r="B61" t="s">
        <v>309</v>
      </c>
      <c r="C61">
        <v>25.8</v>
      </c>
      <c r="D61">
        <v>26.35</v>
      </c>
      <c r="E61">
        <v>25.59</v>
      </c>
      <c r="F61">
        <v>26.04</v>
      </c>
      <c r="G61">
        <v>26.05</v>
      </c>
      <c r="H61">
        <v>0.3</v>
      </c>
      <c r="I61">
        <v>2314</v>
      </c>
      <c r="J61">
        <v>0</v>
      </c>
      <c r="K61">
        <v>17588</v>
      </c>
    </row>
    <row r="62" spans="1:11" x14ac:dyDescent="0.25">
      <c r="A62" s="1">
        <v>41036</v>
      </c>
      <c r="B62" t="s">
        <v>309</v>
      </c>
      <c r="C62">
        <v>26.25</v>
      </c>
      <c r="D62">
        <v>26.25</v>
      </c>
      <c r="E62">
        <v>25.54</v>
      </c>
      <c r="F62">
        <v>25.74</v>
      </c>
      <c r="G62">
        <v>25.75</v>
      </c>
      <c r="H62">
        <v>-0.3</v>
      </c>
      <c r="I62">
        <v>1939</v>
      </c>
      <c r="J62">
        <v>0</v>
      </c>
      <c r="K62">
        <v>18149</v>
      </c>
    </row>
    <row r="63" spans="1:11" x14ac:dyDescent="0.25">
      <c r="A63" s="1">
        <v>41037</v>
      </c>
      <c r="B63" t="s">
        <v>309</v>
      </c>
      <c r="C63">
        <v>25.76</v>
      </c>
      <c r="D63">
        <v>26.6</v>
      </c>
      <c r="E63">
        <v>25.75</v>
      </c>
      <c r="F63">
        <v>25.98</v>
      </c>
      <c r="G63">
        <v>26</v>
      </c>
      <c r="H63">
        <v>0.25</v>
      </c>
      <c r="I63">
        <v>3092</v>
      </c>
      <c r="J63">
        <v>0</v>
      </c>
      <c r="K63">
        <v>19393</v>
      </c>
    </row>
    <row r="64" spans="1:11" x14ac:dyDescent="0.25">
      <c r="A64" s="1">
        <v>41038</v>
      </c>
      <c r="B64" t="s">
        <v>309</v>
      </c>
      <c r="C64">
        <v>26.15</v>
      </c>
      <c r="D64">
        <v>26.7</v>
      </c>
      <c r="E64">
        <v>25.94</v>
      </c>
      <c r="F64">
        <v>26.43</v>
      </c>
      <c r="G64">
        <v>26.45</v>
      </c>
      <c r="H64">
        <v>0.45</v>
      </c>
      <c r="I64">
        <v>3021</v>
      </c>
      <c r="J64">
        <v>0</v>
      </c>
      <c r="K64">
        <v>19961</v>
      </c>
    </row>
    <row r="65" spans="1:11" x14ac:dyDescent="0.25">
      <c r="A65" s="1">
        <v>41039</v>
      </c>
      <c r="B65" t="s">
        <v>309</v>
      </c>
      <c r="C65">
        <v>26.07</v>
      </c>
      <c r="D65">
        <v>26.2</v>
      </c>
      <c r="E65">
        <v>25.75</v>
      </c>
      <c r="F65">
        <v>25.99</v>
      </c>
      <c r="G65">
        <v>26</v>
      </c>
      <c r="H65">
        <v>-0.45</v>
      </c>
      <c r="I65">
        <v>3107</v>
      </c>
      <c r="J65">
        <v>0</v>
      </c>
      <c r="K65">
        <v>21264</v>
      </c>
    </row>
    <row r="66" spans="1:11" x14ac:dyDescent="0.25">
      <c r="A66" s="1">
        <v>41040</v>
      </c>
      <c r="B66" t="s">
        <v>309</v>
      </c>
      <c r="C66">
        <v>26.17</v>
      </c>
      <c r="D66">
        <v>26.65</v>
      </c>
      <c r="E66">
        <v>25.95</v>
      </c>
      <c r="F66">
        <v>26.59</v>
      </c>
      <c r="G66">
        <v>26.6</v>
      </c>
      <c r="H66">
        <v>0.6</v>
      </c>
      <c r="I66">
        <v>2867</v>
      </c>
      <c r="J66">
        <v>0</v>
      </c>
      <c r="K66">
        <v>21758</v>
      </c>
    </row>
    <row r="67" spans="1:11" x14ac:dyDescent="0.25">
      <c r="A67" s="1">
        <v>41043</v>
      </c>
      <c r="B67" t="s">
        <v>309</v>
      </c>
      <c r="C67">
        <v>26.88</v>
      </c>
      <c r="D67">
        <v>27.65</v>
      </c>
      <c r="E67">
        <v>26.75</v>
      </c>
      <c r="F67">
        <v>27.64</v>
      </c>
      <c r="G67">
        <v>27.65</v>
      </c>
      <c r="H67">
        <v>1.05</v>
      </c>
      <c r="I67">
        <v>2381</v>
      </c>
      <c r="J67">
        <v>0</v>
      </c>
      <c r="K67">
        <v>22398</v>
      </c>
    </row>
    <row r="68" spans="1:11" x14ac:dyDescent="0.25">
      <c r="A68" s="1">
        <v>41044</v>
      </c>
      <c r="B68" t="s">
        <v>309</v>
      </c>
      <c r="C68">
        <v>27.3</v>
      </c>
      <c r="D68">
        <v>28.35</v>
      </c>
      <c r="E68">
        <v>27</v>
      </c>
      <c r="F68">
        <v>28.24</v>
      </c>
      <c r="G68">
        <v>28.25</v>
      </c>
      <c r="H68">
        <v>0.6</v>
      </c>
      <c r="I68">
        <v>3923</v>
      </c>
      <c r="J68">
        <v>0</v>
      </c>
      <c r="K68">
        <v>23351</v>
      </c>
    </row>
    <row r="69" spans="1:11" x14ac:dyDescent="0.25">
      <c r="A69" s="1">
        <v>41045</v>
      </c>
      <c r="B69" t="s">
        <v>309</v>
      </c>
      <c r="C69">
        <v>28.1</v>
      </c>
      <c r="D69">
        <v>28.92</v>
      </c>
      <c r="E69">
        <v>27.75</v>
      </c>
      <c r="F69">
        <v>28.75</v>
      </c>
      <c r="G69">
        <v>28.75</v>
      </c>
      <c r="H69">
        <v>0.5</v>
      </c>
      <c r="I69">
        <v>4174</v>
      </c>
      <c r="J69">
        <v>37</v>
      </c>
      <c r="K69">
        <v>23676</v>
      </c>
    </row>
    <row r="70" spans="1:11" x14ac:dyDescent="0.25">
      <c r="A70" s="1">
        <v>41046</v>
      </c>
      <c r="B70" t="s">
        <v>309</v>
      </c>
      <c r="C70">
        <v>28.7</v>
      </c>
      <c r="D70">
        <v>29.25</v>
      </c>
      <c r="E70">
        <v>28.45</v>
      </c>
      <c r="F70">
        <v>28.75</v>
      </c>
      <c r="G70">
        <v>28.75</v>
      </c>
      <c r="H70">
        <v>0</v>
      </c>
      <c r="I70">
        <v>4822</v>
      </c>
      <c r="J70">
        <v>0</v>
      </c>
      <c r="K70">
        <v>23649</v>
      </c>
    </row>
    <row r="71" spans="1:11" x14ac:dyDescent="0.25">
      <c r="A71" s="1">
        <v>41047</v>
      </c>
      <c r="B71" t="s">
        <v>309</v>
      </c>
      <c r="C71">
        <v>28.7</v>
      </c>
      <c r="D71">
        <v>29.66</v>
      </c>
      <c r="E71">
        <v>28.15</v>
      </c>
      <c r="F71">
        <v>29.66</v>
      </c>
      <c r="G71">
        <v>29.65</v>
      </c>
      <c r="H71">
        <v>0.9</v>
      </c>
      <c r="I71">
        <v>2939</v>
      </c>
      <c r="J71">
        <v>0</v>
      </c>
      <c r="K71">
        <v>23669</v>
      </c>
    </row>
    <row r="72" spans="1:11" x14ac:dyDescent="0.25">
      <c r="A72" s="1">
        <v>41050</v>
      </c>
      <c r="B72" t="s">
        <v>309</v>
      </c>
      <c r="C72">
        <v>29.13</v>
      </c>
      <c r="D72">
        <v>29.4</v>
      </c>
      <c r="E72">
        <v>28.55</v>
      </c>
      <c r="F72">
        <v>28.84</v>
      </c>
      <c r="G72">
        <v>28.85</v>
      </c>
      <c r="H72">
        <v>-0.8</v>
      </c>
      <c r="I72">
        <v>4294</v>
      </c>
      <c r="J72">
        <v>0</v>
      </c>
      <c r="K72">
        <v>23868</v>
      </c>
    </row>
    <row r="73" spans="1:11" x14ac:dyDescent="0.25">
      <c r="A73" s="1">
        <v>41051</v>
      </c>
      <c r="B73" t="s">
        <v>309</v>
      </c>
      <c r="C73">
        <v>28.5</v>
      </c>
      <c r="D73">
        <v>29.7</v>
      </c>
      <c r="E73">
        <v>28.2</v>
      </c>
      <c r="F73">
        <v>29.2</v>
      </c>
      <c r="G73">
        <v>29.2</v>
      </c>
      <c r="H73">
        <v>0.35</v>
      </c>
      <c r="I73">
        <v>4801</v>
      </c>
      <c r="J73">
        <v>55</v>
      </c>
      <c r="K73">
        <v>23630</v>
      </c>
    </row>
    <row r="74" spans="1:11" x14ac:dyDescent="0.25">
      <c r="A74" s="1">
        <v>41052</v>
      </c>
      <c r="B74" t="s">
        <v>309</v>
      </c>
      <c r="C74">
        <v>29.53</v>
      </c>
      <c r="D74">
        <v>29.9</v>
      </c>
      <c r="E74">
        <v>28.6</v>
      </c>
      <c r="F74">
        <v>28.7</v>
      </c>
      <c r="G74">
        <v>28.7</v>
      </c>
      <c r="H74">
        <v>-0.5</v>
      </c>
      <c r="I74">
        <v>3386</v>
      </c>
      <c r="J74">
        <v>0</v>
      </c>
      <c r="K74">
        <v>22914</v>
      </c>
    </row>
    <row r="75" spans="1:11" x14ac:dyDescent="0.25">
      <c r="A75" s="1">
        <v>41053</v>
      </c>
      <c r="B75" t="s">
        <v>309</v>
      </c>
      <c r="C75">
        <v>28.55</v>
      </c>
      <c r="D75">
        <v>29.26</v>
      </c>
      <c r="E75">
        <v>28.45</v>
      </c>
      <c r="F75">
        <v>28.7</v>
      </c>
      <c r="G75">
        <v>28.7</v>
      </c>
      <c r="H75">
        <v>0</v>
      </c>
      <c r="I75">
        <v>1901</v>
      </c>
      <c r="J75">
        <v>0</v>
      </c>
      <c r="K75">
        <v>23103</v>
      </c>
    </row>
    <row r="76" spans="1:11" x14ac:dyDescent="0.25">
      <c r="A76" s="1">
        <v>41054</v>
      </c>
      <c r="B76" t="s">
        <v>309</v>
      </c>
      <c r="C76">
        <v>28.7</v>
      </c>
      <c r="D76">
        <v>29.14</v>
      </c>
      <c r="E76">
        <v>28.15</v>
      </c>
      <c r="F76">
        <v>28.18</v>
      </c>
      <c r="G76">
        <v>28.2</v>
      </c>
      <c r="H76">
        <v>-0.5</v>
      </c>
      <c r="I76">
        <v>3980</v>
      </c>
      <c r="J76">
        <v>37</v>
      </c>
      <c r="K76">
        <v>22017</v>
      </c>
    </row>
    <row r="77" spans="1:11" x14ac:dyDescent="0.25">
      <c r="A77" s="1">
        <v>41058</v>
      </c>
      <c r="B77" t="s">
        <v>309</v>
      </c>
      <c r="C77">
        <v>27.94</v>
      </c>
      <c r="D77">
        <v>28.15</v>
      </c>
      <c r="E77">
        <v>27.65</v>
      </c>
      <c r="F77">
        <v>27.74</v>
      </c>
      <c r="G77">
        <v>27.75</v>
      </c>
      <c r="H77">
        <v>-0.45</v>
      </c>
      <c r="I77">
        <v>2363</v>
      </c>
      <c r="J77">
        <v>0</v>
      </c>
      <c r="K77">
        <v>22451</v>
      </c>
    </row>
    <row r="78" spans="1:11" x14ac:dyDescent="0.25">
      <c r="A78" s="1">
        <v>41059</v>
      </c>
      <c r="B78" t="s">
        <v>309</v>
      </c>
      <c r="C78">
        <v>28.05</v>
      </c>
      <c r="D78">
        <v>28.6</v>
      </c>
      <c r="E78">
        <v>28.03</v>
      </c>
      <c r="F78">
        <v>28.55</v>
      </c>
      <c r="G78">
        <v>28.55</v>
      </c>
      <c r="H78">
        <v>0.8</v>
      </c>
      <c r="I78">
        <v>2316</v>
      </c>
      <c r="J78">
        <v>0</v>
      </c>
      <c r="K78">
        <v>22666</v>
      </c>
    </row>
    <row r="79" spans="1:11" x14ac:dyDescent="0.25">
      <c r="A79" s="1">
        <v>41060</v>
      </c>
      <c r="B79" t="s">
        <v>309</v>
      </c>
      <c r="C79">
        <v>28.33</v>
      </c>
      <c r="D79">
        <v>29</v>
      </c>
      <c r="E79">
        <v>28.2</v>
      </c>
      <c r="F79">
        <v>28.95</v>
      </c>
      <c r="G79">
        <v>28.95</v>
      </c>
      <c r="H79">
        <v>0.4</v>
      </c>
      <c r="I79">
        <v>3984</v>
      </c>
      <c r="J79">
        <v>0</v>
      </c>
      <c r="K79">
        <v>22740</v>
      </c>
    </row>
    <row r="80" spans="1:11" x14ac:dyDescent="0.25">
      <c r="A80" s="1">
        <v>41061</v>
      </c>
      <c r="B80" t="s">
        <v>309</v>
      </c>
      <c r="C80">
        <v>29.25</v>
      </c>
      <c r="D80">
        <v>30.2</v>
      </c>
      <c r="E80">
        <v>29</v>
      </c>
      <c r="F80">
        <v>30.11</v>
      </c>
      <c r="G80">
        <v>30.1</v>
      </c>
      <c r="H80">
        <v>1.1499999999999999</v>
      </c>
      <c r="I80">
        <v>4738</v>
      </c>
      <c r="J80">
        <v>0</v>
      </c>
      <c r="K80">
        <v>22897</v>
      </c>
    </row>
    <row r="81" spans="1:11" x14ac:dyDescent="0.25">
      <c r="A81" s="1">
        <v>41064</v>
      </c>
      <c r="B81" t="s">
        <v>309</v>
      </c>
      <c r="C81">
        <v>30</v>
      </c>
      <c r="D81">
        <v>30.5</v>
      </c>
      <c r="E81">
        <v>29.64</v>
      </c>
      <c r="F81">
        <v>30.48</v>
      </c>
      <c r="G81">
        <v>30.5</v>
      </c>
      <c r="H81">
        <v>0.4</v>
      </c>
      <c r="I81">
        <v>5994</v>
      </c>
      <c r="J81">
        <v>1000</v>
      </c>
      <c r="K81">
        <v>24856</v>
      </c>
    </row>
    <row r="82" spans="1:11" x14ac:dyDescent="0.25">
      <c r="A82" s="1">
        <v>41065</v>
      </c>
      <c r="B82" t="s">
        <v>309</v>
      </c>
      <c r="C82">
        <v>30.4</v>
      </c>
      <c r="D82">
        <v>30.41</v>
      </c>
      <c r="E82">
        <v>29.6</v>
      </c>
      <c r="F82">
        <v>29.88</v>
      </c>
      <c r="G82">
        <v>29.9</v>
      </c>
      <c r="H82">
        <v>-0.6</v>
      </c>
      <c r="I82">
        <v>4353</v>
      </c>
      <c r="J82">
        <v>253</v>
      </c>
      <c r="K82">
        <v>25415</v>
      </c>
    </row>
    <row r="83" spans="1:11" x14ac:dyDescent="0.25">
      <c r="A83" s="1">
        <v>41066</v>
      </c>
      <c r="B83" t="s">
        <v>309</v>
      </c>
      <c r="C83">
        <v>29.5</v>
      </c>
      <c r="D83">
        <v>29.75</v>
      </c>
      <c r="E83">
        <v>28.95</v>
      </c>
      <c r="F83">
        <v>29.15</v>
      </c>
      <c r="G83">
        <v>29.15</v>
      </c>
      <c r="H83">
        <v>-0.75</v>
      </c>
      <c r="I83">
        <v>3387</v>
      </c>
      <c r="J83">
        <v>0</v>
      </c>
      <c r="K83">
        <v>26489</v>
      </c>
    </row>
    <row r="84" spans="1:11" x14ac:dyDescent="0.25">
      <c r="A84" s="1">
        <v>41067</v>
      </c>
      <c r="B84" t="s">
        <v>309</v>
      </c>
      <c r="C84">
        <v>28.85</v>
      </c>
      <c r="D84">
        <v>29.4</v>
      </c>
      <c r="E84">
        <v>28.45</v>
      </c>
      <c r="F84">
        <v>28.93</v>
      </c>
      <c r="G84">
        <v>28.95</v>
      </c>
      <c r="H84">
        <v>-0.2</v>
      </c>
      <c r="I84">
        <v>5295</v>
      </c>
      <c r="J84">
        <v>0</v>
      </c>
      <c r="K84">
        <v>27779</v>
      </c>
    </row>
    <row r="85" spans="1:11" x14ac:dyDescent="0.25">
      <c r="A85" s="1">
        <v>41068</v>
      </c>
      <c r="B85" t="s">
        <v>309</v>
      </c>
      <c r="C85">
        <v>29.1</v>
      </c>
      <c r="D85">
        <v>29.25</v>
      </c>
      <c r="E85">
        <v>27.7</v>
      </c>
      <c r="F85">
        <v>27.76</v>
      </c>
      <c r="G85">
        <v>27.75</v>
      </c>
      <c r="H85">
        <v>-1.2</v>
      </c>
      <c r="I85">
        <v>4504</v>
      </c>
      <c r="J85">
        <v>0</v>
      </c>
      <c r="K85">
        <v>27100</v>
      </c>
    </row>
    <row r="86" spans="1:11" x14ac:dyDescent="0.25">
      <c r="A86" s="1">
        <v>41071</v>
      </c>
      <c r="B86" t="s">
        <v>309</v>
      </c>
      <c r="C86">
        <v>27.35</v>
      </c>
      <c r="D86">
        <v>30.05</v>
      </c>
      <c r="E86">
        <v>27.35</v>
      </c>
      <c r="F86">
        <v>30</v>
      </c>
      <c r="G86">
        <v>30</v>
      </c>
      <c r="H86">
        <v>2.25</v>
      </c>
      <c r="I86">
        <v>4819</v>
      </c>
      <c r="J86">
        <v>0</v>
      </c>
      <c r="K86">
        <v>29137</v>
      </c>
    </row>
    <row r="87" spans="1:11" x14ac:dyDescent="0.25">
      <c r="A87" s="1">
        <v>41072</v>
      </c>
      <c r="B87" t="s">
        <v>309</v>
      </c>
      <c r="C87">
        <v>29.67</v>
      </c>
      <c r="D87">
        <v>29.81</v>
      </c>
      <c r="E87">
        <v>29.2</v>
      </c>
      <c r="F87">
        <v>29.64</v>
      </c>
      <c r="G87">
        <v>29.65</v>
      </c>
      <c r="H87">
        <v>-0.35</v>
      </c>
      <c r="I87">
        <v>5540</v>
      </c>
      <c r="J87">
        <v>0</v>
      </c>
      <c r="K87">
        <v>29482</v>
      </c>
    </row>
    <row r="88" spans="1:11" x14ac:dyDescent="0.25">
      <c r="A88" s="1">
        <v>41073</v>
      </c>
      <c r="B88" t="s">
        <v>309</v>
      </c>
      <c r="C88">
        <v>29.6</v>
      </c>
      <c r="D88">
        <v>30.59</v>
      </c>
      <c r="E88">
        <v>29.6</v>
      </c>
      <c r="F88">
        <v>30.54</v>
      </c>
      <c r="G88">
        <v>30.55</v>
      </c>
      <c r="H88">
        <v>0.9</v>
      </c>
      <c r="I88">
        <v>5735</v>
      </c>
      <c r="J88">
        <v>0</v>
      </c>
      <c r="K88">
        <v>30429</v>
      </c>
    </row>
    <row r="89" spans="1:11" x14ac:dyDescent="0.25">
      <c r="A89" s="1">
        <v>41074</v>
      </c>
      <c r="B89" t="s">
        <v>309</v>
      </c>
      <c r="C89">
        <v>30.95</v>
      </c>
      <c r="D89">
        <v>30.95</v>
      </c>
      <c r="E89">
        <v>29.15</v>
      </c>
      <c r="F89">
        <v>29.43</v>
      </c>
      <c r="G89">
        <v>29.45</v>
      </c>
      <c r="H89">
        <v>-1.1000000000000001</v>
      </c>
      <c r="I89">
        <v>5490</v>
      </c>
      <c r="J89">
        <v>0</v>
      </c>
      <c r="K89">
        <v>31005</v>
      </c>
    </row>
    <row r="90" spans="1:11" x14ac:dyDescent="0.25">
      <c r="A90" s="1">
        <v>41075</v>
      </c>
      <c r="B90" t="s">
        <v>309</v>
      </c>
      <c r="C90">
        <v>29.2</v>
      </c>
      <c r="D90">
        <v>29.5</v>
      </c>
      <c r="E90">
        <v>27.95</v>
      </c>
      <c r="F90">
        <v>27.97</v>
      </c>
      <c r="G90">
        <v>28</v>
      </c>
      <c r="H90">
        <v>-1.45</v>
      </c>
      <c r="I90">
        <v>4973</v>
      </c>
      <c r="J90">
        <v>0</v>
      </c>
      <c r="K90">
        <v>32036</v>
      </c>
    </row>
    <row r="91" spans="1:11" x14ac:dyDescent="0.25">
      <c r="A91" s="1">
        <v>41078</v>
      </c>
      <c r="B91" t="s">
        <v>309</v>
      </c>
      <c r="C91">
        <v>27.95</v>
      </c>
      <c r="D91">
        <v>28.85</v>
      </c>
      <c r="E91">
        <v>27.3</v>
      </c>
      <c r="F91">
        <v>27.55</v>
      </c>
      <c r="G91">
        <v>27.55</v>
      </c>
      <c r="H91">
        <v>-0.45</v>
      </c>
      <c r="I91">
        <v>5740</v>
      </c>
      <c r="J91">
        <v>0</v>
      </c>
      <c r="K91">
        <v>32527</v>
      </c>
    </row>
    <row r="92" spans="1:11" x14ac:dyDescent="0.25">
      <c r="A92" s="1">
        <v>41079</v>
      </c>
      <c r="B92" t="s">
        <v>309</v>
      </c>
      <c r="C92">
        <v>27.34</v>
      </c>
      <c r="D92">
        <v>27.68</v>
      </c>
      <c r="E92">
        <v>27.01</v>
      </c>
      <c r="F92">
        <v>27.48</v>
      </c>
      <c r="G92">
        <v>27.5</v>
      </c>
      <c r="H92">
        <v>-0.05</v>
      </c>
      <c r="I92">
        <v>3947</v>
      </c>
      <c r="J92">
        <v>200</v>
      </c>
      <c r="K92">
        <v>33452</v>
      </c>
    </row>
    <row r="93" spans="1:11" x14ac:dyDescent="0.25">
      <c r="A93" s="1">
        <v>41080</v>
      </c>
      <c r="B93" t="s">
        <v>309</v>
      </c>
      <c r="C93">
        <v>27.23</v>
      </c>
      <c r="D93">
        <v>27.61</v>
      </c>
      <c r="E93">
        <v>26.5</v>
      </c>
      <c r="F93">
        <v>26.52</v>
      </c>
      <c r="G93">
        <v>26.55</v>
      </c>
      <c r="H93">
        <v>-0.95</v>
      </c>
      <c r="I93">
        <v>5179</v>
      </c>
      <c r="J93">
        <v>0</v>
      </c>
      <c r="K93">
        <v>33043</v>
      </c>
    </row>
    <row r="94" spans="1:11" x14ac:dyDescent="0.25">
      <c r="A94" s="1">
        <v>41081</v>
      </c>
      <c r="B94" t="s">
        <v>309</v>
      </c>
      <c r="C94">
        <v>26.47</v>
      </c>
      <c r="D94">
        <v>28.1</v>
      </c>
      <c r="E94">
        <v>26.3</v>
      </c>
      <c r="F94">
        <v>27.54</v>
      </c>
      <c r="G94">
        <v>27.55</v>
      </c>
      <c r="H94">
        <v>1</v>
      </c>
      <c r="I94">
        <v>6807</v>
      </c>
      <c r="J94">
        <v>0</v>
      </c>
      <c r="K94">
        <v>32837</v>
      </c>
    </row>
    <row r="95" spans="1:11" x14ac:dyDescent="0.25">
      <c r="A95" s="1">
        <v>41082</v>
      </c>
      <c r="B95" t="s">
        <v>309</v>
      </c>
      <c r="C95">
        <v>27.4</v>
      </c>
      <c r="D95">
        <v>27.43</v>
      </c>
      <c r="E95">
        <v>26.25</v>
      </c>
      <c r="F95">
        <v>27.2</v>
      </c>
      <c r="G95">
        <v>27.2</v>
      </c>
      <c r="H95">
        <v>-0.35</v>
      </c>
      <c r="I95">
        <v>5689</v>
      </c>
      <c r="J95">
        <v>0</v>
      </c>
      <c r="K95">
        <v>33847</v>
      </c>
    </row>
    <row r="96" spans="1:11" x14ac:dyDescent="0.25">
      <c r="A96" s="1">
        <v>41085</v>
      </c>
      <c r="B96" t="s">
        <v>309</v>
      </c>
      <c r="C96">
        <v>27.1</v>
      </c>
      <c r="D96">
        <v>27.8</v>
      </c>
      <c r="E96">
        <v>27.08</v>
      </c>
      <c r="F96">
        <v>27.41</v>
      </c>
      <c r="G96">
        <v>27.45</v>
      </c>
      <c r="H96">
        <v>0.25</v>
      </c>
      <c r="I96">
        <v>3649</v>
      </c>
      <c r="J96">
        <v>0</v>
      </c>
      <c r="K96">
        <v>33735</v>
      </c>
    </row>
    <row r="97" spans="1:11" x14ac:dyDescent="0.25">
      <c r="A97" s="1">
        <v>41086</v>
      </c>
      <c r="B97" t="s">
        <v>309</v>
      </c>
      <c r="C97">
        <v>27.3</v>
      </c>
      <c r="D97">
        <v>27.73</v>
      </c>
      <c r="E97">
        <v>26.78</v>
      </c>
      <c r="F97">
        <v>26.98</v>
      </c>
      <c r="G97">
        <v>27</v>
      </c>
      <c r="H97">
        <v>-0.45</v>
      </c>
      <c r="I97">
        <v>5519</v>
      </c>
      <c r="J97">
        <v>18</v>
      </c>
      <c r="K97">
        <v>34326</v>
      </c>
    </row>
    <row r="98" spans="1:11" x14ac:dyDescent="0.25">
      <c r="A98" s="1">
        <v>41087</v>
      </c>
      <c r="B98" t="s">
        <v>309</v>
      </c>
      <c r="C98">
        <v>26.85</v>
      </c>
      <c r="D98">
        <v>27</v>
      </c>
      <c r="E98">
        <v>26.55</v>
      </c>
      <c r="F98">
        <v>26.67</v>
      </c>
      <c r="G98">
        <v>26.7</v>
      </c>
      <c r="H98">
        <v>-0.3</v>
      </c>
      <c r="I98">
        <v>3922</v>
      </c>
      <c r="J98">
        <v>0</v>
      </c>
      <c r="K98">
        <v>34791</v>
      </c>
    </row>
    <row r="99" spans="1:11" x14ac:dyDescent="0.25">
      <c r="A99" s="1">
        <v>41088</v>
      </c>
      <c r="B99" t="s">
        <v>309</v>
      </c>
      <c r="C99">
        <v>26.85</v>
      </c>
      <c r="D99">
        <v>27.3</v>
      </c>
      <c r="E99">
        <v>26.29</v>
      </c>
      <c r="F99">
        <v>26.31</v>
      </c>
      <c r="G99">
        <v>26.35</v>
      </c>
      <c r="H99">
        <v>-0.35</v>
      </c>
      <c r="I99">
        <v>4820</v>
      </c>
      <c r="J99">
        <v>0</v>
      </c>
      <c r="K99">
        <v>34826</v>
      </c>
    </row>
    <row r="100" spans="1:11" x14ac:dyDescent="0.25">
      <c r="A100" s="1">
        <v>41089</v>
      </c>
      <c r="B100" t="s">
        <v>309</v>
      </c>
      <c r="C100">
        <v>25.75</v>
      </c>
      <c r="D100">
        <v>25.8</v>
      </c>
      <c r="E100">
        <v>25.4</v>
      </c>
      <c r="F100">
        <v>25.42</v>
      </c>
      <c r="G100">
        <v>25.45</v>
      </c>
      <c r="H100">
        <v>-0.9</v>
      </c>
      <c r="I100">
        <v>4408</v>
      </c>
      <c r="J100">
        <v>0</v>
      </c>
      <c r="K100">
        <v>34456</v>
      </c>
    </row>
    <row r="101" spans="1:11" x14ac:dyDescent="0.25">
      <c r="A101" s="1">
        <v>41092</v>
      </c>
      <c r="B101" t="s">
        <v>309</v>
      </c>
      <c r="C101">
        <v>25.25</v>
      </c>
      <c r="D101">
        <v>25.45</v>
      </c>
      <c r="E101">
        <v>24.75</v>
      </c>
      <c r="F101">
        <v>24.88</v>
      </c>
      <c r="G101">
        <v>24.9</v>
      </c>
      <c r="H101">
        <v>-0.55000000000000004</v>
      </c>
      <c r="I101">
        <v>6676</v>
      </c>
      <c r="J101">
        <v>0</v>
      </c>
      <c r="K101">
        <v>33636</v>
      </c>
    </row>
    <row r="102" spans="1:11" x14ac:dyDescent="0.25">
      <c r="A102" s="1">
        <v>41093</v>
      </c>
      <c r="B102" t="s">
        <v>309</v>
      </c>
      <c r="C102">
        <v>24.83</v>
      </c>
      <c r="D102">
        <v>24.95</v>
      </c>
      <c r="E102">
        <v>24.26</v>
      </c>
      <c r="F102">
        <v>24.26</v>
      </c>
      <c r="G102">
        <v>24.3</v>
      </c>
      <c r="H102">
        <v>-0.6</v>
      </c>
      <c r="I102">
        <v>5128</v>
      </c>
      <c r="J102">
        <v>0</v>
      </c>
      <c r="K102">
        <v>33730</v>
      </c>
    </row>
    <row r="103" spans="1:11" x14ac:dyDescent="0.25">
      <c r="A103" s="1">
        <v>41095</v>
      </c>
      <c r="B103" t="s">
        <v>309</v>
      </c>
      <c r="C103">
        <v>24.4</v>
      </c>
      <c r="D103">
        <v>25.1</v>
      </c>
      <c r="E103">
        <v>24.35</v>
      </c>
      <c r="F103">
        <v>24.63</v>
      </c>
      <c r="G103">
        <v>24.65</v>
      </c>
      <c r="H103">
        <v>0.35</v>
      </c>
      <c r="I103">
        <v>4895</v>
      </c>
      <c r="J103">
        <v>5</v>
      </c>
      <c r="K103">
        <v>32515</v>
      </c>
    </row>
    <row r="104" spans="1:11" x14ac:dyDescent="0.25">
      <c r="A104" s="1">
        <v>41096</v>
      </c>
      <c r="B104" t="s">
        <v>309</v>
      </c>
      <c r="C104">
        <v>24.8</v>
      </c>
      <c r="D104">
        <v>25.26</v>
      </c>
      <c r="E104">
        <v>24.23</v>
      </c>
      <c r="F104">
        <v>24.26</v>
      </c>
      <c r="G104">
        <v>24.3</v>
      </c>
      <c r="H104">
        <v>-0.35</v>
      </c>
      <c r="I104">
        <v>3365</v>
      </c>
      <c r="J104">
        <v>0</v>
      </c>
      <c r="K104">
        <v>32275</v>
      </c>
    </row>
    <row r="105" spans="1:11" x14ac:dyDescent="0.25">
      <c r="A105" s="1">
        <v>41099</v>
      </c>
      <c r="B105" t="s">
        <v>309</v>
      </c>
      <c r="C105">
        <v>24.54</v>
      </c>
      <c r="D105">
        <v>24.77</v>
      </c>
      <c r="E105">
        <v>24.1</v>
      </c>
      <c r="F105">
        <v>24.18</v>
      </c>
      <c r="G105">
        <v>24.2</v>
      </c>
      <c r="H105">
        <v>-0.1</v>
      </c>
      <c r="I105">
        <v>4222</v>
      </c>
      <c r="J105">
        <v>0</v>
      </c>
      <c r="K105">
        <v>32546</v>
      </c>
    </row>
    <row r="106" spans="1:11" x14ac:dyDescent="0.25">
      <c r="A106" s="1">
        <v>41100</v>
      </c>
      <c r="B106" t="s">
        <v>309</v>
      </c>
      <c r="C106">
        <v>24.1</v>
      </c>
      <c r="D106">
        <v>24.71</v>
      </c>
      <c r="E106">
        <v>23.9</v>
      </c>
      <c r="F106">
        <v>24.36</v>
      </c>
      <c r="G106">
        <v>24.4</v>
      </c>
      <c r="H106">
        <v>0.2</v>
      </c>
      <c r="I106">
        <v>4360</v>
      </c>
      <c r="J106">
        <v>0</v>
      </c>
      <c r="K106">
        <v>32752</v>
      </c>
    </row>
    <row r="107" spans="1:11" x14ac:dyDescent="0.25">
      <c r="A107" s="1">
        <v>41101</v>
      </c>
      <c r="B107" t="s">
        <v>309</v>
      </c>
      <c r="C107">
        <v>24.3</v>
      </c>
      <c r="D107">
        <v>24.65</v>
      </c>
      <c r="E107">
        <v>23.8</v>
      </c>
      <c r="F107">
        <v>24.09</v>
      </c>
      <c r="G107">
        <v>24.1</v>
      </c>
      <c r="H107">
        <v>-0.3</v>
      </c>
      <c r="I107">
        <v>5507</v>
      </c>
      <c r="J107">
        <v>0</v>
      </c>
      <c r="K107">
        <v>33232</v>
      </c>
    </row>
    <row r="108" spans="1:11" x14ac:dyDescent="0.25">
      <c r="A108" s="1">
        <v>41102</v>
      </c>
      <c r="B108" t="s">
        <v>309</v>
      </c>
      <c r="C108">
        <v>24.3</v>
      </c>
      <c r="D108">
        <v>24.79</v>
      </c>
      <c r="E108">
        <v>23.94</v>
      </c>
      <c r="F108">
        <v>24.24</v>
      </c>
      <c r="G108">
        <v>24.25</v>
      </c>
      <c r="H108">
        <v>0.15</v>
      </c>
      <c r="I108">
        <v>4039</v>
      </c>
      <c r="J108">
        <v>0</v>
      </c>
      <c r="K108">
        <v>33297</v>
      </c>
    </row>
    <row r="109" spans="1:11" x14ac:dyDescent="0.25">
      <c r="A109" s="1">
        <v>41103</v>
      </c>
      <c r="B109" t="s">
        <v>309</v>
      </c>
      <c r="C109">
        <v>24.16</v>
      </c>
      <c r="D109">
        <v>24.26</v>
      </c>
      <c r="E109">
        <v>23.39</v>
      </c>
      <c r="F109">
        <v>23.67</v>
      </c>
      <c r="G109">
        <v>23.7</v>
      </c>
      <c r="H109">
        <v>-0.55000000000000004</v>
      </c>
      <c r="I109">
        <v>4970</v>
      </c>
      <c r="J109">
        <v>0</v>
      </c>
      <c r="K109">
        <v>33619</v>
      </c>
    </row>
    <row r="110" spans="1:11" x14ac:dyDescent="0.25">
      <c r="A110" s="1">
        <v>41106</v>
      </c>
      <c r="B110" t="s">
        <v>309</v>
      </c>
      <c r="C110">
        <v>23.77</v>
      </c>
      <c r="D110">
        <v>23.9</v>
      </c>
      <c r="E110">
        <v>23.48</v>
      </c>
      <c r="F110">
        <v>23.71</v>
      </c>
      <c r="G110">
        <v>23.75</v>
      </c>
      <c r="H110">
        <v>0.05</v>
      </c>
      <c r="I110">
        <v>3610</v>
      </c>
      <c r="J110">
        <v>0</v>
      </c>
      <c r="K110">
        <v>33823</v>
      </c>
    </row>
    <row r="111" spans="1:11" x14ac:dyDescent="0.25">
      <c r="A111" s="1">
        <v>41107</v>
      </c>
      <c r="B111" t="s">
        <v>309</v>
      </c>
      <c r="C111">
        <v>23.5</v>
      </c>
      <c r="D111">
        <v>23.8</v>
      </c>
      <c r="E111">
        <v>23.04</v>
      </c>
      <c r="F111">
        <v>23.14</v>
      </c>
      <c r="G111">
        <v>23.15</v>
      </c>
      <c r="H111">
        <v>-0.6</v>
      </c>
      <c r="I111">
        <v>6991</v>
      </c>
      <c r="J111">
        <v>0</v>
      </c>
      <c r="K111">
        <v>34159</v>
      </c>
    </row>
    <row r="112" spans="1:11" x14ac:dyDescent="0.25">
      <c r="A112" s="1">
        <v>41108</v>
      </c>
      <c r="B112" t="s">
        <v>309</v>
      </c>
      <c r="C112">
        <v>23.15</v>
      </c>
      <c r="D112">
        <v>23.45</v>
      </c>
      <c r="E112">
        <v>23</v>
      </c>
      <c r="F112">
        <v>23.22</v>
      </c>
      <c r="G112">
        <v>23.25</v>
      </c>
      <c r="H112">
        <v>0.1</v>
      </c>
      <c r="I112">
        <v>4817</v>
      </c>
      <c r="J112">
        <v>0</v>
      </c>
      <c r="K112">
        <v>34624</v>
      </c>
    </row>
    <row r="113" spans="1:11" x14ac:dyDescent="0.25">
      <c r="A113" s="1">
        <v>41109</v>
      </c>
      <c r="B113" t="s">
        <v>309</v>
      </c>
      <c r="C113">
        <v>23.06</v>
      </c>
      <c r="D113">
        <v>23.42</v>
      </c>
      <c r="E113">
        <v>22.9</v>
      </c>
      <c r="F113">
        <v>22.98</v>
      </c>
      <c r="G113">
        <v>23</v>
      </c>
      <c r="H113">
        <v>-0.25</v>
      </c>
      <c r="I113">
        <v>4106</v>
      </c>
      <c r="J113">
        <v>0</v>
      </c>
      <c r="K113">
        <v>34237</v>
      </c>
    </row>
    <row r="114" spans="1:11" x14ac:dyDescent="0.25">
      <c r="A114" s="1">
        <v>41110</v>
      </c>
      <c r="B114" t="s">
        <v>309</v>
      </c>
      <c r="C114">
        <v>23.3</v>
      </c>
      <c r="D114">
        <v>23.9</v>
      </c>
      <c r="E114">
        <v>23.25</v>
      </c>
      <c r="F114">
        <v>23.51</v>
      </c>
      <c r="G114">
        <v>23.55</v>
      </c>
      <c r="H114">
        <v>0.55000000000000004</v>
      </c>
      <c r="I114">
        <v>6146</v>
      </c>
      <c r="J114">
        <v>0</v>
      </c>
      <c r="K114">
        <v>33911</v>
      </c>
    </row>
    <row r="115" spans="1:11" x14ac:dyDescent="0.25">
      <c r="A115" s="1">
        <v>41113</v>
      </c>
      <c r="B115" t="s">
        <v>309</v>
      </c>
      <c r="C115">
        <v>24.35</v>
      </c>
      <c r="D115">
        <v>25.1</v>
      </c>
      <c r="E115">
        <v>24.3</v>
      </c>
      <c r="F115">
        <v>24.59</v>
      </c>
      <c r="G115">
        <v>24.6</v>
      </c>
      <c r="H115">
        <v>1.05</v>
      </c>
      <c r="I115">
        <v>8262</v>
      </c>
      <c r="J115">
        <v>0</v>
      </c>
      <c r="K115">
        <v>32786</v>
      </c>
    </row>
    <row r="116" spans="1:11" x14ac:dyDescent="0.25">
      <c r="A116" s="1">
        <v>41114</v>
      </c>
      <c r="B116" t="s">
        <v>309</v>
      </c>
      <c r="C116">
        <v>24.75</v>
      </c>
      <c r="D116">
        <v>25.5</v>
      </c>
      <c r="E116">
        <v>24.3</v>
      </c>
      <c r="F116">
        <v>25.17</v>
      </c>
      <c r="G116">
        <v>25.15</v>
      </c>
      <c r="H116">
        <v>0.55000000000000004</v>
      </c>
      <c r="I116">
        <v>6980</v>
      </c>
      <c r="J116">
        <v>0</v>
      </c>
      <c r="K116">
        <v>31733</v>
      </c>
    </row>
    <row r="117" spans="1:11" x14ac:dyDescent="0.25">
      <c r="A117" s="1">
        <v>41115</v>
      </c>
      <c r="B117" t="s">
        <v>309</v>
      </c>
      <c r="C117">
        <v>25</v>
      </c>
      <c r="D117">
        <v>25.35</v>
      </c>
      <c r="E117">
        <v>24.45</v>
      </c>
      <c r="F117">
        <v>24.7</v>
      </c>
      <c r="G117">
        <v>24.7</v>
      </c>
      <c r="H117">
        <v>-0.45</v>
      </c>
      <c r="I117">
        <v>5926</v>
      </c>
      <c r="J117">
        <v>0</v>
      </c>
      <c r="K117">
        <v>31562</v>
      </c>
    </row>
    <row r="118" spans="1:11" x14ac:dyDescent="0.25">
      <c r="A118" s="1">
        <v>41116</v>
      </c>
      <c r="B118" t="s">
        <v>309</v>
      </c>
      <c r="C118">
        <v>24.25</v>
      </c>
      <c r="D118">
        <v>24.3</v>
      </c>
      <c r="E118">
        <v>23.45</v>
      </c>
      <c r="F118">
        <v>23.55</v>
      </c>
      <c r="G118">
        <v>23.55</v>
      </c>
      <c r="H118">
        <v>-1.1499999999999999</v>
      </c>
      <c r="I118">
        <v>6948</v>
      </c>
      <c r="J118">
        <v>0</v>
      </c>
      <c r="K118">
        <v>29133</v>
      </c>
    </row>
    <row r="119" spans="1:11" x14ac:dyDescent="0.25">
      <c r="A119" s="1">
        <v>41117</v>
      </c>
      <c r="B119" t="s">
        <v>309</v>
      </c>
      <c r="C119">
        <v>23.4</v>
      </c>
      <c r="D119">
        <v>23.65</v>
      </c>
      <c r="E119">
        <v>23.05</v>
      </c>
      <c r="F119">
        <v>23.47</v>
      </c>
      <c r="G119">
        <v>23.5</v>
      </c>
      <c r="H119">
        <v>-0.05</v>
      </c>
      <c r="I119">
        <v>7132</v>
      </c>
      <c r="J119">
        <v>0</v>
      </c>
      <c r="K119">
        <v>28427</v>
      </c>
    </row>
    <row r="120" spans="1:11" x14ac:dyDescent="0.25">
      <c r="A120" s="1">
        <v>41120</v>
      </c>
      <c r="B120" t="s">
        <v>309</v>
      </c>
      <c r="C120">
        <v>23.55</v>
      </c>
      <c r="D120">
        <v>23.85</v>
      </c>
      <c r="E120">
        <v>23.25</v>
      </c>
      <c r="F120">
        <v>23.79</v>
      </c>
      <c r="G120">
        <v>23.8</v>
      </c>
      <c r="H120">
        <v>0.3</v>
      </c>
      <c r="I120">
        <v>4920</v>
      </c>
      <c r="J120">
        <v>44</v>
      </c>
      <c r="K120">
        <v>28911</v>
      </c>
    </row>
    <row r="121" spans="1:11" x14ac:dyDescent="0.25">
      <c r="A121" s="1">
        <v>41121</v>
      </c>
      <c r="B121" t="s">
        <v>309</v>
      </c>
      <c r="C121">
        <v>23.75</v>
      </c>
      <c r="D121">
        <v>24.2</v>
      </c>
      <c r="E121">
        <v>23.6</v>
      </c>
      <c r="F121">
        <v>24</v>
      </c>
      <c r="G121">
        <v>24</v>
      </c>
      <c r="H121">
        <v>0.2</v>
      </c>
      <c r="I121">
        <v>4587</v>
      </c>
      <c r="J121">
        <v>0</v>
      </c>
      <c r="K121">
        <v>28454</v>
      </c>
    </row>
    <row r="122" spans="1:11" x14ac:dyDescent="0.25">
      <c r="A122" s="1">
        <v>41122</v>
      </c>
      <c r="B122" t="s">
        <v>309</v>
      </c>
      <c r="C122">
        <v>23.8</v>
      </c>
      <c r="D122">
        <v>24.06</v>
      </c>
      <c r="E122">
        <v>23.5</v>
      </c>
      <c r="F122">
        <v>24.05</v>
      </c>
      <c r="G122">
        <v>24.05</v>
      </c>
      <c r="H122">
        <v>0.05</v>
      </c>
      <c r="I122">
        <v>5472</v>
      </c>
      <c r="J122">
        <v>0</v>
      </c>
      <c r="K122">
        <v>28202</v>
      </c>
    </row>
    <row r="123" spans="1:11" x14ac:dyDescent="0.25">
      <c r="A123" s="1">
        <v>41123</v>
      </c>
      <c r="B123" t="s">
        <v>309</v>
      </c>
      <c r="C123">
        <v>23.78</v>
      </c>
      <c r="D123">
        <v>24.66</v>
      </c>
      <c r="E123">
        <v>23.6</v>
      </c>
      <c r="F123">
        <v>23.8</v>
      </c>
      <c r="G123">
        <v>23.8</v>
      </c>
      <c r="H123">
        <v>-0.25</v>
      </c>
      <c r="I123">
        <v>6817</v>
      </c>
      <c r="J123">
        <v>0</v>
      </c>
      <c r="K123">
        <v>28024</v>
      </c>
    </row>
    <row r="124" spans="1:11" x14ac:dyDescent="0.25">
      <c r="A124" s="1">
        <v>41124</v>
      </c>
      <c r="B124" t="s">
        <v>309</v>
      </c>
      <c r="C124">
        <v>23.54</v>
      </c>
      <c r="D124">
        <v>23.6</v>
      </c>
      <c r="E124">
        <v>22.8</v>
      </c>
      <c r="F124">
        <v>22.85</v>
      </c>
      <c r="G124">
        <v>22.85</v>
      </c>
      <c r="H124">
        <v>-0.95</v>
      </c>
      <c r="I124">
        <v>5998</v>
      </c>
      <c r="J124">
        <v>0</v>
      </c>
      <c r="K124">
        <v>27399</v>
      </c>
    </row>
    <row r="125" spans="1:11" x14ac:dyDescent="0.25">
      <c r="A125" s="1">
        <v>41127</v>
      </c>
      <c r="B125" t="s">
        <v>309</v>
      </c>
      <c r="C125">
        <v>22.65</v>
      </c>
      <c r="D125">
        <v>22.9</v>
      </c>
      <c r="E125">
        <v>22.49</v>
      </c>
      <c r="F125">
        <v>22.69</v>
      </c>
      <c r="G125">
        <v>22.7</v>
      </c>
      <c r="H125">
        <v>-0.15</v>
      </c>
      <c r="I125">
        <v>8963</v>
      </c>
      <c r="J125">
        <v>0</v>
      </c>
      <c r="K125">
        <v>28036</v>
      </c>
    </row>
    <row r="126" spans="1:11" x14ac:dyDescent="0.25">
      <c r="A126" s="1">
        <v>41128</v>
      </c>
      <c r="B126" t="s">
        <v>309</v>
      </c>
      <c r="C126">
        <v>22.55</v>
      </c>
      <c r="D126">
        <v>23.1</v>
      </c>
      <c r="E126">
        <v>22.35</v>
      </c>
      <c r="F126">
        <v>22.96</v>
      </c>
      <c r="G126">
        <v>23</v>
      </c>
      <c r="H126">
        <v>0.3</v>
      </c>
      <c r="I126">
        <v>6368</v>
      </c>
      <c r="J126">
        <v>0</v>
      </c>
      <c r="K126">
        <v>29454</v>
      </c>
    </row>
    <row r="127" spans="1:11" x14ac:dyDescent="0.25">
      <c r="A127" s="1">
        <v>41129</v>
      </c>
      <c r="B127" t="s">
        <v>309</v>
      </c>
      <c r="C127">
        <v>23.14</v>
      </c>
      <c r="D127">
        <v>23.15</v>
      </c>
      <c r="E127">
        <v>22.4</v>
      </c>
      <c r="F127">
        <v>22.49</v>
      </c>
      <c r="G127">
        <v>22.5</v>
      </c>
      <c r="H127">
        <v>-0.5</v>
      </c>
      <c r="I127">
        <v>5737</v>
      </c>
      <c r="J127">
        <v>0</v>
      </c>
      <c r="K127">
        <v>30601</v>
      </c>
    </row>
    <row r="128" spans="1:11" x14ac:dyDescent="0.25">
      <c r="A128" s="1">
        <v>41130</v>
      </c>
      <c r="B128" t="s">
        <v>309</v>
      </c>
      <c r="C128">
        <v>22.59</v>
      </c>
      <c r="D128">
        <v>22.7</v>
      </c>
      <c r="E128">
        <v>22.25</v>
      </c>
      <c r="F128">
        <v>22.32</v>
      </c>
      <c r="G128">
        <v>22.35</v>
      </c>
      <c r="H128">
        <v>-0.15</v>
      </c>
      <c r="I128">
        <v>4726</v>
      </c>
      <c r="J128">
        <v>5</v>
      </c>
      <c r="K128">
        <v>31145</v>
      </c>
    </row>
    <row r="129" spans="1:11" x14ac:dyDescent="0.25">
      <c r="A129" s="1">
        <v>41131</v>
      </c>
      <c r="B129" t="s">
        <v>309</v>
      </c>
      <c r="C129">
        <v>22.6</v>
      </c>
      <c r="D129">
        <v>22.65</v>
      </c>
      <c r="E129">
        <v>22.1</v>
      </c>
      <c r="F129">
        <v>22.13</v>
      </c>
      <c r="G129">
        <v>22.15</v>
      </c>
      <c r="H129">
        <v>-0.2</v>
      </c>
      <c r="I129">
        <v>3419</v>
      </c>
      <c r="J129">
        <v>0</v>
      </c>
      <c r="K129">
        <v>31091</v>
      </c>
    </row>
    <row r="130" spans="1:11" x14ac:dyDescent="0.25">
      <c r="A130" s="1">
        <v>41134</v>
      </c>
      <c r="B130" t="s">
        <v>309</v>
      </c>
      <c r="C130">
        <v>22.15</v>
      </c>
      <c r="D130">
        <v>22.25</v>
      </c>
      <c r="E130">
        <v>21.8</v>
      </c>
      <c r="F130">
        <v>21.98</v>
      </c>
      <c r="G130">
        <v>22</v>
      </c>
      <c r="H130">
        <v>-0.15</v>
      </c>
      <c r="I130">
        <v>3857</v>
      </c>
      <c r="J130">
        <v>0</v>
      </c>
      <c r="K130">
        <v>32052</v>
      </c>
    </row>
    <row r="131" spans="1:11" x14ac:dyDescent="0.25">
      <c r="A131" s="1">
        <v>41135</v>
      </c>
      <c r="B131" t="s">
        <v>309</v>
      </c>
      <c r="C131">
        <v>21.8</v>
      </c>
      <c r="D131">
        <v>22.6</v>
      </c>
      <c r="E131">
        <v>21.72</v>
      </c>
      <c r="F131">
        <v>22.47</v>
      </c>
      <c r="G131">
        <v>22.5</v>
      </c>
      <c r="H131">
        <v>0.5</v>
      </c>
      <c r="I131">
        <v>5823</v>
      </c>
      <c r="J131">
        <v>0</v>
      </c>
      <c r="K131">
        <v>32833</v>
      </c>
    </row>
    <row r="132" spans="1:11" x14ac:dyDescent="0.25">
      <c r="A132" s="1">
        <v>41136</v>
      </c>
      <c r="B132" t="s">
        <v>309</v>
      </c>
      <c r="C132">
        <v>22.51</v>
      </c>
      <c r="D132">
        <v>22.7</v>
      </c>
      <c r="E132">
        <v>22.2</v>
      </c>
      <c r="F132">
        <v>22.48</v>
      </c>
      <c r="G132">
        <v>22.5</v>
      </c>
      <c r="H132">
        <v>0</v>
      </c>
      <c r="I132">
        <v>8549</v>
      </c>
      <c r="J132">
        <v>5</v>
      </c>
      <c r="K132">
        <v>34377</v>
      </c>
    </row>
    <row r="133" spans="1:11" x14ac:dyDescent="0.25">
      <c r="A133" s="1">
        <v>41137</v>
      </c>
      <c r="B133" t="s">
        <v>309</v>
      </c>
      <c r="C133">
        <v>22.42</v>
      </c>
      <c r="D133">
        <v>22.75</v>
      </c>
      <c r="E133">
        <v>22.2</v>
      </c>
      <c r="F133">
        <v>22.22</v>
      </c>
      <c r="G133">
        <v>22.25</v>
      </c>
      <c r="H133">
        <v>-0.25</v>
      </c>
      <c r="I133">
        <v>6943</v>
      </c>
      <c r="J133">
        <v>26</v>
      </c>
      <c r="K133">
        <v>35399</v>
      </c>
    </row>
    <row r="134" spans="1:11" x14ac:dyDescent="0.25">
      <c r="A134" s="1">
        <v>41138</v>
      </c>
      <c r="B134" t="s">
        <v>309</v>
      </c>
      <c r="C134">
        <v>22.45</v>
      </c>
      <c r="D134">
        <v>22.55</v>
      </c>
      <c r="E134">
        <v>21.9</v>
      </c>
      <c r="F134">
        <v>21.92</v>
      </c>
      <c r="G134">
        <v>21.95</v>
      </c>
      <c r="H134">
        <v>-0.3</v>
      </c>
      <c r="I134">
        <v>5970</v>
      </c>
      <c r="J134">
        <v>13</v>
      </c>
      <c r="K134">
        <v>35640</v>
      </c>
    </row>
    <row r="135" spans="1:11" x14ac:dyDescent="0.25">
      <c r="A135" s="1">
        <v>41141</v>
      </c>
      <c r="B135" t="s">
        <v>309</v>
      </c>
      <c r="C135">
        <v>22.05</v>
      </c>
      <c r="D135">
        <v>22.4</v>
      </c>
      <c r="E135">
        <v>22</v>
      </c>
      <c r="F135">
        <v>22.16</v>
      </c>
      <c r="G135">
        <v>22.2</v>
      </c>
      <c r="H135">
        <v>0.25</v>
      </c>
      <c r="I135">
        <v>5952</v>
      </c>
      <c r="J135">
        <v>1</v>
      </c>
      <c r="K135">
        <v>35526</v>
      </c>
    </row>
    <row r="136" spans="1:11" x14ac:dyDescent="0.25">
      <c r="A136" s="1">
        <v>41142</v>
      </c>
      <c r="B136" t="s">
        <v>309</v>
      </c>
      <c r="C136">
        <v>22.15</v>
      </c>
      <c r="D136">
        <v>22.77</v>
      </c>
      <c r="E136">
        <v>22.05</v>
      </c>
      <c r="F136">
        <v>22.58</v>
      </c>
      <c r="G136">
        <v>22.6</v>
      </c>
      <c r="H136">
        <v>0.4</v>
      </c>
      <c r="I136">
        <v>8620</v>
      </c>
      <c r="J136">
        <v>0</v>
      </c>
      <c r="K136">
        <v>36857</v>
      </c>
    </row>
    <row r="137" spans="1:11" x14ac:dyDescent="0.25">
      <c r="A137" s="1">
        <v>41143</v>
      </c>
      <c r="B137" t="s">
        <v>309</v>
      </c>
      <c r="C137">
        <v>22.85</v>
      </c>
      <c r="D137">
        <v>23.06</v>
      </c>
      <c r="E137">
        <v>22.55</v>
      </c>
      <c r="F137">
        <v>22.77</v>
      </c>
      <c r="G137">
        <v>22.8</v>
      </c>
      <c r="H137">
        <v>0.2</v>
      </c>
      <c r="I137">
        <v>9513</v>
      </c>
      <c r="J137">
        <v>0</v>
      </c>
      <c r="K137">
        <v>36482</v>
      </c>
    </row>
    <row r="138" spans="1:11" x14ac:dyDescent="0.25">
      <c r="A138" s="1">
        <v>41144</v>
      </c>
      <c r="B138" t="s">
        <v>309</v>
      </c>
      <c r="C138">
        <v>22.8</v>
      </c>
      <c r="D138">
        <v>23.25</v>
      </c>
      <c r="E138">
        <v>22.78</v>
      </c>
      <c r="F138">
        <v>23.21</v>
      </c>
      <c r="G138">
        <v>23.2</v>
      </c>
      <c r="H138">
        <v>0.4</v>
      </c>
      <c r="I138">
        <v>8269</v>
      </c>
      <c r="J138">
        <v>0</v>
      </c>
      <c r="K138">
        <v>36347</v>
      </c>
    </row>
    <row r="139" spans="1:11" x14ac:dyDescent="0.25">
      <c r="A139" s="1">
        <v>41145</v>
      </c>
      <c r="B139" t="s">
        <v>309</v>
      </c>
      <c r="C139">
        <v>23.3</v>
      </c>
      <c r="D139">
        <v>23.46</v>
      </c>
      <c r="E139">
        <v>22.63</v>
      </c>
      <c r="F139">
        <v>22.93</v>
      </c>
      <c r="G139">
        <v>22.95</v>
      </c>
      <c r="H139">
        <v>-0.25</v>
      </c>
      <c r="I139">
        <v>5419</v>
      </c>
      <c r="J139">
        <v>0</v>
      </c>
      <c r="K139">
        <v>35786</v>
      </c>
    </row>
    <row r="140" spans="1:11" x14ac:dyDescent="0.25">
      <c r="A140" s="1">
        <v>41148</v>
      </c>
      <c r="B140" t="s">
        <v>309</v>
      </c>
      <c r="C140">
        <v>22.78</v>
      </c>
      <c r="D140">
        <v>22.95</v>
      </c>
      <c r="E140">
        <v>22.54</v>
      </c>
      <c r="F140">
        <v>22.88</v>
      </c>
      <c r="G140">
        <v>22.9</v>
      </c>
      <c r="H140">
        <v>-0.05</v>
      </c>
      <c r="I140">
        <v>7607</v>
      </c>
      <c r="J140">
        <v>0</v>
      </c>
      <c r="K140">
        <v>34828</v>
      </c>
    </row>
    <row r="141" spans="1:11" x14ac:dyDescent="0.25">
      <c r="A141" s="1">
        <v>41149</v>
      </c>
      <c r="B141" t="s">
        <v>309</v>
      </c>
      <c r="C141">
        <v>22.85</v>
      </c>
      <c r="D141">
        <v>23.15</v>
      </c>
      <c r="E141">
        <v>22.7</v>
      </c>
      <c r="F141">
        <v>23.08</v>
      </c>
      <c r="G141">
        <v>23.1</v>
      </c>
      <c r="H141">
        <v>0.2</v>
      </c>
      <c r="I141">
        <v>5133</v>
      </c>
      <c r="J141">
        <v>0</v>
      </c>
      <c r="K141">
        <v>33590</v>
      </c>
    </row>
    <row r="142" spans="1:11" x14ac:dyDescent="0.25">
      <c r="A142" s="1">
        <v>41150</v>
      </c>
      <c r="B142" t="s">
        <v>309</v>
      </c>
      <c r="C142">
        <v>23.1</v>
      </c>
      <c r="D142">
        <v>23.3</v>
      </c>
      <c r="E142">
        <v>22.65</v>
      </c>
      <c r="F142">
        <v>23.22</v>
      </c>
      <c r="G142">
        <v>23.25</v>
      </c>
      <c r="H142">
        <v>0.15</v>
      </c>
      <c r="I142">
        <v>6590</v>
      </c>
      <c r="J142">
        <v>0</v>
      </c>
      <c r="K142">
        <v>33654</v>
      </c>
    </row>
    <row r="143" spans="1:11" x14ac:dyDescent="0.25">
      <c r="A143" s="1">
        <v>41151</v>
      </c>
      <c r="B143" t="s">
        <v>309</v>
      </c>
      <c r="C143">
        <v>23.4</v>
      </c>
      <c r="D143">
        <v>23.58</v>
      </c>
      <c r="E143">
        <v>23.18</v>
      </c>
      <c r="F143">
        <v>23.53</v>
      </c>
      <c r="G143">
        <v>23.55</v>
      </c>
      <c r="H143">
        <v>0.3</v>
      </c>
      <c r="I143">
        <v>6314</v>
      </c>
      <c r="J143">
        <v>0</v>
      </c>
      <c r="K143">
        <v>32557</v>
      </c>
    </row>
    <row r="144" spans="1:11" x14ac:dyDescent="0.25">
      <c r="A144" s="1">
        <v>41152</v>
      </c>
      <c r="B144" t="s">
        <v>309</v>
      </c>
      <c r="C144">
        <v>23.05</v>
      </c>
      <c r="D144">
        <v>23.4</v>
      </c>
      <c r="E144">
        <v>22.65</v>
      </c>
      <c r="F144">
        <v>22.82</v>
      </c>
      <c r="G144">
        <v>22.85</v>
      </c>
      <c r="H144">
        <v>-0.7</v>
      </c>
      <c r="I144">
        <v>6347</v>
      </c>
      <c r="J144">
        <v>0</v>
      </c>
      <c r="K144">
        <v>32893</v>
      </c>
    </row>
    <row r="145" spans="1:11" x14ac:dyDescent="0.25">
      <c r="A145" s="1">
        <v>41156</v>
      </c>
      <c r="B145" t="s">
        <v>309</v>
      </c>
      <c r="C145">
        <v>22.85</v>
      </c>
      <c r="D145">
        <v>23.15</v>
      </c>
      <c r="E145">
        <v>22.51</v>
      </c>
      <c r="F145">
        <v>22.52</v>
      </c>
      <c r="G145">
        <v>22.55</v>
      </c>
      <c r="H145">
        <v>-0.3</v>
      </c>
      <c r="I145">
        <v>6370</v>
      </c>
      <c r="J145">
        <v>0</v>
      </c>
      <c r="K145">
        <v>33390</v>
      </c>
    </row>
    <row r="146" spans="1:11" x14ac:dyDescent="0.25">
      <c r="A146" s="1">
        <v>41157</v>
      </c>
      <c r="B146" t="s">
        <v>309</v>
      </c>
      <c r="C146">
        <v>22.6</v>
      </c>
      <c r="D146">
        <v>22.71</v>
      </c>
      <c r="E146">
        <v>22</v>
      </c>
      <c r="F146">
        <v>22.13</v>
      </c>
      <c r="G146">
        <v>22.15</v>
      </c>
      <c r="H146">
        <v>-0.4</v>
      </c>
      <c r="I146">
        <v>8022</v>
      </c>
      <c r="J146">
        <v>0</v>
      </c>
      <c r="K146">
        <v>35313</v>
      </c>
    </row>
    <row r="147" spans="1:11" x14ac:dyDescent="0.25">
      <c r="A147" s="1">
        <v>41158</v>
      </c>
      <c r="B147" t="s">
        <v>309</v>
      </c>
      <c r="C147">
        <v>22</v>
      </c>
      <c r="D147">
        <v>22.05</v>
      </c>
      <c r="E147">
        <v>20.45</v>
      </c>
      <c r="F147">
        <v>20.58</v>
      </c>
      <c r="G147">
        <v>20.6</v>
      </c>
      <c r="H147">
        <v>-1.55</v>
      </c>
      <c r="I147">
        <v>16282</v>
      </c>
      <c r="J147">
        <v>0</v>
      </c>
      <c r="K147">
        <v>39556</v>
      </c>
    </row>
    <row r="148" spans="1:11" x14ac:dyDescent="0.25">
      <c r="A148" s="1">
        <v>41159</v>
      </c>
      <c r="B148" t="s">
        <v>309</v>
      </c>
      <c r="C148">
        <v>20.5</v>
      </c>
      <c r="D148">
        <v>20.5</v>
      </c>
      <c r="E148">
        <v>19.55</v>
      </c>
      <c r="F148">
        <v>19.68</v>
      </c>
      <c r="G148">
        <v>19.7</v>
      </c>
      <c r="H148">
        <v>-0.9</v>
      </c>
      <c r="I148">
        <v>15324</v>
      </c>
      <c r="J148">
        <v>0</v>
      </c>
      <c r="K148">
        <v>44217</v>
      </c>
    </row>
    <row r="149" spans="1:11" x14ac:dyDescent="0.25">
      <c r="A149" s="1">
        <v>41162</v>
      </c>
      <c r="B149" t="s">
        <v>309</v>
      </c>
      <c r="C149">
        <v>19.7</v>
      </c>
      <c r="D149">
        <v>20.45</v>
      </c>
      <c r="E149">
        <v>19.329999999999998</v>
      </c>
      <c r="F149">
        <v>20.38</v>
      </c>
      <c r="G149">
        <v>20.399999999999999</v>
      </c>
      <c r="H149">
        <v>0.7</v>
      </c>
      <c r="I149">
        <v>15112</v>
      </c>
      <c r="J149">
        <v>0</v>
      </c>
      <c r="K149">
        <v>46470</v>
      </c>
    </row>
    <row r="150" spans="1:11" x14ac:dyDescent="0.25">
      <c r="A150" s="1">
        <v>41163</v>
      </c>
      <c r="B150" t="s">
        <v>309</v>
      </c>
      <c r="C150">
        <v>20.05</v>
      </c>
      <c r="D150">
        <v>20.22</v>
      </c>
      <c r="E150">
        <v>19.55</v>
      </c>
      <c r="F150">
        <v>19.93</v>
      </c>
      <c r="G150">
        <v>19.95</v>
      </c>
      <c r="H150">
        <v>-0.45</v>
      </c>
      <c r="I150">
        <v>16911</v>
      </c>
      <c r="J150">
        <v>0</v>
      </c>
      <c r="K150">
        <v>49679</v>
      </c>
    </row>
    <row r="151" spans="1:11" x14ac:dyDescent="0.25">
      <c r="A151" s="1">
        <v>41164</v>
      </c>
      <c r="B151" t="s">
        <v>309</v>
      </c>
      <c r="C151">
        <v>19.5</v>
      </c>
      <c r="D151">
        <v>19.649999999999999</v>
      </c>
      <c r="E151">
        <v>18.95</v>
      </c>
      <c r="F151">
        <v>19.12</v>
      </c>
      <c r="G151">
        <v>19.149999999999999</v>
      </c>
      <c r="H151">
        <v>-0.8</v>
      </c>
      <c r="I151">
        <v>19849</v>
      </c>
      <c r="J151">
        <v>0</v>
      </c>
      <c r="K151">
        <v>52741</v>
      </c>
    </row>
    <row r="152" spans="1:11" x14ac:dyDescent="0.25">
      <c r="A152" s="1">
        <v>41165</v>
      </c>
      <c r="B152" t="s">
        <v>309</v>
      </c>
      <c r="C152">
        <v>19.25</v>
      </c>
      <c r="D152">
        <v>19.350000000000001</v>
      </c>
      <c r="E152">
        <v>17.75</v>
      </c>
      <c r="F152">
        <v>17.899999999999999</v>
      </c>
      <c r="G152">
        <v>17.95</v>
      </c>
      <c r="H152">
        <v>-1.2</v>
      </c>
      <c r="I152">
        <v>23819</v>
      </c>
      <c r="J152">
        <v>0</v>
      </c>
      <c r="K152">
        <v>56852</v>
      </c>
    </row>
    <row r="153" spans="1:11" x14ac:dyDescent="0.25">
      <c r="A153" s="1">
        <v>41166</v>
      </c>
      <c r="B153" t="s">
        <v>309</v>
      </c>
      <c r="C153">
        <v>17.8</v>
      </c>
      <c r="D153">
        <v>18.5</v>
      </c>
      <c r="E153">
        <v>17.149999999999999</v>
      </c>
      <c r="F153">
        <v>18.38</v>
      </c>
      <c r="G153">
        <v>18.399999999999999</v>
      </c>
      <c r="H153">
        <v>0.45</v>
      </c>
      <c r="I153">
        <v>18954</v>
      </c>
      <c r="J153">
        <v>0</v>
      </c>
      <c r="K153">
        <v>59009</v>
      </c>
    </row>
    <row r="154" spans="1:11" x14ac:dyDescent="0.25">
      <c r="A154" s="1">
        <v>41169</v>
      </c>
      <c r="B154" t="s">
        <v>309</v>
      </c>
      <c r="C154">
        <v>18.45</v>
      </c>
      <c r="D154">
        <v>18.45</v>
      </c>
      <c r="E154">
        <v>17.850000000000001</v>
      </c>
      <c r="F154">
        <v>18.23</v>
      </c>
      <c r="G154">
        <v>18.25</v>
      </c>
      <c r="H154">
        <v>-0.15</v>
      </c>
      <c r="I154">
        <v>16978</v>
      </c>
      <c r="J154">
        <v>0</v>
      </c>
      <c r="K154">
        <v>58444</v>
      </c>
    </row>
    <row r="155" spans="1:11" x14ac:dyDescent="0.25">
      <c r="A155" s="1">
        <v>41170</v>
      </c>
      <c r="B155" t="s">
        <v>309</v>
      </c>
      <c r="C155">
        <v>18.07</v>
      </c>
      <c r="D155">
        <v>18.37</v>
      </c>
      <c r="E155">
        <v>17.579999999999998</v>
      </c>
      <c r="F155">
        <v>17.71</v>
      </c>
      <c r="G155">
        <v>17.75</v>
      </c>
      <c r="H155">
        <v>-0.5</v>
      </c>
      <c r="I155">
        <v>20184</v>
      </c>
      <c r="J155">
        <v>0</v>
      </c>
      <c r="K155">
        <v>62595</v>
      </c>
    </row>
    <row r="156" spans="1:11" x14ac:dyDescent="0.25">
      <c r="A156" s="1">
        <v>41171</v>
      </c>
      <c r="B156" t="s">
        <v>309</v>
      </c>
      <c r="C156">
        <v>17.649999999999999</v>
      </c>
      <c r="D156">
        <v>17.79</v>
      </c>
      <c r="E156">
        <v>17.3</v>
      </c>
      <c r="F156">
        <v>17.670000000000002</v>
      </c>
      <c r="G156">
        <v>17.7</v>
      </c>
      <c r="H156">
        <v>-0.05</v>
      </c>
      <c r="I156">
        <v>29192</v>
      </c>
      <c r="J156">
        <v>155</v>
      </c>
      <c r="K156">
        <v>64679</v>
      </c>
    </row>
    <row r="157" spans="1:11" x14ac:dyDescent="0.25">
      <c r="A157" s="1">
        <v>41172</v>
      </c>
      <c r="B157" t="s">
        <v>309</v>
      </c>
      <c r="C157">
        <v>17.850000000000001</v>
      </c>
      <c r="D157">
        <v>18.2</v>
      </c>
      <c r="E157">
        <v>17.649999999999999</v>
      </c>
      <c r="F157">
        <v>18.010000000000002</v>
      </c>
      <c r="G157">
        <v>18.05</v>
      </c>
      <c r="H157">
        <v>0.35</v>
      </c>
      <c r="I157">
        <v>27678</v>
      </c>
      <c r="J157">
        <v>33</v>
      </c>
      <c r="K157">
        <v>64759</v>
      </c>
    </row>
    <row r="158" spans="1:11" x14ac:dyDescent="0.25">
      <c r="A158" s="1">
        <v>41173</v>
      </c>
      <c r="B158" t="s">
        <v>309</v>
      </c>
      <c r="C158">
        <v>17.8</v>
      </c>
      <c r="D158">
        <v>17.93</v>
      </c>
      <c r="E158">
        <v>17.559999999999999</v>
      </c>
      <c r="F158">
        <v>17.86</v>
      </c>
      <c r="G158">
        <v>17.899999999999999</v>
      </c>
      <c r="H158">
        <v>-0.15</v>
      </c>
      <c r="I158">
        <v>27175</v>
      </c>
      <c r="J158">
        <v>54</v>
      </c>
      <c r="K158">
        <v>66842</v>
      </c>
    </row>
    <row r="159" spans="1:11" x14ac:dyDescent="0.25">
      <c r="A159" s="1">
        <v>41176</v>
      </c>
      <c r="B159" t="s">
        <v>309</v>
      </c>
      <c r="C159">
        <v>18.149999999999999</v>
      </c>
      <c r="D159">
        <v>18.149999999999999</v>
      </c>
      <c r="E159">
        <v>17.399999999999999</v>
      </c>
      <c r="F159">
        <v>17.57</v>
      </c>
      <c r="G159">
        <v>17.600000000000001</v>
      </c>
      <c r="H159">
        <v>-0.3</v>
      </c>
      <c r="I159">
        <v>25164</v>
      </c>
      <c r="J159">
        <v>361</v>
      </c>
      <c r="K159">
        <v>70990</v>
      </c>
    </row>
    <row r="160" spans="1:11" x14ac:dyDescent="0.25">
      <c r="A160" s="1">
        <v>41177</v>
      </c>
      <c r="B160" t="s">
        <v>309</v>
      </c>
      <c r="C160">
        <v>17.5</v>
      </c>
      <c r="D160">
        <v>18.48</v>
      </c>
      <c r="E160">
        <v>17.2</v>
      </c>
      <c r="F160">
        <v>18.309999999999999</v>
      </c>
      <c r="G160">
        <v>18.350000000000001</v>
      </c>
      <c r="H160">
        <v>0.75</v>
      </c>
      <c r="I160">
        <v>35987</v>
      </c>
      <c r="J160">
        <v>100</v>
      </c>
      <c r="K160">
        <v>75679</v>
      </c>
    </row>
    <row r="161" spans="1:11" x14ac:dyDescent="0.25">
      <c r="A161" s="1">
        <v>41178</v>
      </c>
      <c r="B161" t="s">
        <v>309</v>
      </c>
      <c r="C161">
        <v>18.350000000000001</v>
      </c>
      <c r="D161">
        <v>19.399999999999999</v>
      </c>
      <c r="E161">
        <v>18.3</v>
      </c>
      <c r="F161">
        <v>18.88</v>
      </c>
      <c r="G161">
        <v>18.899999999999999</v>
      </c>
      <c r="H161">
        <v>0.55000000000000004</v>
      </c>
      <c r="I161">
        <v>37945</v>
      </c>
      <c r="J161">
        <v>789</v>
      </c>
      <c r="K161">
        <v>80810</v>
      </c>
    </row>
    <row r="162" spans="1:11" x14ac:dyDescent="0.25">
      <c r="A162" s="1">
        <v>41179</v>
      </c>
      <c r="B162" t="s">
        <v>309</v>
      </c>
      <c r="C162">
        <v>18.55</v>
      </c>
      <c r="D162">
        <v>18.7</v>
      </c>
      <c r="E162">
        <v>17.55</v>
      </c>
      <c r="F162">
        <v>17.72</v>
      </c>
      <c r="G162">
        <v>17.75</v>
      </c>
      <c r="H162">
        <v>-1.1499999999999999</v>
      </c>
      <c r="I162">
        <v>39147</v>
      </c>
      <c r="J162">
        <v>98</v>
      </c>
      <c r="K162">
        <v>86703</v>
      </c>
    </row>
    <row r="163" spans="1:11" x14ac:dyDescent="0.25">
      <c r="A163" s="1">
        <v>41180</v>
      </c>
      <c r="B163" t="s">
        <v>309</v>
      </c>
      <c r="C163">
        <v>17.899999999999999</v>
      </c>
      <c r="D163">
        <v>18.3</v>
      </c>
      <c r="E163">
        <v>17.71</v>
      </c>
      <c r="F163">
        <v>18.010000000000002</v>
      </c>
      <c r="G163">
        <v>18.05</v>
      </c>
      <c r="H163">
        <v>0.3</v>
      </c>
      <c r="I163">
        <v>30614</v>
      </c>
      <c r="J163">
        <v>0</v>
      </c>
      <c r="K163">
        <v>87750</v>
      </c>
    </row>
    <row r="164" spans="1:11" x14ac:dyDescent="0.25">
      <c r="A164" s="1">
        <v>41183</v>
      </c>
      <c r="B164" t="s">
        <v>309</v>
      </c>
      <c r="C164">
        <v>17.899999999999999</v>
      </c>
      <c r="D164">
        <v>18.350000000000001</v>
      </c>
      <c r="E164">
        <v>17.350000000000001</v>
      </c>
      <c r="F164">
        <v>18.260000000000002</v>
      </c>
      <c r="G164">
        <v>18.3</v>
      </c>
      <c r="H164">
        <v>0.25</v>
      </c>
      <c r="I164">
        <v>34377</v>
      </c>
      <c r="J164">
        <v>75</v>
      </c>
      <c r="K164">
        <v>94880</v>
      </c>
    </row>
    <row r="165" spans="1:11" x14ac:dyDescent="0.25">
      <c r="A165" s="1">
        <v>41184</v>
      </c>
      <c r="B165" t="s">
        <v>309</v>
      </c>
      <c r="C165">
        <v>17.95</v>
      </c>
      <c r="D165">
        <v>18.399999999999999</v>
      </c>
      <c r="E165">
        <v>17.7</v>
      </c>
      <c r="F165">
        <v>17.91</v>
      </c>
      <c r="G165">
        <v>17.95</v>
      </c>
      <c r="H165">
        <v>-0.35</v>
      </c>
      <c r="I165">
        <v>34573</v>
      </c>
      <c r="J165">
        <v>0</v>
      </c>
      <c r="K165">
        <v>99529</v>
      </c>
    </row>
    <row r="166" spans="1:11" x14ac:dyDescent="0.25">
      <c r="A166" s="1">
        <v>41185</v>
      </c>
      <c r="B166" t="s">
        <v>309</v>
      </c>
      <c r="C166">
        <v>17.95</v>
      </c>
      <c r="D166">
        <v>18.25</v>
      </c>
      <c r="E166">
        <v>17.55</v>
      </c>
      <c r="F166">
        <v>17.670000000000002</v>
      </c>
      <c r="G166">
        <v>17.7</v>
      </c>
      <c r="H166">
        <v>-0.25</v>
      </c>
      <c r="I166">
        <v>29735</v>
      </c>
      <c r="J166">
        <v>0</v>
      </c>
      <c r="K166">
        <v>102861</v>
      </c>
    </row>
    <row r="167" spans="1:11" x14ac:dyDescent="0.25">
      <c r="A167" s="1">
        <v>41186</v>
      </c>
      <c r="B167" t="s">
        <v>309</v>
      </c>
      <c r="C167">
        <v>17.649999999999999</v>
      </c>
      <c r="D167">
        <v>17.739999999999998</v>
      </c>
      <c r="E167">
        <v>17.25</v>
      </c>
      <c r="F167">
        <v>17.36</v>
      </c>
      <c r="G167">
        <v>17.399999999999999</v>
      </c>
      <c r="H167">
        <v>-0.3</v>
      </c>
      <c r="I167">
        <v>27219</v>
      </c>
      <c r="J167">
        <v>702</v>
      </c>
      <c r="K167">
        <v>109881</v>
      </c>
    </row>
    <row r="168" spans="1:11" x14ac:dyDescent="0.25">
      <c r="A168" s="1">
        <v>41187</v>
      </c>
      <c r="B168" t="s">
        <v>309</v>
      </c>
      <c r="C168">
        <v>17.3</v>
      </c>
      <c r="D168">
        <v>17.399999999999999</v>
      </c>
      <c r="E168">
        <v>16.7</v>
      </c>
      <c r="F168">
        <v>17.23</v>
      </c>
      <c r="G168">
        <v>17.25</v>
      </c>
      <c r="H168">
        <v>-0.15</v>
      </c>
      <c r="I168">
        <v>42559</v>
      </c>
      <c r="J168">
        <v>1797</v>
      </c>
      <c r="K168">
        <v>116554</v>
      </c>
    </row>
    <row r="169" spans="1:11" x14ac:dyDescent="0.25">
      <c r="A169" s="1">
        <v>41190</v>
      </c>
      <c r="B169" t="s">
        <v>309</v>
      </c>
      <c r="C169">
        <v>17.45</v>
      </c>
      <c r="D169">
        <v>17.55</v>
      </c>
      <c r="E169">
        <v>17.18</v>
      </c>
      <c r="F169">
        <v>17.37</v>
      </c>
      <c r="G169">
        <v>17.399999999999999</v>
      </c>
      <c r="H169">
        <v>0.15</v>
      </c>
      <c r="I169">
        <v>24236</v>
      </c>
      <c r="J169">
        <v>54</v>
      </c>
      <c r="K169">
        <v>121759</v>
      </c>
    </row>
    <row r="170" spans="1:11" x14ac:dyDescent="0.25">
      <c r="A170" s="1">
        <v>41191</v>
      </c>
      <c r="B170" t="s">
        <v>309</v>
      </c>
      <c r="C170">
        <v>17.2</v>
      </c>
      <c r="D170">
        <v>18.170000000000002</v>
      </c>
      <c r="E170">
        <v>17.2</v>
      </c>
      <c r="F170">
        <v>18.010000000000002</v>
      </c>
      <c r="G170">
        <v>18.05</v>
      </c>
      <c r="H170">
        <v>0.65</v>
      </c>
      <c r="I170">
        <v>34615</v>
      </c>
      <c r="J170">
        <v>584</v>
      </c>
      <c r="K170">
        <v>124769</v>
      </c>
    </row>
    <row r="171" spans="1:11" x14ac:dyDescent="0.25">
      <c r="A171" s="1">
        <v>41192</v>
      </c>
      <c r="B171" t="s">
        <v>309</v>
      </c>
      <c r="C171">
        <v>17.95</v>
      </c>
      <c r="D171">
        <v>18.25</v>
      </c>
      <c r="E171">
        <v>17.7</v>
      </c>
      <c r="F171">
        <v>18.100000000000001</v>
      </c>
      <c r="G171">
        <v>18.149999999999999</v>
      </c>
      <c r="H171">
        <v>0.1</v>
      </c>
      <c r="I171">
        <v>45018</v>
      </c>
      <c r="J171">
        <v>0</v>
      </c>
      <c r="K171">
        <v>140229</v>
      </c>
    </row>
    <row r="172" spans="1:11" x14ac:dyDescent="0.25">
      <c r="A172" s="1">
        <v>41193</v>
      </c>
      <c r="B172" t="s">
        <v>309</v>
      </c>
      <c r="C172">
        <v>17.95</v>
      </c>
      <c r="D172">
        <v>17.95</v>
      </c>
      <c r="E172">
        <v>17.399999999999999</v>
      </c>
      <c r="F172">
        <v>17.52</v>
      </c>
      <c r="G172">
        <v>17.55</v>
      </c>
      <c r="H172">
        <v>-0.6</v>
      </c>
      <c r="I172">
        <v>35121</v>
      </c>
      <c r="J172">
        <v>0</v>
      </c>
      <c r="K172">
        <v>146241</v>
      </c>
    </row>
    <row r="173" spans="1:11" x14ac:dyDescent="0.25">
      <c r="A173" s="1">
        <v>41194</v>
      </c>
      <c r="B173" t="s">
        <v>309</v>
      </c>
      <c r="C173">
        <v>17.25</v>
      </c>
      <c r="D173">
        <v>18</v>
      </c>
      <c r="E173">
        <v>17.149999999999999</v>
      </c>
      <c r="F173">
        <v>17.98</v>
      </c>
      <c r="G173">
        <v>18</v>
      </c>
      <c r="H173">
        <v>0.45</v>
      </c>
      <c r="I173">
        <v>49442</v>
      </c>
      <c r="J173">
        <v>1708</v>
      </c>
      <c r="K173">
        <v>153471</v>
      </c>
    </row>
    <row r="174" spans="1:11" x14ac:dyDescent="0.25">
      <c r="A174" s="1">
        <v>41197</v>
      </c>
      <c r="B174" t="s">
        <v>309</v>
      </c>
      <c r="C174">
        <v>17.75</v>
      </c>
      <c r="D174">
        <v>18</v>
      </c>
      <c r="E174">
        <v>17.100000000000001</v>
      </c>
      <c r="F174">
        <v>17.12</v>
      </c>
      <c r="G174">
        <v>17.149999999999999</v>
      </c>
      <c r="H174">
        <v>-0.85</v>
      </c>
      <c r="I174">
        <v>49188</v>
      </c>
      <c r="J174">
        <v>1368</v>
      </c>
      <c r="K174">
        <v>162513</v>
      </c>
    </row>
    <row r="175" spans="1:11" x14ac:dyDescent="0.25">
      <c r="A175" s="1">
        <v>41198</v>
      </c>
      <c r="B175" t="s">
        <v>309</v>
      </c>
      <c r="C175">
        <v>16.899999999999999</v>
      </c>
      <c r="D175">
        <v>17.010000000000002</v>
      </c>
      <c r="E175">
        <v>16.649999999999999</v>
      </c>
      <c r="F175">
        <v>16.71</v>
      </c>
      <c r="G175">
        <v>16.75</v>
      </c>
      <c r="H175">
        <v>-0.4</v>
      </c>
      <c r="I175">
        <v>42728</v>
      </c>
      <c r="J175">
        <v>2799</v>
      </c>
      <c r="K175">
        <v>174808</v>
      </c>
    </row>
    <row r="176" spans="1:11" x14ac:dyDescent="0.25">
      <c r="A176" s="1">
        <v>41199</v>
      </c>
      <c r="B176" t="s">
        <v>309</v>
      </c>
      <c r="C176">
        <v>16.649999999999999</v>
      </c>
      <c r="D176">
        <v>16.95</v>
      </c>
      <c r="E176">
        <v>16.399999999999999</v>
      </c>
      <c r="F176">
        <v>16.45</v>
      </c>
      <c r="G176">
        <v>16.45</v>
      </c>
      <c r="H176">
        <v>-0.3</v>
      </c>
      <c r="I176">
        <v>49152</v>
      </c>
      <c r="J176">
        <v>7681</v>
      </c>
      <c r="K176">
        <v>177417</v>
      </c>
    </row>
    <row r="177" spans="1:11" x14ac:dyDescent="0.25">
      <c r="A177" s="1">
        <v>41200</v>
      </c>
      <c r="B177" t="s">
        <v>309</v>
      </c>
      <c r="C177">
        <v>16.55</v>
      </c>
      <c r="D177">
        <v>16.8</v>
      </c>
      <c r="E177">
        <v>16.3</v>
      </c>
      <c r="F177">
        <v>16.7</v>
      </c>
      <c r="G177">
        <v>16.7</v>
      </c>
      <c r="H177">
        <v>0.25</v>
      </c>
      <c r="I177">
        <v>45999</v>
      </c>
      <c r="J177">
        <v>3665</v>
      </c>
      <c r="K177">
        <v>173317</v>
      </c>
    </row>
    <row r="178" spans="1:11" x14ac:dyDescent="0.25">
      <c r="A178" s="1">
        <v>41201</v>
      </c>
      <c r="B178" t="s">
        <v>309</v>
      </c>
      <c r="C178">
        <v>16.7</v>
      </c>
      <c r="D178">
        <v>17.850000000000001</v>
      </c>
      <c r="E178">
        <v>16.649999999999999</v>
      </c>
      <c r="F178">
        <v>17.600000000000001</v>
      </c>
      <c r="G178">
        <v>17.600000000000001</v>
      </c>
      <c r="H178">
        <v>0.9</v>
      </c>
      <c r="I178">
        <v>67435</v>
      </c>
      <c r="J178">
        <v>905</v>
      </c>
      <c r="K178">
        <v>171205</v>
      </c>
    </row>
    <row r="179" spans="1:11" x14ac:dyDescent="0.25">
      <c r="A179" s="1">
        <v>41204</v>
      </c>
      <c r="B179" t="s">
        <v>309</v>
      </c>
      <c r="C179">
        <v>17.5</v>
      </c>
      <c r="D179">
        <v>18.14</v>
      </c>
      <c r="E179">
        <v>17.25</v>
      </c>
      <c r="F179">
        <v>17.36</v>
      </c>
      <c r="G179">
        <v>17.350000000000001</v>
      </c>
      <c r="H179">
        <v>-0.25</v>
      </c>
      <c r="I179">
        <v>51133</v>
      </c>
      <c r="J179">
        <v>3159</v>
      </c>
      <c r="K179">
        <v>160245</v>
      </c>
    </row>
    <row r="180" spans="1:11" x14ac:dyDescent="0.25">
      <c r="A180" s="1">
        <v>41205</v>
      </c>
      <c r="B180" t="s">
        <v>309</v>
      </c>
      <c r="C180">
        <v>17.8</v>
      </c>
      <c r="D180">
        <v>19.22</v>
      </c>
      <c r="E180">
        <v>17.8</v>
      </c>
      <c r="F180">
        <v>19.21</v>
      </c>
      <c r="G180">
        <v>19.2</v>
      </c>
      <c r="H180">
        <v>1.85</v>
      </c>
      <c r="I180">
        <v>92195</v>
      </c>
      <c r="J180">
        <v>3596</v>
      </c>
      <c r="K180">
        <v>155252</v>
      </c>
    </row>
    <row r="181" spans="1:11" x14ac:dyDescent="0.25">
      <c r="A181" s="1">
        <v>41206</v>
      </c>
      <c r="B181" t="s">
        <v>309</v>
      </c>
      <c r="C181">
        <v>18.850000000000001</v>
      </c>
      <c r="D181">
        <v>19.2</v>
      </c>
      <c r="E181">
        <v>18.5</v>
      </c>
      <c r="F181">
        <v>18.75</v>
      </c>
      <c r="G181">
        <v>18.75</v>
      </c>
      <c r="H181">
        <v>-0.45</v>
      </c>
      <c r="I181">
        <v>59030</v>
      </c>
      <c r="J181">
        <v>1044</v>
      </c>
      <c r="K181">
        <v>144046</v>
      </c>
    </row>
    <row r="182" spans="1:11" x14ac:dyDescent="0.25">
      <c r="A182" s="1">
        <v>41207</v>
      </c>
      <c r="B182" t="s">
        <v>309</v>
      </c>
      <c r="C182">
        <v>18.399999999999999</v>
      </c>
      <c r="D182">
        <v>18.899999999999999</v>
      </c>
      <c r="E182">
        <v>18.149999999999999</v>
      </c>
      <c r="F182">
        <v>18.28</v>
      </c>
      <c r="G182">
        <v>18.3</v>
      </c>
      <c r="H182">
        <v>-0.45</v>
      </c>
      <c r="I182">
        <v>40944</v>
      </c>
      <c r="J182">
        <v>0</v>
      </c>
      <c r="K182">
        <v>141985</v>
      </c>
    </row>
    <row r="183" spans="1:11" x14ac:dyDescent="0.25">
      <c r="A183" s="1">
        <v>41208</v>
      </c>
      <c r="B183" t="s">
        <v>309</v>
      </c>
      <c r="C183">
        <v>18.75</v>
      </c>
      <c r="D183">
        <v>18.850000000000001</v>
      </c>
      <c r="E183">
        <v>18</v>
      </c>
      <c r="F183">
        <v>18.27</v>
      </c>
      <c r="G183">
        <v>18.25</v>
      </c>
      <c r="H183">
        <v>-0.05</v>
      </c>
      <c r="I183">
        <v>51093</v>
      </c>
      <c r="J183">
        <v>38</v>
      </c>
      <c r="K183">
        <v>133259</v>
      </c>
    </row>
    <row r="184" spans="1:11" x14ac:dyDescent="0.25">
      <c r="A184" s="1">
        <v>41213</v>
      </c>
      <c r="B184" t="s">
        <v>309</v>
      </c>
      <c r="C184">
        <v>17.899999999999999</v>
      </c>
      <c r="D184">
        <v>18.97</v>
      </c>
      <c r="E184">
        <v>17.75</v>
      </c>
      <c r="F184">
        <v>18.96</v>
      </c>
      <c r="G184">
        <v>18.95</v>
      </c>
      <c r="H184">
        <v>0.7</v>
      </c>
      <c r="I184">
        <v>59672</v>
      </c>
      <c r="J184">
        <v>678</v>
      </c>
      <c r="K184">
        <v>128153</v>
      </c>
    </row>
    <row r="185" spans="1:11" x14ac:dyDescent="0.25">
      <c r="A185" s="1">
        <v>41214</v>
      </c>
      <c r="B185" t="s">
        <v>309</v>
      </c>
      <c r="C185">
        <v>18.7</v>
      </c>
      <c r="D185">
        <v>18.7</v>
      </c>
      <c r="E185">
        <v>16.850000000000001</v>
      </c>
      <c r="F185">
        <v>16.899999999999999</v>
      </c>
      <c r="G185">
        <v>16.899999999999999</v>
      </c>
      <c r="H185">
        <v>-2.0499999999999998</v>
      </c>
      <c r="I185">
        <v>59958</v>
      </c>
      <c r="J185">
        <v>2272</v>
      </c>
      <c r="K185">
        <v>119625</v>
      </c>
    </row>
    <row r="186" spans="1:11" x14ac:dyDescent="0.25">
      <c r="A186" s="1">
        <v>41215</v>
      </c>
      <c r="B186" t="s">
        <v>309</v>
      </c>
      <c r="C186">
        <v>16.95</v>
      </c>
      <c r="D186">
        <v>17.850000000000001</v>
      </c>
      <c r="E186">
        <v>16.649999999999999</v>
      </c>
      <c r="F186">
        <v>17.8</v>
      </c>
      <c r="G186">
        <v>17.8</v>
      </c>
      <c r="H186">
        <v>0.9</v>
      </c>
      <c r="I186">
        <v>58195</v>
      </c>
      <c r="J186">
        <v>1184</v>
      </c>
      <c r="K186">
        <v>113836</v>
      </c>
    </row>
    <row r="187" spans="1:11" x14ac:dyDescent="0.25">
      <c r="A187" s="1">
        <v>41218</v>
      </c>
      <c r="B187" t="s">
        <v>309</v>
      </c>
      <c r="C187">
        <v>17.8</v>
      </c>
      <c r="D187">
        <v>18.32</v>
      </c>
      <c r="E187">
        <v>17.579999999999998</v>
      </c>
      <c r="F187">
        <v>18.100000000000001</v>
      </c>
      <c r="G187">
        <v>18.100000000000001</v>
      </c>
      <c r="H187">
        <v>0.3</v>
      </c>
      <c r="I187">
        <v>45229</v>
      </c>
      <c r="J187">
        <v>101</v>
      </c>
      <c r="K187">
        <v>106075</v>
      </c>
    </row>
    <row r="188" spans="1:11" x14ac:dyDescent="0.25">
      <c r="A188" s="1">
        <v>41219</v>
      </c>
      <c r="B188" t="s">
        <v>309</v>
      </c>
      <c r="C188">
        <v>17.95</v>
      </c>
      <c r="D188">
        <v>18.07</v>
      </c>
      <c r="E188">
        <v>16.850000000000001</v>
      </c>
      <c r="F188">
        <v>17.05</v>
      </c>
      <c r="G188">
        <v>17.05</v>
      </c>
      <c r="H188">
        <v>-1.05</v>
      </c>
      <c r="I188">
        <v>41466</v>
      </c>
      <c r="J188">
        <v>900</v>
      </c>
      <c r="K188">
        <v>105543</v>
      </c>
    </row>
    <row r="189" spans="1:11" x14ac:dyDescent="0.25">
      <c r="A189" s="1">
        <v>41220</v>
      </c>
      <c r="B189" t="s">
        <v>309</v>
      </c>
      <c r="C189">
        <v>17.25</v>
      </c>
      <c r="D189">
        <v>18.86</v>
      </c>
      <c r="E189">
        <v>17.2</v>
      </c>
      <c r="F189">
        <v>18.86</v>
      </c>
      <c r="G189">
        <v>18.850000000000001</v>
      </c>
      <c r="H189">
        <v>1.8</v>
      </c>
      <c r="I189">
        <v>71794</v>
      </c>
      <c r="J189">
        <v>441</v>
      </c>
      <c r="K189">
        <v>104764</v>
      </c>
    </row>
    <row r="190" spans="1:11" x14ac:dyDescent="0.25">
      <c r="A190" s="1">
        <v>41221</v>
      </c>
      <c r="B190" t="s">
        <v>309</v>
      </c>
      <c r="C190">
        <v>18.5</v>
      </c>
      <c r="D190">
        <v>18.899999999999999</v>
      </c>
      <c r="E190">
        <v>18.059999999999999</v>
      </c>
      <c r="F190">
        <v>18.5</v>
      </c>
      <c r="G190">
        <v>18.5</v>
      </c>
      <c r="H190">
        <v>-0.35</v>
      </c>
      <c r="I190">
        <v>51854</v>
      </c>
      <c r="J190">
        <v>146</v>
      </c>
      <c r="K190">
        <v>87958</v>
      </c>
    </row>
    <row r="191" spans="1:11" x14ac:dyDescent="0.25">
      <c r="A191" s="1">
        <v>41222</v>
      </c>
      <c r="B191" t="s">
        <v>309</v>
      </c>
      <c r="C191">
        <v>18.899999999999999</v>
      </c>
      <c r="D191">
        <v>19.399999999999999</v>
      </c>
      <c r="E191">
        <v>17.940000000000001</v>
      </c>
      <c r="F191">
        <v>18.59</v>
      </c>
      <c r="G191">
        <v>18.600000000000001</v>
      </c>
      <c r="H191">
        <v>0.1</v>
      </c>
      <c r="I191">
        <v>54009</v>
      </c>
      <c r="J191">
        <v>239</v>
      </c>
      <c r="K191">
        <v>82035</v>
      </c>
    </row>
    <row r="192" spans="1:11" x14ac:dyDescent="0.25">
      <c r="A192" s="1">
        <v>41225</v>
      </c>
      <c r="B192" t="s">
        <v>309</v>
      </c>
      <c r="C192">
        <v>18.350000000000001</v>
      </c>
      <c r="D192">
        <v>18.5</v>
      </c>
      <c r="E192">
        <v>17.05</v>
      </c>
      <c r="F192">
        <v>17.079999999999998</v>
      </c>
      <c r="G192">
        <v>17.100000000000001</v>
      </c>
      <c r="H192">
        <v>-1.5</v>
      </c>
      <c r="I192">
        <v>39934</v>
      </c>
      <c r="J192">
        <v>514</v>
      </c>
      <c r="K192">
        <v>79685</v>
      </c>
    </row>
    <row r="193" spans="1:11" x14ac:dyDescent="0.25">
      <c r="A193" s="1">
        <v>41226</v>
      </c>
      <c r="B193" t="s">
        <v>309</v>
      </c>
      <c r="C193">
        <v>17.5</v>
      </c>
      <c r="D193">
        <v>17.649999999999999</v>
      </c>
      <c r="E193">
        <v>16.64</v>
      </c>
      <c r="F193">
        <v>16.95</v>
      </c>
      <c r="G193">
        <v>16.95</v>
      </c>
      <c r="H193">
        <v>-0.15</v>
      </c>
      <c r="I193">
        <v>55585</v>
      </c>
      <c r="J193">
        <v>1087</v>
      </c>
      <c r="K193">
        <v>72322</v>
      </c>
    </row>
    <row r="194" spans="1:11" x14ac:dyDescent="0.25">
      <c r="A194" s="1">
        <v>41227</v>
      </c>
      <c r="B194" t="s">
        <v>309</v>
      </c>
      <c r="C194">
        <v>16.8</v>
      </c>
      <c r="D194">
        <v>18.149999999999999</v>
      </c>
      <c r="E194">
        <v>16.399999999999999</v>
      </c>
      <c r="F194">
        <v>17.84</v>
      </c>
      <c r="G194">
        <v>17.850000000000001</v>
      </c>
      <c r="H194">
        <v>0.9</v>
      </c>
      <c r="I194">
        <v>55010</v>
      </c>
      <c r="J194">
        <v>112</v>
      </c>
      <c r="K194">
        <v>65936</v>
      </c>
    </row>
    <row r="195" spans="1:11" x14ac:dyDescent="0.25">
      <c r="A195" s="1">
        <v>41228</v>
      </c>
      <c r="B195" t="s">
        <v>309</v>
      </c>
      <c r="C195">
        <v>17.7</v>
      </c>
      <c r="D195">
        <v>18.75</v>
      </c>
      <c r="E195">
        <v>17.3</v>
      </c>
      <c r="F195">
        <v>18.05</v>
      </c>
      <c r="G195">
        <v>18.05</v>
      </c>
      <c r="H195">
        <v>0.2</v>
      </c>
      <c r="I195">
        <v>59416</v>
      </c>
      <c r="J195">
        <v>361</v>
      </c>
      <c r="K195">
        <v>54027</v>
      </c>
    </row>
    <row r="196" spans="1:11" x14ac:dyDescent="0.25">
      <c r="A196" s="1">
        <v>41229</v>
      </c>
      <c r="B196" t="s">
        <v>309</v>
      </c>
      <c r="C196">
        <v>18</v>
      </c>
      <c r="D196">
        <v>18.510000000000002</v>
      </c>
      <c r="E196">
        <v>16.7</v>
      </c>
      <c r="F196">
        <v>16.75</v>
      </c>
      <c r="G196">
        <v>16.75</v>
      </c>
      <c r="H196">
        <v>-1.3</v>
      </c>
      <c r="I196">
        <v>57455</v>
      </c>
      <c r="J196">
        <v>0</v>
      </c>
      <c r="K196">
        <v>46179</v>
      </c>
    </row>
    <row r="197" spans="1:11" x14ac:dyDescent="0.25">
      <c r="A197" s="1">
        <v>41232</v>
      </c>
      <c r="B197" t="s">
        <v>309</v>
      </c>
      <c r="C197">
        <v>16.399999999999999</v>
      </c>
      <c r="D197">
        <v>16.45</v>
      </c>
      <c r="E197">
        <v>15.2</v>
      </c>
      <c r="F197">
        <v>15.25</v>
      </c>
      <c r="G197">
        <v>15.25</v>
      </c>
      <c r="H197">
        <v>-1.5</v>
      </c>
      <c r="I197">
        <v>47467</v>
      </c>
      <c r="J197">
        <v>661</v>
      </c>
      <c r="K197">
        <v>44360</v>
      </c>
    </row>
    <row r="198" spans="1:11" x14ac:dyDescent="0.25">
      <c r="A198" s="1">
        <v>41233</v>
      </c>
      <c r="B198" t="s">
        <v>309</v>
      </c>
      <c r="C198">
        <v>15.35</v>
      </c>
      <c r="D198">
        <v>15.6</v>
      </c>
      <c r="E198">
        <v>14.95</v>
      </c>
      <c r="F198">
        <v>15.15</v>
      </c>
      <c r="G198">
        <v>15.15</v>
      </c>
      <c r="H198">
        <v>-0.1</v>
      </c>
      <c r="I198">
        <v>38384</v>
      </c>
      <c r="J198">
        <v>213</v>
      </c>
      <c r="K198">
        <v>43284</v>
      </c>
    </row>
    <row r="199" spans="1:11" x14ac:dyDescent="0.25">
      <c r="A199" s="1">
        <v>41234</v>
      </c>
      <c r="B199" t="s">
        <v>309</v>
      </c>
      <c r="C199">
        <v>0</v>
      </c>
      <c r="D199">
        <v>0</v>
      </c>
      <c r="E199">
        <v>0</v>
      </c>
      <c r="F199">
        <v>0</v>
      </c>
      <c r="G199">
        <v>15.05</v>
      </c>
      <c r="H199">
        <v>-0.1</v>
      </c>
      <c r="I199">
        <v>0</v>
      </c>
      <c r="J199">
        <v>0</v>
      </c>
      <c r="K199">
        <v>36715</v>
      </c>
    </row>
  </sheetData>
  <sortState xmlns:xlrd2="http://schemas.microsoft.com/office/spreadsheetml/2017/richdata2" ref="B3:H11">
    <sortCondition ref="B3"/>
  </sortState>
  <pageMargins left="0.7" right="0.7" top="0.75" bottom="0.75" header="0.3" footer="0.3"/>
  <pageSetup orientation="portrait" r:id="rId1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900-000000000000}">
  <sheetPr codeName="Sheet125"/>
  <dimension ref="A1:K191"/>
  <sheetViews>
    <sheetView topLeftCell="A142" workbookViewId="0">
      <selection activeCell="E152" sqref="E15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988</v>
      </c>
      <c r="B2" t="s">
        <v>33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989</v>
      </c>
      <c r="B3" t="s">
        <v>335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990</v>
      </c>
      <c r="B4" t="s">
        <v>335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991</v>
      </c>
      <c r="B5" t="s">
        <v>33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994</v>
      </c>
      <c r="B6" t="s">
        <v>335</v>
      </c>
      <c r="C6">
        <v>0</v>
      </c>
      <c r="D6">
        <v>0</v>
      </c>
      <c r="E6">
        <v>0</v>
      </c>
      <c r="F6">
        <v>0</v>
      </c>
      <c r="G6">
        <v>26.05</v>
      </c>
      <c r="H6">
        <v>26.05</v>
      </c>
      <c r="I6">
        <v>0</v>
      </c>
      <c r="J6">
        <v>0</v>
      </c>
      <c r="K6">
        <v>0</v>
      </c>
    </row>
    <row r="7" spans="1:11" x14ac:dyDescent="0.25">
      <c r="A7" s="1">
        <v>40995</v>
      </c>
      <c r="B7" t="s">
        <v>335</v>
      </c>
      <c r="C7">
        <v>25.65</v>
      </c>
      <c r="D7">
        <v>26.2</v>
      </c>
      <c r="E7">
        <v>25.6</v>
      </c>
      <c r="F7">
        <v>26.2</v>
      </c>
      <c r="G7">
        <v>26.3</v>
      </c>
      <c r="H7">
        <v>0.25</v>
      </c>
      <c r="I7">
        <v>119</v>
      </c>
      <c r="J7">
        <v>0</v>
      </c>
      <c r="K7">
        <v>106</v>
      </c>
    </row>
    <row r="8" spans="1:11" x14ac:dyDescent="0.25">
      <c r="A8" s="1">
        <v>40996</v>
      </c>
      <c r="B8" t="s">
        <v>335</v>
      </c>
      <c r="C8">
        <v>26</v>
      </c>
      <c r="D8">
        <v>26.56</v>
      </c>
      <c r="E8">
        <v>25.92</v>
      </c>
      <c r="F8">
        <v>26.2</v>
      </c>
      <c r="G8">
        <v>26.25</v>
      </c>
      <c r="H8">
        <v>-0.05</v>
      </c>
      <c r="I8">
        <v>75</v>
      </c>
      <c r="J8">
        <v>0</v>
      </c>
      <c r="K8">
        <v>174</v>
      </c>
    </row>
    <row r="9" spans="1:11" x14ac:dyDescent="0.25">
      <c r="A9" s="1">
        <v>40997</v>
      </c>
      <c r="B9" t="s">
        <v>335</v>
      </c>
      <c r="C9">
        <v>25.9</v>
      </c>
      <c r="D9">
        <v>26.45</v>
      </c>
      <c r="E9">
        <v>25.9</v>
      </c>
      <c r="F9">
        <v>26.05</v>
      </c>
      <c r="G9">
        <v>26.05</v>
      </c>
      <c r="H9">
        <v>-0.2</v>
      </c>
      <c r="I9">
        <v>229</v>
      </c>
      <c r="J9">
        <v>0</v>
      </c>
      <c r="K9">
        <v>311</v>
      </c>
    </row>
    <row r="10" spans="1:11" x14ac:dyDescent="0.25">
      <c r="A10" s="1">
        <v>40998</v>
      </c>
      <c r="B10" t="s">
        <v>335</v>
      </c>
      <c r="C10">
        <v>25.81</v>
      </c>
      <c r="D10">
        <v>25.81</v>
      </c>
      <c r="E10">
        <v>25.5</v>
      </c>
      <c r="F10">
        <v>25.7</v>
      </c>
      <c r="G10">
        <v>25.6</v>
      </c>
      <c r="H10">
        <v>-0.45</v>
      </c>
      <c r="I10">
        <v>24</v>
      </c>
      <c r="J10">
        <v>0</v>
      </c>
      <c r="K10">
        <v>318</v>
      </c>
    </row>
    <row r="11" spans="1:11" x14ac:dyDescent="0.25">
      <c r="A11" s="1">
        <v>41001</v>
      </c>
      <c r="B11" t="s">
        <v>335</v>
      </c>
      <c r="C11">
        <v>25.5</v>
      </c>
      <c r="D11">
        <v>25.65</v>
      </c>
      <c r="E11">
        <v>25.38</v>
      </c>
      <c r="F11">
        <v>25.56</v>
      </c>
      <c r="G11">
        <v>25.55</v>
      </c>
      <c r="H11">
        <v>-0.05</v>
      </c>
      <c r="I11">
        <v>9</v>
      </c>
      <c r="J11">
        <v>0</v>
      </c>
      <c r="K11">
        <v>321</v>
      </c>
    </row>
    <row r="12" spans="1:11" x14ac:dyDescent="0.25">
      <c r="A12" s="1">
        <v>41002</v>
      </c>
      <c r="B12" t="s">
        <v>335</v>
      </c>
      <c r="C12">
        <v>25.65</v>
      </c>
      <c r="D12">
        <v>26</v>
      </c>
      <c r="E12">
        <v>25.43</v>
      </c>
      <c r="F12">
        <v>25.59</v>
      </c>
      <c r="G12">
        <v>25.55</v>
      </c>
      <c r="H12">
        <v>0</v>
      </c>
      <c r="I12">
        <v>441</v>
      </c>
      <c r="J12">
        <v>0</v>
      </c>
      <c r="K12">
        <v>626</v>
      </c>
    </row>
    <row r="13" spans="1:11" x14ac:dyDescent="0.25">
      <c r="A13" s="1">
        <v>41003</v>
      </c>
      <c r="B13" t="s">
        <v>335</v>
      </c>
      <c r="C13">
        <v>25.75</v>
      </c>
      <c r="D13">
        <v>26.1</v>
      </c>
      <c r="E13">
        <v>25.64</v>
      </c>
      <c r="F13">
        <v>25.73</v>
      </c>
      <c r="G13">
        <v>25.7</v>
      </c>
      <c r="H13">
        <v>0.15</v>
      </c>
      <c r="I13">
        <v>285</v>
      </c>
      <c r="J13">
        <v>0</v>
      </c>
      <c r="K13">
        <v>867</v>
      </c>
    </row>
    <row r="14" spans="1:11" x14ac:dyDescent="0.25">
      <c r="A14" s="1">
        <v>41004</v>
      </c>
      <c r="B14" t="s">
        <v>335</v>
      </c>
      <c r="C14">
        <v>25.85</v>
      </c>
      <c r="D14">
        <v>25.95</v>
      </c>
      <c r="E14">
        <v>25.54</v>
      </c>
      <c r="F14">
        <v>25.95</v>
      </c>
      <c r="G14">
        <v>25.95</v>
      </c>
      <c r="H14">
        <v>0.25</v>
      </c>
      <c r="I14">
        <v>144</v>
      </c>
      <c r="J14">
        <v>0</v>
      </c>
      <c r="K14">
        <v>941</v>
      </c>
    </row>
    <row r="15" spans="1:11" x14ac:dyDescent="0.25">
      <c r="A15" s="1">
        <v>41008</v>
      </c>
      <c r="B15" t="s">
        <v>335</v>
      </c>
      <c r="C15">
        <v>26.3</v>
      </c>
      <c r="D15">
        <v>26.55</v>
      </c>
      <c r="E15">
        <v>26.15</v>
      </c>
      <c r="F15">
        <v>26.55</v>
      </c>
      <c r="G15">
        <v>26.45</v>
      </c>
      <c r="H15">
        <v>0.5</v>
      </c>
      <c r="I15">
        <v>324</v>
      </c>
      <c r="J15">
        <v>0</v>
      </c>
      <c r="K15">
        <v>1198</v>
      </c>
    </row>
    <row r="16" spans="1:11" x14ac:dyDescent="0.25">
      <c r="A16" s="1">
        <v>41009</v>
      </c>
      <c r="B16" t="s">
        <v>335</v>
      </c>
      <c r="C16">
        <v>26.5</v>
      </c>
      <c r="D16">
        <v>27.55</v>
      </c>
      <c r="E16">
        <v>26.45</v>
      </c>
      <c r="F16">
        <v>27.45</v>
      </c>
      <c r="G16">
        <v>27.35</v>
      </c>
      <c r="H16">
        <v>0.9</v>
      </c>
      <c r="I16">
        <v>93</v>
      </c>
      <c r="J16">
        <v>0</v>
      </c>
      <c r="K16">
        <v>1262</v>
      </c>
    </row>
    <row r="17" spans="1:11" x14ac:dyDescent="0.25">
      <c r="A17" s="1">
        <v>41010</v>
      </c>
      <c r="B17" t="s">
        <v>335</v>
      </c>
      <c r="C17">
        <v>27.26</v>
      </c>
      <c r="D17">
        <v>27.45</v>
      </c>
      <c r="E17">
        <v>26.85</v>
      </c>
      <c r="F17">
        <v>27.45</v>
      </c>
      <c r="G17">
        <v>27.5</v>
      </c>
      <c r="H17">
        <v>0.15</v>
      </c>
      <c r="I17">
        <v>129</v>
      </c>
      <c r="J17">
        <v>0</v>
      </c>
      <c r="K17">
        <v>1328</v>
      </c>
    </row>
    <row r="18" spans="1:11" x14ac:dyDescent="0.25">
      <c r="A18" s="1">
        <v>41011</v>
      </c>
      <c r="B18" t="s">
        <v>335</v>
      </c>
      <c r="C18">
        <v>27.51</v>
      </c>
      <c r="D18">
        <v>27.51</v>
      </c>
      <c r="E18">
        <v>26.35</v>
      </c>
      <c r="F18">
        <v>26.35</v>
      </c>
      <c r="G18">
        <v>26.25</v>
      </c>
      <c r="H18">
        <v>-1.25</v>
      </c>
      <c r="I18">
        <v>265</v>
      </c>
      <c r="J18">
        <v>0</v>
      </c>
      <c r="K18">
        <v>1566</v>
      </c>
    </row>
    <row r="19" spans="1:11" x14ac:dyDescent="0.25">
      <c r="A19" s="1">
        <v>41012</v>
      </c>
      <c r="B19" t="s">
        <v>335</v>
      </c>
      <c r="C19">
        <v>26.59</v>
      </c>
      <c r="D19">
        <v>27.2</v>
      </c>
      <c r="E19">
        <v>26.59</v>
      </c>
      <c r="F19">
        <v>27.2</v>
      </c>
      <c r="G19">
        <v>27.2</v>
      </c>
      <c r="H19">
        <v>0.95</v>
      </c>
      <c r="I19">
        <v>19</v>
      </c>
      <c r="J19">
        <v>0</v>
      </c>
      <c r="K19">
        <v>1577</v>
      </c>
    </row>
    <row r="20" spans="1:11" x14ac:dyDescent="0.25">
      <c r="A20" s="1">
        <v>41015</v>
      </c>
      <c r="B20" t="s">
        <v>335</v>
      </c>
      <c r="C20">
        <v>26.96</v>
      </c>
      <c r="D20">
        <v>27.2</v>
      </c>
      <c r="E20">
        <v>26.55</v>
      </c>
      <c r="F20">
        <v>26.85</v>
      </c>
      <c r="G20">
        <v>26.85</v>
      </c>
      <c r="H20">
        <v>-0.35</v>
      </c>
      <c r="I20">
        <v>67</v>
      </c>
      <c r="J20">
        <v>0</v>
      </c>
      <c r="K20">
        <v>1594</v>
      </c>
    </row>
    <row r="21" spans="1:11" x14ac:dyDescent="0.25">
      <c r="A21" s="1">
        <v>41016</v>
      </c>
      <c r="B21" t="s">
        <v>335</v>
      </c>
      <c r="C21">
        <v>26.84</v>
      </c>
      <c r="D21">
        <v>26.84</v>
      </c>
      <c r="E21">
        <v>26.1</v>
      </c>
      <c r="F21">
        <v>26.45</v>
      </c>
      <c r="G21">
        <v>26.5</v>
      </c>
      <c r="H21">
        <v>-0.35</v>
      </c>
      <c r="I21">
        <v>253</v>
      </c>
      <c r="J21">
        <v>0</v>
      </c>
      <c r="K21">
        <v>1779</v>
      </c>
    </row>
    <row r="22" spans="1:11" x14ac:dyDescent="0.25">
      <c r="A22" s="1">
        <v>41017</v>
      </c>
      <c r="B22" t="s">
        <v>335</v>
      </c>
      <c r="C22">
        <v>26.7</v>
      </c>
      <c r="D22">
        <v>26.7</v>
      </c>
      <c r="E22">
        <v>26.29</v>
      </c>
      <c r="F22">
        <v>26.67</v>
      </c>
      <c r="G22">
        <v>26.7</v>
      </c>
      <c r="H22">
        <v>0.2</v>
      </c>
      <c r="I22">
        <v>472</v>
      </c>
      <c r="J22">
        <v>0</v>
      </c>
      <c r="K22">
        <v>2176</v>
      </c>
    </row>
    <row r="23" spans="1:11" x14ac:dyDescent="0.25">
      <c r="A23" s="1">
        <v>41018</v>
      </c>
      <c r="B23" t="s">
        <v>335</v>
      </c>
      <c r="C23">
        <v>26.4</v>
      </c>
      <c r="D23">
        <v>26.8</v>
      </c>
      <c r="E23">
        <v>26.23</v>
      </c>
      <c r="F23">
        <v>26.55</v>
      </c>
      <c r="G23">
        <v>26.6</v>
      </c>
      <c r="H23">
        <v>-0.1</v>
      </c>
      <c r="I23">
        <v>251</v>
      </c>
      <c r="J23">
        <v>0</v>
      </c>
      <c r="K23">
        <v>2388</v>
      </c>
    </row>
    <row r="24" spans="1:11" x14ac:dyDescent="0.25">
      <c r="A24" s="1">
        <v>41019</v>
      </c>
      <c r="B24" t="s">
        <v>335</v>
      </c>
      <c r="C24">
        <v>26.15</v>
      </c>
      <c r="D24">
        <v>26.3</v>
      </c>
      <c r="E24">
        <v>25.98</v>
      </c>
      <c r="F24">
        <v>26.1</v>
      </c>
      <c r="G24">
        <v>26.15</v>
      </c>
      <c r="H24">
        <v>-0.45</v>
      </c>
      <c r="I24">
        <v>237</v>
      </c>
      <c r="J24">
        <v>0</v>
      </c>
      <c r="K24">
        <v>2578</v>
      </c>
    </row>
    <row r="25" spans="1:11" x14ac:dyDescent="0.25">
      <c r="A25" s="1">
        <v>41022</v>
      </c>
      <c r="B25" t="s">
        <v>335</v>
      </c>
      <c r="C25">
        <v>27.05</v>
      </c>
      <c r="D25">
        <v>27.05</v>
      </c>
      <c r="E25">
        <v>26.55</v>
      </c>
      <c r="F25">
        <v>26.7</v>
      </c>
      <c r="G25">
        <v>26.75</v>
      </c>
      <c r="H25">
        <v>0.6</v>
      </c>
      <c r="I25">
        <v>168</v>
      </c>
      <c r="J25">
        <v>0</v>
      </c>
      <c r="K25">
        <v>2703</v>
      </c>
    </row>
    <row r="26" spans="1:11" x14ac:dyDescent="0.25">
      <c r="A26" s="1">
        <v>41023</v>
      </c>
      <c r="B26" t="s">
        <v>335</v>
      </c>
      <c r="C26">
        <v>26.43</v>
      </c>
      <c r="D26">
        <v>26.7</v>
      </c>
      <c r="E26">
        <v>26.35</v>
      </c>
      <c r="F26">
        <v>26.55</v>
      </c>
      <c r="G26">
        <v>26.6</v>
      </c>
      <c r="H26">
        <v>-0.15</v>
      </c>
      <c r="I26">
        <v>294</v>
      </c>
      <c r="J26">
        <v>0</v>
      </c>
      <c r="K26">
        <v>2925</v>
      </c>
    </row>
    <row r="27" spans="1:11" x14ac:dyDescent="0.25">
      <c r="A27" s="1">
        <v>41024</v>
      </c>
      <c r="B27" t="s">
        <v>335</v>
      </c>
      <c r="C27">
        <v>26</v>
      </c>
      <c r="D27">
        <v>26.31</v>
      </c>
      <c r="E27">
        <v>25.73</v>
      </c>
      <c r="F27">
        <v>25.75</v>
      </c>
      <c r="G27">
        <v>25.8</v>
      </c>
      <c r="H27">
        <v>-0.8</v>
      </c>
      <c r="I27">
        <v>448</v>
      </c>
      <c r="J27">
        <v>0</v>
      </c>
      <c r="K27">
        <v>3174</v>
      </c>
    </row>
    <row r="28" spans="1:11" x14ac:dyDescent="0.25">
      <c r="A28" s="1">
        <v>41025</v>
      </c>
      <c r="B28" t="s">
        <v>335</v>
      </c>
      <c r="C28">
        <v>25.66</v>
      </c>
      <c r="D28">
        <v>25.95</v>
      </c>
      <c r="E28">
        <v>25.35</v>
      </c>
      <c r="F28">
        <v>25.54</v>
      </c>
      <c r="G28">
        <v>25.5</v>
      </c>
      <c r="H28">
        <v>-0.3</v>
      </c>
      <c r="I28">
        <v>76</v>
      </c>
      <c r="J28">
        <v>0</v>
      </c>
      <c r="K28">
        <v>3202</v>
      </c>
    </row>
    <row r="29" spans="1:11" x14ac:dyDescent="0.25">
      <c r="A29" s="1">
        <v>41026</v>
      </c>
      <c r="B29" t="s">
        <v>335</v>
      </c>
      <c r="C29">
        <v>25.36</v>
      </c>
      <c r="D29">
        <v>25.82</v>
      </c>
      <c r="E29">
        <v>25.35</v>
      </c>
      <c r="F29">
        <v>25.45</v>
      </c>
      <c r="G29">
        <v>25.4</v>
      </c>
      <c r="H29">
        <v>-0.1</v>
      </c>
      <c r="I29">
        <v>214</v>
      </c>
      <c r="J29">
        <v>0</v>
      </c>
      <c r="K29">
        <v>3322</v>
      </c>
    </row>
    <row r="30" spans="1:11" x14ac:dyDescent="0.25">
      <c r="A30" s="1">
        <v>41029</v>
      </c>
      <c r="B30" t="s">
        <v>335</v>
      </c>
      <c r="C30">
        <v>25.45</v>
      </c>
      <c r="D30">
        <v>25.55</v>
      </c>
      <c r="E30">
        <v>25.24</v>
      </c>
      <c r="F30">
        <v>25.45</v>
      </c>
      <c r="G30">
        <v>25.45</v>
      </c>
      <c r="H30">
        <v>0.05</v>
      </c>
      <c r="I30">
        <v>240</v>
      </c>
      <c r="J30">
        <v>0</v>
      </c>
      <c r="K30">
        <v>3411</v>
      </c>
    </row>
    <row r="31" spans="1:11" x14ac:dyDescent="0.25">
      <c r="A31" s="1">
        <v>41030</v>
      </c>
      <c r="B31" t="s">
        <v>335</v>
      </c>
      <c r="C31">
        <v>25.4</v>
      </c>
      <c r="D31">
        <v>25.52</v>
      </c>
      <c r="E31">
        <v>24.9</v>
      </c>
      <c r="F31">
        <v>25.25</v>
      </c>
      <c r="G31">
        <v>25.25</v>
      </c>
      <c r="H31">
        <v>-0.2</v>
      </c>
      <c r="I31">
        <v>630</v>
      </c>
      <c r="J31">
        <v>0</v>
      </c>
      <c r="K31">
        <v>3858</v>
      </c>
    </row>
    <row r="32" spans="1:11" x14ac:dyDescent="0.25">
      <c r="A32" s="1">
        <v>41031</v>
      </c>
      <c r="B32" t="s">
        <v>335</v>
      </c>
      <c r="C32">
        <v>25.33</v>
      </c>
      <c r="D32">
        <v>25.55</v>
      </c>
      <c r="E32">
        <v>24.95</v>
      </c>
      <c r="F32">
        <v>24.95</v>
      </c>
      <c r="G32">
        <v>25.05</v>
      </c>
      <c r="H32">
        <v>-0.2</v>
      </c>
      <c r="I32">
        <v>321</v>
      </c>
      <c r="J32">
        <v>0</v>
      </c>
      <c r="K32">
        <v>4090</v>
      </c>
    </row>
    <row r="33" spans="1:11" x14ac:dyDescent="0.25">
      <c r="A33" s="1">
        <v>41032</v>
      </c>
      <c r="B33" t="s">
        <v>335</v>
      </c>
      <c r="C33">
        <v>25</v>
      </c>
      <c r="D33">
        <v>25.3</v>
      </c>
      <c r="E33">
        <v>24.75</v>
      </c>
      <c r="F33">
        <v>25.2</v>
      </c>
      <c r="G33">
        <v>25.2</v>
      </c>
      <c r="H33">
        <v>0.15</v>
      </c>
      <c r="I33">
        <v>886</v>
      </c>
      <c r="J33">
        <v>0</v>
      </c>
      <c r="K33">
        <v>4577</v>
      </c>
    </row>
    <row r="34" spans="1:11" x14ac:dyDescent="0.25">
      <c r="A34" s="1">
        <v>41033</v>
      </c>
      <c r="B34" t="s">
        <v>335</v>
      </c>
      <c r="C34">
        <v>25.23</v>
      </c>
      <c r="D34">
        <v>25.7</v>
      </c>
      <c r="E34">
        <v>25.23</v>
      </c>
      <c r="F34">
        <v>25.45</v>
      </c>
      <c r="G34">
        <v>25.5</v>
      </c>
      <c r="H34">
        <v>0.3</v>
      </c>
      <c r="I34">
        <v>569</v>
      </c>
      <c r="J34">
        <v>0</v>
      </c>
      <c r="K34">
        <v>4724</v>
      </c>
    </row>
    <row r="35" spans="1:11" x14ac:dyDescent="0.25">
      <c r="A35" s="1">
        <v>41036</v>
      </c>
      <c r="B35" t="s">
        <v>335</v>
      </c>
      <c r="C35">
        <v>25.55</v>
      </c>
      <c r="D35">
        <v>25.55</v>
      </c>
      <c r="E35">
        <v>24.96</v>
      </c>
      <c r="F35">
        <v>25.1</v>
      </c>
      <c r="G35">
        <v>25.1</v>
      </c>
      <c r="H35">
        <v>-0.4</v>
      </c>
      <c r="I35">
        <v>328</v>
      </c>
      <c r="J35">
        <v>0</v>
      </c>
      <c r="K35">
        <v>4815</v>
      </c>
    </row>
    <row r="36" spans="1:11" x14ac:dyDescent="0.25">
      <c r="A36" s="1">
        <v>41037</v>
      </c>
      <c r="B36" t="s">
        <v>335</v>
      </c>
      <c r="C36">
        <v>25.2</v>
      </c>
      <c r="D36">
        <v>26.03</v>
      </c>
      <c r="E36">
        <v>25.2</v>
      </c>
      <c r="F36">
        <v>25.4</v>
      </c>
      <c r="G36">
        <v>25.4</v>
      </c>
      <c r="H36">
        <v>0.3</v>
      </c>
      <c r="I36">
        <v>278</v>
      </c>
      <c r="J36">
        <v>0</v>
      </c>
      <c r="K36">
        <v>4956</v>
      </c>
    </row>
    <row r="37" spans="1:11" x14ac:dyDescent="0.25">
      <c r="A37" s="1">
        <v>41038</v>
      </c>
      <c r="B37" t="s">
        <v>335</v>
      </c>
      <c r="C37">
        <v>25.61</v>
      </c>
      <c r="D37">
        <v>26.08</v>
      </c>
      <c r="E37">
        <v>25.4</v>
      </c>
      <c r="F37">
        <v>25.87</v>
      </c>
      <c r="G37">
        <v>25.9</v>
      </c>
      <c r="H37">
        <v>0.5</v>
      </c>
      <c r="I37">
        <v>634</v>
      </c>
      <c r="J37">
        <v>0</v>
      </c>
      <c r="K37">
        <v>5301</v>
      </c>
    </row>
    <row r="38" spans="1:11" x14ac:dyDescent="0.25">
      <c r="A38" s="1">
        <v>41039</v>
      </c>
      <c r="B38" t="s">
        <v>335</v>
      </c>
      <c r="C38">
        <v>25.57</v>
      </c>
      <c r="D38">
        <v>25.8</v>
      </c>
      <c r="E38">
        <v>25.35</v>
      </c>
      <c r="F38">
        <v>25.5</v>
      </c>
      <c r="G38">
        <v>25.5</v>
      </c>
      <c r="H38">
        <v>-0.4</v>
      </c>
      <c r="I38">
        <v>700</v>
      </c>
      <c r="J38">
        <v>0</v>
      </c>
      <c r="K38">
        <v>5703</v>
      </c>
    </row>
    <row r="39" spans="1:11" x14ac:dyDescent="0.25">
      <c r="A39" s="1">
        <v>41040</v>
      </c>
      <c r="B39" t="s">
        <v>335</v>
      </c>
      <c r="C39">
        <v>25.9</v>
      </c>
      <c r="D39">
        <v>26.19</v>
      </c>
      <c r="E39">
        <v>25.53</v>
      </c>
      <c r="F39">
        <v>26.1</v>
      </c>
      <c r="G39">
        <v>26.15</v>
      </c>
      <c r="H39">
        <v>0.65</v>
      </c>
      <c r="I39">
        <v>728</v>
      </c>
      <c r="J39">
        <v>0</v>
      </c>
      <c r="K39">
        <v>5987</v>
      </c>
    </row>
    <row r="40" spans="1:11" x14ac:dyDescent="0.25">
      <c r="A40" s="1">
        <v>41043</v>
      </c>
      <c r="B40" t="s">
        <v>335</v>
      </c>
      <c r="C40">
        <v>26.48</v>
      </c>
      <c r="D40">
        <v>27.21</v>
      </c>
      <c r="E40">
        <v>26.3</v>
      </c>
      <c r="F40">
        <v>27.21</v>
      </c>
      <c r="G40">
        <v>27.15</v>
      </c>
      <c r="H40">
        <v>1</v>
      </c>
      <c r="I40">
        <v>553</v>
      </c>
      <c r="J40">
        <v>0</v>
      </c>
      <c r="K40">
        <v>6191</v>
      </c>
    </row>
    <row r="41" spans="1:11" x14ac:dyDescent="0.25">
      <c r="A41" s="1">
        <v>41044</v>
      </c>
      <c r="B41" t="s">
        <v>335</v>
      </c>
      <c r="C41">
        <v>26.8</v>
      </c>
      <c r="D41">
        <v>27.9</v>
      </c>
      <c r="E41">
        <v>26.6</v>
      </c>
      <c r="F41">
        <v>27.85</v>
      </c>
      <c r="G41">
        <v>27.85</v>
      </c>
      <c r="H41">
        <v>0.7</v>
      </c>
      <c r="I41">
        <v>737</v>
      </c>
      <c r="J41">
        <v>0</v>
      </c>
      <c r="K41">
        <v>6475</v>
      </c>
    </row>
    <row r="42" spans="1:11" x14ac:dyDescent="0.25">
      <c r="A42" s="1">
        <v>41045</v>
      </c>
      <c r="B42" t="s">
        <v>335</v>
      </c>
      <c r="C42">
        <v>27.7</v>
      </c>
      <c r="D42">
        <v>28.5</v>
      </c>
      <c r="E42">
        <v>27.4</v>
      </c>
      <c r="F42">
        <v>28.35</v>
      </c>
      <c r="G42">
        <v>28.35</v>
      </c>
      <c r="H42">
        <v>0.5</v>
      </c>
      <c r="I42">
        <v>1759</v>
      </c>
      <c r="J42">
        <v>2</v>
      </c>
      <c r="K42">
        <v>6978</v>
      </c>
    </row>
    <row r="43" spans="1:11" x14ac:dyDescent="0.25">
      <c r="A43" s="1">
        <v>41046</v>
      </c>
      <c r="B43" t="s">
        <v>335</v>
      </c>
      <c r="C43">
        <v>28.15</v>
      </c>
      <c r="D43">
        <v>28.85</v>
      </c>
      <c r="E43">
        <v>28.1</v>
      </c>
      <c r="F43">
        <v>28.49</v>
      </c>
      <c r="G43">
        <v>28.5</v>
      </c>
      <c r="H43">
        <v>0.15</v>
      </c>
      <c r="I43">
        <v>2115</v>
      </c>
      <c r="J43">
        <v>0</v>
      </c>
      <c r="K43">
        <v>7949</v>
      </c>
    </row>
    <row r="44" spans="1:11" x14ac:dyDescent="0.25">
      <c r="A44" s="1">
        <v>41047</v>
      </c>
      <c r="B44" t="s">
        <v>335</v>
      </c>
      <c r="C44">
        <v>28.34</v>
      </c>
      <c r="D44">
        <v>29.4</v>
      </c>
      <c r="E44">
        <v>27.85</v>
      </c>
      <c r="F44">
        <v>29.39</v>
      </c>
      <c r="G44">
        <v>29.4</v>
      </c>
      <c r="H44">
        <v>0.9</v>
      </c>
      <c r="I44">
        <v>2389</v>
      </c>
      <c r="J44">
        <v>0</v>
      </c>
      <c r="K44">
        <v>9096</v>
      </c>
    </row>
    <row r="45" spans="1:11" x14ac:dyDescent="0.25">
      <c r="A45" s="1">
        <v>41050</v>
      </c>
      <c r="B45" t="s">
        <v>335</v>
      </c>
      <c r="C45">
        <v>28.9</v>
      </c>
      <c r="D45">
        <v>29.12</v>
      </c>
      <c r="E45">
        <v>28.3</v>
      </c>
      <c r="F45">
        <v>28.54</v>
      </c>
      <c r="G45">
        <v>28.55</v>
      </c>
      <c r="H45">
        <v>-0.85</v>
      </c>
      <c r="I45">
        <v>2834</v>
      </c>
      <c r="J45">
        <v>0</v>
      </c>
      <c r="K45">
        <v>9636</v>
      </c>
    </row>
    <row r="46" spans="1:11" x14ac:dyDescent="0.25">
      <c r="A46" s="1">
        <v>41051</v>
      </c>
      <c r="B46" t="s">
        <v>335</v>
      </c>
      <c r="C46">
        <v>28.2</v>
      </c>
      <c r="D46">
        <v>29.4</v>
      </c>
      <c r="E46">
        <v>27.94</v>
      </c>
      <c r="F46">
        <v>28.99</v>
      </c>
      <c r="G46">
        <v>29</v>
      </c>
      <c r="H46">
        <v>0.45</v>
      </c>
      <c r="I46">
        <v>2702</v>
      </c>
      <c r="J46">
        <v>11</v>
      </c>
      <c r="K46">
        <v>10429</v>
      </c>
    </row>
    <row r="47" spans="1:11" x14ac:dyDescent="0.25">
      <c r="A47" s="1">
        <v>41052</v>
      </c>
      <c r="B47" t="s">
        <v>335</v>
      </c>
      <c r="C47">
        <v>29.1</v>
      </c>
      <c r="D47">
        <v>29.55</v>
      </c>
      <c r="E47">
        <v>28.45</v>
      </c>
      <c r="F47">
        <v>28.52</v>
      </c>
      <c r="G47">
        <v>28.55</v>
      </c>
      <c r="H47">
        <v>-0.45</v>
      </c>
      <c r="I47">
        <v>2682</v>
      </c>
      <c r="J47">
        <v>0</v>
      </c>
      <c r="K47">
        <v>11546</v>
      </c>
    </row>
    <row r="48" spans="1:11" x14ac:dyDescent="0.25">
      <c r="A48" s="1">
        <v>41053</v>
      </c>
      <c r="B48" t="s">
        <v>335</v>
      </c>
      <c r="C48">
        <v>28.37</v>
      </c>
      <c r="D48">
        <v>29</v>
      </c>
      <c r="E48">
        <v>28.2</v>
      </c>
      <c r="F48">
        <v>28.38</v>
      </c>
      <c r="G48">
        <v>28.4</v>
      </c>
      <c r="H48">
        <v>-0.15</v>
      </c>
      <c r="I48">
        <v>1808</v>
      </c>
      <c r="J48">
        <v>0</v>
      </c>
      <c r="K48">
        <v>12168</v>
      </c>
    </row>
    <row r="49" spans="1:11" x14ac:dyDescent="0.25">
      <c r="A49" s="1">
        <v>41054</v>
      </c>
      <c r="B49" t="s">
        <v>335</v>
      </c>
      <c r="C49">
        <v>28.6</v>
      </c>
      <c r="D49">
        <v>28.85</v>
      </c>
      <c r="E49">
        <v>28</v>
      </c>
      <c r="F49">
        <v>28.04</v>
      </c>
      <c r="G49">
        <v>28.05</v>
      </c>
      <c r="H49">
        <v>-0.35</v>
      </c>
      <c r="I49">
        <v>1619</v>
      </c>
      <c r="J49">
        <v>12</v>
      </c>
      <c r="K49">
        <v>12327</v>
      </c>
    </row>
    <row r="50" spans="1:11" x14ac:dyDescent="0.25">
      <c r="A50" s="1">
        <v>41058</v>
      </c>
      <c r="B50" t="s">
        <v>335</v>
      </c>
      <c r="C50">
        <v>27.77</v>
      </c>
      <c r="D50">
        <v>27.95</v>
      </c>
      <c r="E50">
        <v>27.5</v>
      </c>
      <c r="F50">
        <v>27.58</v>
      </c>
      <c r="G50">
        <v>27.6</v>
      </c>
      <c r="H50">
        <v>-0.45</v>
      </c>
      <c r="I50">
        <v>1189</v>
      </c>
      <c r="J50">
        <v>0</v>
      </c>
      <c r="K50">
        <v>12519</v>
      </c>
    </row>
    <row r="51" spans="1:11" x14ac:dyDescent="0.25">
      <c r="A51" s="1">
        <v>41059</v>
      </c>
      <c r="B51" t="s">
        <v>335</v>
      </c>
      <c r="C51">
        <v>27.65</v>
      </c>
      <c r="D51">
        <v>28.4</v>
      </c>
      <c r="E51">
        <v>27.65</v>
      </c>
      <c r="F51">
        <v>28.39</v>
      </c>
      <c r="G51">
        <v>28.4</v>
      </c>
      <c r="H51">
        <v>0.8</v>
      </c>
      <c r="I51">
        <v>1080</v>
      </c>
      <c r="J51">
        <v>0</v>
      </c>
      <c r="K51">
        <v>12946</v>
      </c>
    </row>
    <row r="52" spans="1:11" x14ac:dyDescent="0.25">
      <c r="A52" s="1">
        <v>41060</v>
      </c>
      <c r="B52" t="s">
        <v>335</v>
      </c>
      <c r="C52">
        <v>28.15</v>
      </c>
      <c r="D52">
        <v>28.85</v>
      </c>
      <c r="E52">
        <v>28</v>
      </c>
      <c r="F52">
        <v>28.69</v>
      </c>
      <c r="G52">
        <v>28.7</v>
      </c>
      <c r="H52">
        <v>0.3</v>
      </c>
      <c r="I52">
        <v>2973</v>
      </c>
      <c r="J52">
        <v>0</v>
      </c>
      <c r="K52">
        <v>13572</v>
      </c>
    </row>
    <row r="53" spans="1:11" x14ac:dyDescent="0.25">
      <c r="A53" s="1">
        <v>41061</v>
      </c>
      <c r="B53" t="s">
        <v>335</v>
      </c>
      <c r="C53">
        <v>28.85</v>
      </c>
      <c r="D53">
        <v>29.9</v>
      </c>
      <c r="E53">
        <v>28.7</v>
      </c>
      <c r="F53">
        <v>29.84</v>
      </c>
      <c r="G53">
        <v>29.85</v>
      </c>
      <c r="H53">
        <v>1.1499999999999999</v>
      </c>
      <c r="I53">
        <v>2638</v>
      </c>
      <c r="J53">
        <v>0</v>
      </c>
      <c r="K53">
        <v>13989</v>
      </c>
    </row>
    <row r="54" spans="1:11" x14ac:dyDescent="0.25">
      <c r="A54" s="1">
        <v>41064</v>
      </c>
      <c r="B54" t="s">
        <v>335</v>
      </c>
      <c r="C54">
        <v>29.6</v>
      </c>
      <c r="D54">
        <v>30.2</v>
      </c>
      <c r="E54">
        <v>29.35</v>
      </c>
      <c r="F54">
        <v>30.2</v>
      </c>
      <c r="G54">
        <v>30.2</v>
      </c>
      <c r="H54">
        <v>0.35</v>
      </c>
      <c r="I54">
        <v>2467</v>
      </c>
      <c r="J54">
        <v>0</v>
      </c>
      <c r="K54">
        <v>14767</v>
      </c>
    </row>
    <row r="55" spans="1:11" x14ac:dyDescent="0.25">
      <c r="A55" s="1">
        <v>41065</v>
      </c>
      <c r="B55" t="s">
        <v>335</v>
      </c>
      <c r="C55">
        <v>30</v>
      </c>
      <c r="D55">
        <v>30.17</v>
      </c>
      <c r="E55">
        <v>29.4</v>
      </c>
      <c r="F55">
        <v>29.73</v>
      </c>
      <c r="G55">
        <v>29.75</v>
      </c>
      <c r="H55">
        <v>-0.45</v>
      </c>
      <c r="I55">
        <v>2623</v>
      </c>
      <c r="J55">
        <v>144</v>
      </c>
      <c r="K55">
        <v>15013</v>
      </c>
    </row>
    <row r="56" spans="1:11" x14ac:dyDescent="0.25">
      <c r="A56" s="1">
        <v>41066</v>
      </c>
      <c r="B56" t="s">
        <v>335</v>
      </c>
      <c r="C56">
        <v>29.2</v>
      </c>
      <c r="D56">
        <v>29.5</v>
      </c>
      <c r="E56">
        <v>28.88</v>
      </c>
      <c r="F56">
        <v>29.04</v>
      </c>
      <c r="G56">
        <v>29.05</v>
      </c>
      <c r="H56">
        <v>-0.7</v>
      </c>
      <c r="I56">
        <v>3051</v>
      </c>
      <c r="J56">
        <v>0</v>
      </c>
      <c r="K56">
        <v>16077</v>
      </c>
    </row>
    <row r="57" spans="1:11" x14ac:dyDescent="0.25">
      <c r="A57" s="1">
        <v>41067</v>
      </c>
      <c r="B57" t="s">
        <v>335</v>
      </c>
      <c r="C57">
        <v>28.6</v>
      </c>
      <c r="D57">
        <v>29.25</v>
      </c>
      <c r="E57">
        <v>28.36</v>
      </c>
      <c r="F57">
        <v>29</v>
      </c>
      <c r="G57">
        <v>29</v>
      </c>
      <c r="H57">
        <v>-0.05</v>
      </c>
      <c r="I57">
        <v>4008</v>
      </c>
      <c r="J57">
        <v>0</v>
      </c>
      <c r="K57">
        <v>16552</v>
      </c>
    </row>
    <row r="58" spans="1:11" x14ac:dyDescent="0.25">
      <c r="A58" s="1">
        <v>41068</v>
      </c>
      <c r="B58" t="s">
        <v>335</v>
      </c>
      <c r="C58">
        <v>29.1</v>
      </c>
      <c r="D58">
        <v>29.25</v>
      </c>
      <c r="E58">
        <v>27.75</v>
      </c>
      <c r="F58">
        <v>27.79</v>
      </c>
      <c r="G58">
        <v>27.8</v>
      </c>
      <c r="H58">
        <v>-1.2</v>
      </c>
      <c r="I58">
        <v>3483</v>
      </c>
      <c r="J58">
        <v>0</v>
      </c>
      <c r="K58">
        <v>16825</v>
      </c>
    </row>
    <row r="59" spans="1:11" x14ac:dyDescent="0.25">
      <c r="A59" s="1">
        <v>41071</v>
      </c>
      <c r="B59" t="s">
        <v>335</v>
      </c>
      <c r="C59">
        <v>27.5</v>
      </c>
      <c r="D59">
        <v>29.95</v>
      </c>
      <c r="E59">
        <v>27.45</v>
      </c>
      <c r="F59">
        <v>29.94</v>
      </c>
      <c r="G59">
        <v>29.95</v>
      </c>
      <c r="H59">
        <v>2.15</v>
      </c>
      <c r="I59">
        <v>3974</v>
      </c>
      <c r="J59">
        <v>0</v>
      </c>
      <c r="K59">
        <v>18978</v>
      </c>
    </row>
    <row r="60" spans="1:11" x14ac:dyDescent="0.25">
      <c r="A60" s="1">
        <v>41072</v>
      </c>
      <c r="B60" t="s">
        <v>335</v>
      </c>
      <c r="C60">
        <v>29.61</v>
      </c>
      <c r="D60">
        <v>29.8</v>
      </c>
      <c r="E60">
        <v>29.19</v>
      </c>
      <c r="F60">
        <v>29.72</v>
      </c>
      <c r="G60">
        <v>29.7</v>
      </c>
      <c r="H60">
        <v>-0.25</v>
      </c>
      <c r="I60">
        <v>4136</v>
      </c>
      <c r="J60">
        <v>0</v>
      </c>
      <c r="K60">
        <v>20424</v>
      </c>
    </row>
    <row r="61" spans="1:11" x14ac:dyDescent="0.25">
      <c r="A61" s="1">
        <v>41073</v>
      </c>
      <c r="B61" t="s">
        <v>335</v>
      </c>
      <c r="C61">
        <v>29.6</v>
      </c>
      <c r="D61">
        <v>30.61</v>
      </c>
      <c r="E61">
        <v>29.6</v>
      </c>
      <c r="F61">
        <v>30.61</v>
      </c>
      <c r="G61">
        <v>30.6</v>
      </c>
      <c r="H61">
        <v>0.9</v>
      </c>
      <c r="I61">
        <v>4276</v>
      </c>
      <c r="J61">
        <v>0</v>
      </c>
      <c r="K61">
        <v>22146</v>
      </c>
    </row>
    <row r="62" spans="1:11" x14ac:dyDescent="0.25">
      <c r="A62" s="1">
        <v>41074</v>
      </c>
      <c r="B62" t="s">
        <v>335</v>
      </c>
      <c r="C62">
        <v>30.45</v>
      </c>
      <c r="D62">
        <v>30.55</v>
      </c>
      <c r="E62">
        <v>29.25</v>
      </c>
      <c r="F62">
        <v>29.55</v>
      </c>
      <c r="G62">
        <v>29.55</v>
      </c>
      <c r="H62">
        <v>-1.05</v>
      </c>
      <c r="I62">
        <v>3952</v>
      </c>
      <c r="J62">
        <v>0</v>
      </c>
      <c r="K62">
        <v>23536</v>
      </c>
    </row>
    <row r="63" spans="1:11" x14ac:dyDescent="0.25">
      <c r="A63" s="1">
        <v>41075</v>
      </c>
      <c r="B63" t="s">
        <v>335</v>
      </c>
      <c r="C63">
        <v>29.05</v>
      </c>
      <c r="D63">
        <v>29.62</v>
      </c>
      <c r="E63">
        <v>28.25</v>
      </c>
      <c r="F63">
        <v>28.4</v>
      </c>
      <c r="G63">
        <v>28.4</v>
      </c>
      <c r="H63">
        <v>-1.1499999999999999</v>
      </c>
      <c r="I63">
        <v>3148</v>
      </c>
      <c r="J63">
        <v>0</v>
      </c>
      <c r="K63">
        <v>24635</v>
      </c>
    </row>
    <row r="64" spans="1:11" x14ac:dyDescent="0.25">
      <c r="A64" s="1">
        <v>41078</v>
      </c>
      <c r="B64" t="s">
        <v>335</v>
      </c>
      <c r="C64">
        <v>28.15</v>
      </c>
      <c r="D64">
        <v>29.05</v>
      </c>
      <c r="E64">
        <v>27.7</v>
      </c>
      <c r="F64">
        <v>27.95</v>
      </c>
      <c r="G64">
        <v>27.95</v>
      </c>
      <c r="H64">
        <v>-0.45</v>
      </c>
      <c r="I64">
        <v>4203</v>
      </c>
      <c r="J64">
        <v>0</v>
      </c>
      <c r="K64">
        <v>25813</v>
      </c>
    </row>
    <row r="65" spans="1:11" x14ac:dyDescent="0.25">
      <c r="A65" s="1">
        <v>41079</v>
      </c>
      <c r="B65" t="s">
        <v>335</v>
      </c>
      <c r="C65">
        <v>27.7</v>
      </c>
      <c r="D65">
        <v>28</v>
      </c>
      <c r="E65">
        <v>27.45</v>
      </c>
      <c r="F65">
        <v>27.95</v>
      </c>
      <c r="G65">
        <v>27.95</v>
      </c>
      <c r="H65">
        <v>0</v>
      </c>
      <c r="I65">
        <v>3894</v>
      </c>
      <c r="J65">
        <v>0</v>
      </c>
      <c r="K65">
        <v>26797</v>
      </c>
    </row>
    <row r="66" spans="1:11" x14ac:dyDescent="0.25">
      <c r="A66" s="1">
        <v>41080</v>
      </c>
      <c r="B66" t="s">
        <v>335</v>
      </c>
      <c r="C66">
        <v>27.65</v>
      </c>
      <c r="D66">
        <v>28.05</v>
      </c>
      <c r="E66">
        <v>27.05</v>
      </c>
      <c r="F66">
        <v>27.11</v>
      </c>
      <c r="G66">
        <v>27.15</v>
      </c>
      <c r="H66">
        <v>-0.8</v>
      </c>
      <c r="I66">
        <v>2529</v>
      </c>
      <c r="J66">
        <v>0</v>
      </c>
      <c r="K66">
        <v>26788</v>
      </c>
    </row>
    <row r="67" spans="1:11" x14ac:dyDescent="0.25">
      <c r="A67" s="1">
        <v>41081</v>
      </c>
      <c r="B67" t="s">
        <v>335</v>
      </c>
      <c r="C67">
        <v>26.95</v>
      </c>
      <c r="D67">
        <v>28.55</v>
      </c>
      <c r="E67">
        <v>26.85</v>
      </c>
      <c r="F67">
        <v>28.05</v>
      </c>
      <c r="G67">
        <v>28.05</v>
      </c>
      <c r="H67">
        <v>0.9</v>
      </c>
      <c r="I67">
        <v>4768</v>
      </c>
      <c r="J67">
        <v>0</v>
      </c>
      <c r="K67">
        <v>26577</v>
      </c>
    </row>
    <row r="68" spans="1:11" x14ac:dyDescent="0.25">
      <c r="A68" s="1">
        <v>41082</v>
      </c>
      <c r="B68" t="s">
        <v>335</v>
      </c>
      <c r="C68">
        <v>27.95</v>
      </c>
      <c r="D68">
        <v>27.95</v>
      </c>
      <c r="E68">
        <v>26.85</v>
      </c>
      <c r="F68">
        <v>27.91</v>
      </c>
      <c r="G68">
        <v>27.9</v>
      </c>
      <c r="H68">
        <v>-0.15</v>
      </c>
      <c r="I68">
        <v>3193</v>
      </c>
      <c r="J68">
        <v>0</v>
      </c>
      <c r="K68">
        <v>27196</v>
      </c>
    </row>
    <row r="69" spans="1:11" x14ac:dyDescent="0.25">
      <c r="A69" s="1">
        <v>41085</v>
      </c>
      <c r="B69" t="s">
        <v>335</v>
      </c>
      <c r="C69">
        <v>28</v>
      </c>
      <c r="D69">
        <v>28.37</v>
      </c>
      <c r="E69">
        <v>27.65</v>
      </c>
      <c r="F69">
        <v>28.08</v>
      </c>
      <c r="G69">
        <v>28.1</v>
      </c>
      <c r="H69">
        <v>0.2</v>
      </c>
      <c r="I69">
        <v>3532</v>
      </c>
      <c r="J69">
        <v>0</v>
      </c>
      <c r="K69">
        <v>27159</v>
      </c>
    </row>
    <row r="70" spans="1:11" x14ac:dyDescent="0.25">
      <c r="A70" s="1">
        <v>41086</v>
      </c>
      <c r="B70" t="s">
        <v>335</v>
      </c>
      <c r="C70">
        <v>28</v>
      </c>
      <c r="D70">
        <v>28.3</v>
      </c>
      <c r="E70">
        <v>27.33</v>
      </c>
      <c r="F70">
        <v>27.63</v>
      </c>
      <c r="G70">
        <v>27.65</v>
      </c>
      <c r="H70">
        <v>-0.45</v>
      </c>
      <c r="I70">
        <v>3978</v>
      </c>
      <c r="J70">
        <v>18</v>
      </c>
      <c r="K70">
        <v>27488</v>
      </c>
    </row>
    <row r="71" spans="1:11" x14ac:dyDescent="0.25">
      <c r="A71" s="1">
        <v>41087</v>
      </c>
      <c r="B71" t="s">
        <v>335</v>
      </c>
      <c r="C71">
        <v>27.5</v>
      </c>
      <c r="D71">
        <v>27.56</v>
      </c>
      <c r="E71">
        <v>27.1</v>
      </c>
      <c r="F71">
        <v>27.22</v>
      </c>
      <c r="G71">
        <v>27.25</v>
      </c>
      <c r="H71">
        <v>-0.4</v>
      </c>
      <c r="I71">
        <v>3918</v>
      </c>
      <c r="J71">
        <v>0</v>
      </c>
      <c r="K71">
        <v>27357</v>
      </c>
    </row>
    <row r="72" spans="1:11" x14ac:dyDescent="0.25">
      <c r="A72" s="1">
        <v>41088</v>
      </c>
      <c r="B72" t="s">
        <v>335</v>
      </c>
      <c r="C72">
        <v>27.3</v>
      </c>
      <c r="D72">
        <v>27.75</v>
      </c>
      <c r="E72">
        <v>26.8</v>
      </c>
      <c r="F72">
        <v>26.99</v>
      </c>
      <c r="G72">
        <v>27</v>
      </c>
      <c r="H72">
        <v>-0.25</v>
      </c>
      <c r="I72">
        <v>4079</v>
      </c>
      <c r="J72">
        <v>0</v>
      </c>
      <c r="K72">
        <v>28072</v>
      </c>
    </row>
    <row r="73" spans="1:11" x14ac:dyDescent="0.25">
      <c r="A73" s="1">
        <v>41089</v>
      </c>
      <c r="B73" t="s">
        <v>335</v>
      </c>
      <c r="C73">
        <v>26.21</v>
      </c>
      <c r="D73">
        <v>26.35</v>
      </c>
      <c r="E73">
        <v>25.95</v>
      </c>
      <c r="F73">
        <v>25.97</v>
      </c>
      <c r="G73">
        <v>26</v>
      </c>
      <c r="H73">
        <v>-1</v>
      </c>
      <c r="I73">
        <v>3440</v>
      </c>
      <c r="J73">
        <v>0</v>
      </c>
      <c r="K73">
        <v>27882</v>
      </c>
    </row>
    <row r="74" spans="1:11" x14ac:dyDescent="0.25">
      <c r="A74" s="1">
        <v>41092</v>
      </c>
      <c r="B74" t="s">
        <v>335</v>
      </c>
      <c r="C74">
        <v>25.7</v>
      </c>
      <c r="D74">
        <v>26</v>
      </c>
      <c r="E74">
        <v>25.34</v>
      </c>
      <c r="F74">
        <v>25.62</v>
      </c>
      <c r="G74">
        <v>25.6</v>
      </c>
      <c r="H74">
        <v>-0.4</v>
      </c>
      <c r="I74">
        <v>6152</v>
      </c>
      <c r="J74">
        <v>0</v>
      </c>
      <c r="K74">
        <v>28784</v>
      </c>
    </row>
    <row r="75" spans="1:11" x14ac:dyDescent="0.25">
      <c r="A75" s="1">
        <v>41093</v>
      </c>
      <c r="B75" t="s">
        <v>335</v>
      </c>
      <c r="C75">
        <v>25.46</v>
      </c>
      <c r="D75">
        <v>25.6</v>
      </c>
      <c r="E75">
        <v>25</v>
      </c>
      <c r="F75">
        <v>25.03</v>
      </c>
      <c r="G75">
        <v>25.05</v>
      </c>
      <c r="H75">
        <v>-0.55000000000000004</v>
      </c>
      <c r="I75">
        <v>3772</v>
      </c>
      <c r="J75">
        <v>0</v>
      </c>
      <c r="K75">
        <v>29189</v>
      </c>
    </row>
    <row r="76" spans="1:11" x14ac:dyDescent="0.25">
      <c r="A76" s="1">
        <v>41095</v>
      </c>
      <c r="B76" t="s">
        <v>335</v>
      </c>
      <c r="C76">
        <v>25.05</v>
      </c>
      <c r="D76">
        <v>25.75</v>
      </c>
      <c r="E76">
        <v>25.05</v>
      </c>
      <c r="F76">
        <v>25.23</v>
      </c>
      <c r="G76">
        <v>25.25</v>
      </c>
      <c r="H76">
        <v>0.2</v>
      </c>
      <c r="I76">
        <v>4177</v>
      </c>
      <c r="J76">
        <v>5</v>
      </c>
      <c r="K76">
        <v>28012</v>
      </c>
    </row>
    <row r="77" spans="1:11" x14ac:dyDescent="0.25">
      <c r="A77" s="1">
        <v>41096</v>
      </c>
      <c r="B77" t="s">
        <v>335</v>
      </c>
      <c r="C77">
        <v>25.35</v>
      </c>
      <c r="D77">
        <v>25.83</v>
      </c>
      <c r="E77">
        <v>24.8</v>
      </c>
      <c r="F77">
        <v>24.89</v>
      </c>
      <c r="G77">
        <v>24.9</v>
      </c>
      <c r="H77">
        <v>-0.35</v>
      </c>
      <c r="I77">
        <v>2652</v>
      </c>
      <c r="J77">
        <v>0</v>
      </c>
      <c r="K77">
        <v>27849</v>
      </c>
    </row>
    <row r="78" spans="1:11" x14ac:dyDescent="0.25">
      <c r="A78" s="1">
        <v>41099</v>
      </c>
      <c r="B78" t="s">
        <v>335</v>
      </c>
      <c r="C78">
        <v>25.08</v>
      </c>
      <c r="D78">
        <v>25.33</v>
      </c>
      <c r="E78">
        <v>24.75</v>
      </c>
      <c r="F78">
        <v>24.88</v>
      </c>
      <c r="G78">
        <v>24.9</v>
      </c>
      <c r="H78">
        <v>0</v>
      </c>
      <c r="I78">
        <v>3566</v>
      </c>
      <c r="J78">
        <v>0</v>
      </c>
      <c r="K78">
        <v>28863</v>
      </c>
    </row>
    <row r="79" spans="1:11" x14ac:dyDescent="0.25">
      <c r="A79" s="1">
        <v>41100</v>
      </c>
      <c r="B79" t="s">
        <v>335</v>
      </c>
      <c r="C79">
        <v>24.8</v>
      </c>
      <c r="D79">
        <v>25.3</v>
      </c>
      <c r="E79">
        <v>24.5</v>
      </c>
      <c r="F79">
        <v>24.97</v>
      </c>
      <c r="G79">
        <v>25</v>
      </c>
      <c r="H79">
        <v>0.1</v>
      </c>
      <c r="I79">
        <v>4379</v>
      </c>
      <c r="J79">
        <v>0</v>
      </c>
      <c r="K79">
        <v>29086</v>
      </c>
    </row>
    <row r="80" spans="1:11" x14ac:dyDescent="0.25">
      <c r="A80" s="1">
        <v>41101</v>
      </c>
      <c r="B80" t="s">
        <v>335</v>
      </c>
      <c r="C80">
        <v>24.8</v>
      </c>
      <c r="D80">
        <v>25.15</v>
      </c>
      <c r="E80">
        <v>24.35</v>
      </c>
      <c r="F80">
        <v>24.69</v>
      </c>
      <c r="G80">
        <v>24.7</v>
      </c>
      <c r="H80">
        <v>-0.3</v>
      </c>
      <c r="I80">
        <v>3899</v>
      </c>
      <c r="J80">
        <v>0</v>
      </c>
      <c r="K80">
        <v>30426</v>
      </c>
    </row>
    <row r="81" spans="1:11" x14ac:dyDescent="0.25">
      <c r="A81" s="1">
        <v>41102</v>
      </c>
      <c r="B81" t="s">
        <v>335</v>
      </c>
      <c r="C81">
        <v>24.9</v>
      </c>
      <c r="D81">
        <v>25.37</v>
      </c>
      <c r="E81">
        <v>24.45</v>
      </c>
      <c r="F81">
        <v>24.73</v>
      </c>
      <c r="G81">
        <v>24.75</v>
      </c>
      <c r="H81">
        <v>0.05</v>
      </c>
      <c r="I81">
        <v>3199</v>
      </c>
      <c r="J81">
        <v>0</v>
      </c>
      <c r="K81">
        <v>30399</v>
      </c>
    </row>
    <row r="82" spans="1:11" x14ac:dyDescent="0.25">
      <c r="A82" s="1">
        <v>41103</v>
      </c>
      <c r="B82" t="s">
        <v>335</v>
      </c>
      <c r="C82">
        <v>24.7</v>
      </c>
      <c r="D82">
        <v>24.71</v>
      </c>
      <c r="E82">
        <v>23.9</v>
      </c>
      <c r="F82">
        <v>24.22</v>
      </c>
      <c r="G82">
        <v>24.25</v>
      </c>
      <c r="H82">
        <v>-0.5</v>
      </c>
      <c r="I82">
        <v>3746</v>
      </c>
      <c r="J82">
        <v>0</v>
      </c>
      <c r="K82">
        <v>30422</v>
      </c>
    </row>
    <row r="83" spans="1:11" x14ac:dyDescent="0.25">
      <c r="A83" s="1">
        <v>41106</v>
      </c>
      <c r="B83" t="s">
        <v>335</v>
      </c>
      <c r="C83">
        <v>24.35</v>
      </c>
      <c r="D83">
        <v>24.45</v>
      </c>
      <c r="E83">
        <v>24</v>
      </c>
      <c r="F83">
        <v>24.33</v>
      </c>
      <c r="G83">
        <v>24.35</v>
      </c>
      <c r="H83">
        <v>0.1</v>
      </c>
      <c r="I83">
        <v>2448</v>
      </c>
      <c r="J83">
        <v>0</v>
      </c>
      <c r="K83">
        <v>30804</v>
      </c>
    </row>
    <row r="84" spans="1:11" x14ac:dyDescent="0.25">
      <c r="A84" s="1">
        <v>41107</v>
      </c>
      <c r="B84" t="s">
        <v>335</v>
      </c>
      <c r="C84">
        <v>24.14</v>
      </c>
      <c r="D84">
        <v>24.36</v>
      </c>
      <c r="E84">
        <v>23.6</v>
      </c>
      <c r="F84">
        <v>23.8</v>
      </c>
      <c r="G84">
        <v>23.8</v>
      </c>
      <c r="H84">
        <v>-0.55000000000000004</v>
      </c>
      <c r="I84">
        <v>4864</v>
      </c>
      <c r="J84">
        <v>0</v>
      </c>
      <c r="K84">
        <v>31600</v>
      </c>
    </row>
    <row r="85" spans="1:11" x14ac:dyDescent="0.25">
      <c r="A85" s="1">
        <v>41108</v>
      </c>
      <c r="B85" t="s">
        <v>335</v>
      </c>
      <c r="C85">
        <v>23.82</v>
      </c>
      <c r="D85">
        <v>24.1</v>
      </c>
      <c r="E85">
        <v>23.66</v>
      </c>
      <c r="F85">
        <v>23.93</v>
      </c>
      <c r="G85">
        <v>23.95</v>
      </c>
      <c r="H85">
        <v>0.15</v>
      </c>
      <c r="I85">
        <v>3653</v>
      </c>
      <c r="J85">
        <v>0</v>
      </c>
      <c r="K85">
        <v>32910</v>
      </c>
    </row>
    <row r="86" spans="1:11" x14ac:dyDescent="0.25">
      <c r="A86" s="1">
        <v>41109</v>
      </c>
      <c r="B86" t="s">
        <v>335</v>
      </c>
      <c r="C86">
        <v>23.82</v>
      </c>
      <c r="D86">
        <v>24.1</v>
      </c>
      <c r="E86">
        <v>23.65</v>
      </c>
      <c r="F86">
        <v>23.79</v>
      </c>
      <c r="G86">
        <v>23.8</v>
      </c>
      <c r="H86">
        <v>-0.15</v>
      </c>
      <c r="I86">
        <v>2530</v>
      </c>
      <c r="J86">
        <v>0</v>
      </c>
      <c r="K86">
        <v>33550</v>
      </c>
    </row>
    <row r="87" spans="1:11" x14ac:dyDescent="0.25">
      <c r="A87" s="1">
        <v>41110</v>
      </c>
      <c r="B87" t="s">
        <v>335</v>
      </c>
      <c r="C87">
        <v>24.05</v>
      </c>
      <c r="D87">
        <v>24.55</v>
      </c>
      <c r="E87">
        <v>23.95</v>
      </c>
      <c r="F87">
        <v>24.14</v>
      </c>
      <c r="G87">
        <v>24.15</v>
      </c>
      <c r="H87">
        <v>0.35</v>
      </c>
      <c r="I87">
        <v>4031</v>
      </c>
      <c r="J87">
        <v>0</v>
      </c>
      <c r="K87">
        <v>33249</v>
      </c>
    </row>
    <row r="88" spans="1:11" x14ac:dyDescent="0.25">
      <c r="A88" s="1">
        <v>41113</v>
      </c>
      <c r="B88" t="s">
        <v>335</v>
      </c>
      <c r="C88">
        <v>25</v>
      </c>
      <c r="D88">
        <v>25.6</v>
      </c>
      <c r="E88">
        <v>24.9</v>
      </c>
      <c r="F88">
        <v>25.09</v>
      </c>
      <c r="G88">
        <v>25.1</v>
      </c>
      <c r="H88">
        <v>0.95</v>
      </c>
      <c r="I88">
        <v>4605</v>
      </c>
      <c r="J88">
        <v>0</v>
      </c>
      <c r="K88">
        <v>33093</v>
      </c>
    </row>
    <row r="89" spans="1:11" x14ac:dyDescent="0.25">
      <c r="A89" s="1">
        <v>41114</v>
      </c>
      <c r="B89" t="s">
        <v>335</v>
      </c>
      <c r="C89">
        <v>25.3</v>
      </c>
      <c r="D89">
        <v>25.87</v>
      </c>
      <c r="E89">
        <v>24.85</v>
      </c>
      <c r="F89">
        <v>25.52</v>
      </c>
      <c r="G89">
        <v>25.5</v>
      </c>
      <c r="H89">
        <v>0.4</v>
      </c>
      <c r="I89">
        <v>4016</v>
      </c>
      <c r="J89">
        <v>0</v>
      </c>
      <c r="K89">
        <v>33212</v>
      </c>
    </row>
    <row r="90" spans="1:11" x14ac:dyDescent="0.25">
      <c r="A90" s="1">
        <v>41115</v>
      </c>
      <c r="B90" t="s">
        <v>335</v>
      </c>
      <c r="C90">
        <v>25.29</v>
      </c>
      <c r="D90">
        <v>25.7</v>
      </c>
      <c r="E90">
        <v>24.9</v>
      </c>
      <c r="F90">
        <v>25.2</v>
      </c>
      <c r="G90">
        <v>25.2</v>
      </c>
      <c r="H90">
        <v>-0.3</v>
      </c>
      <c r="I90">
        <v>3493</v>
      </c>
      <c r="J90">
        <v>0</v>
      </c>
      <c r="K90">
        <v>33772</v>
      </c>
    </row>
    <row r="91" spans="1:11" x14ac:dyDescent="0.25">
      <c r="A91" s="1">
        <v>41116</v>
      </c>
      <c r="B91" t="s">
        <v>335</v>
      </c>
      <c r="C91">
        <v>24.65</v>
      </c>
      <c r="D91">
        <v>24.8</v>
      </c>
      <c r="E91">
        <v>23.95</v>
      </c>
      <c r="F91">
        <v>24.05</v>
      </c>
      <c r="G91">
        <v>24.05</v>
      </c>
      <c r="H91">
        <v>-1.1499999999999999</v>
      </c>
      <c r="I91">
        <v>3716</v>
      </c>
      <c r="J91">
        <v>0</v>
      </c>
      <c r="K91">
        <v>33607</v>
      </c>
    </row>
    <row r="92" spans="1:11" x14ac:dyDescent="0.25">
      <c r="A92" s="1">
        <v>41117</v>
      </c>
      <c r="B92" t="s">
        <v>335</v>
      </c>
      <c r="C92">
        <v>23.95</v>
      </c>
      <c r="D92">
        <v>24.25</v>
      </c>
      <c r="E92">
        <v>23.6</v>
      </c>
      <c r="F92">
        <v>24.13</v>
      </c>
      <c r="G92">
        <v>24.15</v>
      </c>
      <c r="H92">
        <v>0.1</v>
      </c>
      <c r="I92">
        <v>3776</v>
      </c>
      <c r="J92">
        <v>0</v>
      </c>
      <c r="K92">
        <v>33860</v>
      </c>
    </row>
    <row r="93" spans="1:11" x14ac:dyDescent="0.25">
      <c r="A93" s="1">
        <v>41120</v>
      </c>
      <c r="B93" t="s">
        <v>335</v>
      </c>
      <c r="C93">
        <v>24.15</v>
      </c>
      <c r="D93">
        <v>24.47</v>
      </c>
      <c r="E93">
        <v>23.95</v>
      </c>
      <c r="F93">
        <v>24.33</v>
      </c>
      <c r="G93">
        <v>24.35</v>
      </c>
      <c r="H93">
        <v>0.2</v>
      </c>
      <c r="I93">
        <v>3043</v>
      </c>
      <c r="J93">
        <v>69</v>
      </c>
      <c r="K93">
        <v>34392</v>
      </c>
    </row>
    <row r="94" spans="1:11" x14ac:dyDescent="0.25">
      <c r="A94" s="1">
        <v>41121</v>
      </c>
      <c r="B94" t="s">
        <v>335</v>
      </c>
      <c r="C94">
        <v>24.3</v>
      </c>
      <c r="D94">
        <v>24.8</v>
      </c>
      <c r="E94">
        <v>24.25</v>
      </c>
      <c r="F94">
        <v>24.58</v>
      </c>
      <c r="G94">
        <v>24.6</v>
      </c>
      <c r="H94">
        <v>0.25</v>
      </c>
      <c r="I94">
        <v>2766</v>
      </c>
      <c r="J94">
        <v>0</v>
      </c>
      <c r="K94">
        <v>34024</v>
      </c>
    </row>
    <row r="95" spans="1:11" x14ac:dyDescent="0.25">
      <c r="A95" s="1">
        <v>41122</v>
      </c>
      <c r="B95" t="s">
        <v>335</v>
      </c>
      <c r="C95">
        <v>24.4</v>
      </c>
      <c r="D95">
        <v>24.8</v>
      </c>
      <c r="E95">
        <v>24.15</v>
      </c>
      <c r="F95">
        <v>24.75</v>
      </c>
      <c r="G95">
        <v>24.8</v>
      </c>
      <c r="H95">
        <v>0.2</v>
      </c>
      <c r="I95">
        <v>4187</v>
      </c>
      <c r="J95">
        <v>0</v>
      </c>
      <c r="K95">
        <v>34971</v>
      </c>
    </row>
    <row r="96" spans="1:11" x14ac:dyDescent="0.25">
      <c r="A96" s="1">
        <v>41123</v>
      </c>
      <c r="B96" t="s">
        <v>335</v>
      </c>
      <c r="C96">
        <v>24.5</v>
      </c>
      <c r="D96">
        <v>25.26</v>
      </c>
      <c r="E96">
        <v>24.25</v>
      </c>
      <c r="F96">
        <v>24.6</v>
      </c>
      <c r="G96">
        <v>24.6</v>
      </c>
      <c r="H96">
        <v>-0.2</v>
      </c>
      <c r="I96">
        <v>4089</v>
      </c>
      <c r="J96">
        <v>0</v>
      </c>
      <c r="K96">
        <v>34781</v>
      </c>
    </row>
    <row r="97" spans="1:11" x14ac:dyDescent="0.25">
      <c r="A97" s="1">
        <v>41124</v>
      </c>
      <c r="B97" t="s">
        <v>335</v>
      </c>
      <c r="C97">
        <v>24.33</v>
      </c>
      <c r="D97">
        <v>24.45</v>
      </c>
      <c r="E97">
        <v>23.65</v>
      </c>
      <c r="F97">
        <v>23.71</v>
      </c>
      <c r="G97">
        <v>23.7</v>
      </c>
      <c r="H97">
        <v>-0.9</v>
      </c>
      <c r="I97">
        <v>4767</v>
      </c>
      <c r="J97">
        <v>0</v>
      </c>
      <c r="K97">
        <v>34787</v>
      </c>
    </row>
    <row r="98" spans="1:11" x14ac:dyDescent="0.25">
      <c r="A98" s="1">
        <v>41127</v>
      </c>
      <c r="B98" t="s">
        <v>335</v>
      </c>
      <c r="C98">
        <v>23.45</v>
      </c>
      <c r="D98">
        <v>23.75</v>
      </c>
      <c r="E98">
        <v>23.37</v>
      </c>
      <c r="F98">
        <v>23.64</v>
      </c>
      <c r="G98">
        <v>23.65</v>
      </c>
      <c r="H98">
        <v>-0.05</v>
      </c>
      <c r="I98">
        <v>3058</v>
      </c>
      <c r="J98">
        <v>0</v>
      </c>
      <c r="K98">
        <v>35154</v>
      </c>
    </row>
    <row r="99" spans="1:11" x14ac:dyDescent="0.25">
      <c r="A99" s="1">
        <v>41128</v>
      </c>
      <c r="B99" t="s">
        <v>335</v>
      </c>
      <c r="C99">
        <v>23.5</v>
      </c>
      <c r="D99">
        <v>24</v>
      </c>
      <c r="E99">
        <v>23.3</v>
      </c>
      <c r="F99">
        <v>23.8</v>
      </c>
      <c r="G99">
        <v>23.8</v>
      </c>
      <c r="H99">
        <v>0.15</v>
      </c>
      <c r="I99">
        <v>3562</v>
      </c>
      <c r="J99">
        <v>0</v>
      </c>
      <c r="K99">
        <v>34919</v>
      </c>
    </row>
    <row r="100" spans="1:11" x14ac:dyDescent="0.25">
      <c r="A100" s="1">
        <v>41129</v>
      </c>
      <c r="B100" t="s">
        <v>335</v>
      </c>
      <c r="C100">
        <v>24.1</v>
      </c>
      <c r="D100">
        <v>24.1</v>
      </c>
      <c r="E100">
        <v>23.3</v>
      </c>
      <c r="F100">
        <v>23.48</v>
      </c>
      <c r="G100">
        <v>23.5</v>
      </c>
      <c r="H100">
        <v>-0.3</v>
      </c>
      <c r="I100">
        <v>3555</v>
      </c>
      <c r="J100">
        <v>0</v>
      </c>
      <c r="K100">
        <v>35642</v>
      </c>
    </row>
    <row r="101" spans="1:11" x14ac:dyDescent="0.25">
      <c r="A101" s="1">
        <v>41130</v>
      </c>
      <c r="B101" t="s">
        <v>335</v>
      </c>
      <c r="C101">
        <v>23.55</v>
      </c>
      <c r="D101">
        <v>23.7</v>
      </c>
      <c r="E101">
        <v>23.25</v>
      </c>
      <c r="F101">
        <v>23.35</v>
      </c>
      <c r="G101">
        <v>23.35</v>
      </c>
      <c r="H101">
        <v>-0.15</v>
      </c>
      <c r="I101">
        <v>2205</v>
      </c>
      <c r="J101">
        <v>17</v>
      </c>
      <c r="K101">
        <v>35819</v>
      </c>
    </row>
    <row r="102" spans="1:11" x14ac:dyDescent="0.25">
      <c r="A102" s="1">
        <v>41131</v>
      </c>
      <c r="B102" t="s">
        <v>335</v>
      </c>
      <c r="C102">
        <v>23.6</v>
      </c>
      <c r="D102">
        <v>23.6</v>
      </c>
      <c r="E102">
        <v>23.13</v>
      </c>
      <c r="F102">
        <v>23.17</v>
      </c>
      <c r="G102">
        <v>23.2</v>
      </c>
      <c r="H102">
        <v>-0.15</v>
      </c>
      <c r="I102">
        <v>1756</v>
      </c>
      <c r="J102">
        <v>0</v>
      </c>
      <c r="K102">
        <v>35811</v>
      </c>
    </row>
    <row r="103" spans="1:11" x14ac:dyDescent="0.25">
      <c r="A103" s="1">
        <v>41134</v>
      </c>
      <c r="B103" t="s">
        <v>335</v>
      </c>
      <c r="C103">
        <v>23.2</v>
      </c>
      <c r="D103">
        <v>23.3</v>
      </c>
      <c r="E103">
        <v>22.8</v>
      </c>
      <c r="F103">
        <v>23.04</v>
      </c>
      <c r="G103">
        <v>23.05</v>
      </c>
      <c r="H103">
        <v>-0.15</v>
      </c>
      <c r="I103">
        <v>3638</v>
      </c>
      <c r="J103">
        <v>1000</v>
      </c>
      <c r="K103">
        <v>36429</v>
      </c>
    </row>
    <row r="104" spans="1:11" x14ac:dyDescent="0.25">
      <c r="A104" s="1">
        <v>41135</v>
      </c>
      <c r="B104" t="s">
        <v>335</v>
      </c>
      <c r="C104">
        <v>22.85</v>
      </c>
      <c r="D104">
        <v>23.6</v>
      </c>
      <c r="E104">
        <v>22.78</v>
      </c>
      <c r="F104">
        <v>23.43</v>
      </c>
      <c r="G104">
        <v>23.45</v>
      </c>
      <c r="H104">
        <v>0.4</v>
      </c>
      <c r="I104">
        <v>3232</v>
      </c>
      <c r="J104">
        <v>0</v>
      </c>
      <c r="K104">
        <v>35378</v>
      </c>
    </row>
    <row r="105" spans="1:11" x14ac:dyDescent="0.25">
      <c r="A105" s="1">
        <v>41136</v>
      </c>
      <c r="B105" t="s">
        <v>335</v>
      </c>
      <c r="C105">
        <v>23.5</v>
      </c>
      <c r="D105">
        <v>23.71</v>
      </c>
      <c r="E105">
        <v>23.2</v>
      </c>
      <c r="F105">
        <v>23.49</v>
      </c>
      <c r="G105">
        <v>23.5</v>
      </c>
      <c r="H105">
        <v>0.05</v>
      </c>
      <c r="I105">
        <v>3927</v>
      </c>
      <c r="J105">
        <v>34</v>
      </c>
      <c r="K105">
        <v>35533</v>
      </c>
    </row>
    <row r="106" spans="1:11" x14ac:dyDescent="0.25">
      <c r="A106" s="1">
        <v>41137</v>
      </c>
      <c r="B106" t="s">
        <v>335</v>
      </c>
      <c r="C106">
        <v>23.44</v>
      </c>
      <c r="D106">
        <v>23.75</v>
      </c>
      <c r="E106">
        <v>23.3</v>
      </c>
      <c r="F106">
        <v>23.31</v>
      </c>
      <c r="G106">
        <v>23.35</v>
      </c>
      <c r="H106">
        <v>-0.15</v>
      </c>
      <c r="I106">
        <v>3556</v>
      </c>
      <c r="J106">
        <v>136</v>
      </c>
      <c r="K106">
        <v>35775</v>
      </c>
    </row>
    <row r="107" spans="1:11" x14ac:dyDescent="0.25">
      <c r="A107" s="1">
        <v>41138</v>
      </c>
      <c r="B107" t="s">
        <v>335</v>
      </c>
      <c r="C107">
        <v>23.45</v>
      </c>
      <c r="D107">
        <v>23.65</v>
      </c>
      <c r="E107">
        <v>23</v>
      </c>
      <c r="F107">
        <v>23.01</v>
      </c>
      <c r="G107">
        <v>23.05</v>
      </c>
      <c r="H107">
        <v>-0.3</v>
      </c>
      <c r="I107">
        <v>5243</v>
      </c>
      <c r="J107">
        <v>108</v>
      </c>
      <c r="K107">
        <v>35951</v>
      </c>
    </row>
    <row r="108" spans="1:11" x14ac:dyDescent="0.25">
      <c r="A108" s="1">
        <v>41141</v>
      </c>
      <c r="B108" t="s">
        <v>335</v>
      </c>
      <c r="C108">
        <v>23.05</v>
      </c>
      <c r="D108">
        <v>23.47</v>
      </c>
      <c r="E108">
        <v>23</v>
      </c>
      <c r="F108">
        <v>23.4</v>
      </c>
      <c r="G108">
        <v>23.4</v>
      </c>
      <c r="H108">
        <v>0.35</v>
      </c>
      <c r="I108">
        <v>3644</v>
      </c>
      <c r="J108">
        <v>17</v>
      </c>
      <c r="K108">
        <v>35515</v>
      </c>
    </row>
    <row r="109" spans="1:11" x14ac:dyDescent="0.25">
      <c r="A109" s="1">
        <v>41142</v>
      </c>
      <c r="B109" t="s">
        <v>335</v>
      </c>
      <c r="C109">
        <v>23.4</v>
      </c>
      <c r="D109">
        <v>23.9</v>
      </c>
      <c r="E109">
        <v>23.25</v>
      </c>
      <c r="F109">
        <v>23.77</v>
      </c>
      <c r="G109">
        <v>23.8</v>
      </c>
      <c r="H109">
        <v>0.4</v>
      </c>
      <c r="I109">
        <v>5034</v>
      </c>
      <c r="J109">
        <v>0</v>
      </c>
      <c r="K109">
        <v>35958</v>
      </c>
    </row>
    <row r="110" spans="1:11" x14ac:dyDescent="0.25">
      <c r="A110" s="1">
        <v>41143</v>
      </c>
      <c r="B110" t="s">
        <v>335</v>
      </c>
      <c r="C110">
        <v>24</v>
      </c>
      <c r="D110">
        <v>24.2</v>
      </c>
      <c r="E110">
        <v>23.65</v>
      </c>
      <c r="F110">
        <v>23.77</v>
      </c>
      <c r="G110">
        <v>23.8</v>
      </c>
      <c r="H110">
        <v>0</v>
      </c>
      <c r="I110">
        <v>6528</v>
      </c>
      <c r="J110">
        <v>27</v>
      </c>
      <c r="K110">
        <v>35443</v>
      </c>
    </row>
    <row r="111" spans="1:11" x14ac:dyDescent="0.25">
      <c r="A111" s="1">
        <v>41144</v>
      </c>
      <c r="B111" t="s">
        <v>335</v>
      </c>
      <c r="C111">
        <v>23.8</v>
      </c>
      <c r="D111">
        <v>24.35</v>
      </c>
      <c r="E111">
        <v>23.8</v>
      </c>
      <c r="F111">
        <v>24.31</v>
      </c>
      <c r="G111">
        <v>24.3</v>
      </c>
      <c r="H111">
        <v>0.5</v>
      </c>
      <c r="I111">
        <v>6205</v>
      </c>
      <c r="J111">
        <v>89</v>
      </c>
      <c r="K111">
        <v>35400</v>
      </c>
    </row>
    <row r="112" spans="1:11" x14ac:dyDescent="0.25">
      <c r="A112" s="1">
        <v>41145</v>
      </c>
      <c r="B112" t="s">
        <v>335</v>
      </c>
      <c r="C112">
        <v>24.35</v>
      </c>
      <c r="D112">
        <v>24.47</v>
      </c>
      <c r="E112">
        <v>23.71</v>
      </c>
      <c r="F112">
        <v>23.98</v>
      </c>
      <c r="G112">
        <v>24</v>
      </c>
      <c r="H112">
        <v>-0.3</v>
      </c>
      <c r="I112">
        <v>4414</v>
      </c>
      <c r="J112">
        <v>0</v>
      </c>
      <c r="K112">
        <v>34756</v>
      </c>
    </row>
    <row r="113" spans="1:11" x14ac:dyDescent="0.25">
      <c r="A113" s="1">
        <v>41148</v>
      </c>
      <c r="B113" t="s">
        <v>335</v>
      </c>
      <c r="C113">
        <v>23.8</v>
      </c>
      <c r="D113">
        <v>23.95</v>
      </c>
      <c r="E113">
        <v>23.6</v>
      </c>
      <c r="F113">
        <v>23.83</v>
      </c>
      <c r="G113">
        <v>23.85</v>
      </c>
      <c r="H113">
        <v>-0.15</v>
      </c>
      <c r="I113">
        <v>5141</v>
      </c>
      <c r="J113">
        <v>0</v>
      </c>
      <c r="K113">
        <v>34747</v>
      </c>
    </row>
    <row r="114" spans="1:11" x14ac:dyDescent="0.25">
      <c r="A114" s="1">
        <v>41149</v>
      </c>
      <c r="B114" t="s">
        <v>335</v>
      </c>
      <c r="C114">
        <v>23.85</v>
      </c>
      <c r="D114">
        <v>24.07</v>
      </c>
      <c r="E114">
        <v>23.63</v>
      </c>
      <c r="F114">
        <v>24.03</v>
      </c>
      <c r="G114">
        <v>24.05</v>
      </c>
      <c r="H114">
        <v>0.2</v>
      </c>
      <c r="I114">
        <v>5306</v>
      </c>
      <c r="J114">
        <v>42</v>
      </c>
      <c r="K114">
        <v>34565</v>
      </c>
    </row>
    <row r="115" spans="1:11" x14ac:dyDescent="0.25">
      <c r="A115" s="1">
        <v>41150</v>
      </c>
      <c r="B115" t="s">
        <v>335</v>
      </c>
      <c r="C115">
        <v>24</v>
      </c>
      <c r="D115">
        <v>24.2</v>
      </c>
      <c r="E115">
        <v>23.6</v>
      </c>
      <c r="F115">
        <v>24.15</v>
      </c>
      <c r="G115">
        <v>24.15</v>
      </c>
      <c r="H115">
        <v>0.1</v>
      </c>
      <c r="I115">
        <v>5432</v>
      </c>
      <c r="J115">
        <v>40</v>
      </c>
      <c r="K115">
        <v>35171</v>
      </c>
    </row>
    <row r="116" spans="1:11" x14ac:dyDescent="0.25">
      <c r="A116" s="1">
        <v>41151</v>
      </c>
      <c r="B116" t="s">
        <v>335</v>
      </c>
      <c r="C116">
        <v>24.25</v>
      </c>
      <c r="D116">
        <v>24.45</v>
      </c>
      <c r="E116">
        <v>24.05</v>
      </c>
      <c r="F116">
        <v>24.32</v>
      </c>
      <c r="G116">
        <v>24.35</v>
      </c>
      <c r="H116">
        <v>0.2</v>
      </c>
      <c r="I116">
        <v>6451</v>
      </c>
      <c r="J116">
        <v>0</v>
      </c>
      <c r="K116">
        <v>34875</v>
      </c>
    </row>
    <row r="117" spans="1:11" x14ac:dyDescent="0.25">
      <c r="A117" s="1">
        <v>41152</v>
      </c>
      <c r="B117" t="s">
        <v>335</v>
      </c>
      <c r="C117">
        <v>23.95</v>
      </c>
      <c r="D117">
        <v>24.22</v>
      </c>
      <c r="E117">
        <v>23.55</v>
      </c>
      <c r="F117">
        <v>23.78</v>
      </c>
      <c r="G117">
        <v>23.8</v>
      </c>
      <c r="H117">
        <v>-0.55000000000000004</v>
      </c>
      <c r="I117">
        <v>4995</v>
      </c>
      <c r="J117">
        <v>11</v>
      </c>
      <c r="K117">
        <v>34902</v>
      </c>
    </row>
    <row r="118" spans="1:11" x14ac:dyDescent="0.25">
      <c r="A118" s="1">
        <v>41156</v>
      </c>
      <c r="B118" t="s">
        <v>335</v>
      </c>
      <c r="C118">
        <v>23.75</v>
      </c>
      <c r="D118">
        <v>24.15</v>
      </c>
      <c r="E118">
        <v>23.59</v>
      </c>
      <c r="F118">
        <v>23.62</v>
      </c>
      <c r="G118">
        <v>23.65</v>
      </c>
      <c r="H118">
        <v>-0.15</v>
      </c>
      <c r="I118">
        <v>6303</v>
      </c>
      <c r="J118">
        <v>0</v>
      </c>
      <c r="K118">
        <v>35562</v>
      </c>
    </row>
    <row r="119" spans="1:11" x14ac:dyDescent="0.25">
      <c r="A119" s="1">
        <v>41157</v>
      </c>
      <c r="B119" t="s">
        <v>335</v>
      </c>
      <c r="C119">
        <v>23.7</v>
      </c>
      <c r="D119">
        <v>23.85</v>
      </c>
      <c r="E119">
        <v>23.1</v>
      </c>
      <c r="F119">
        <v>23.12</v>
      </c>
      <c r="G119">
        <v>23.15</v>
      </c>
      <c r="H119">
        <v>-0.5</v>
      </c>
      <c r="I119">
        <v>5880</v>
      </c>
      <c r="J119">
        <v>0</v>
      </c>
      <c r="K119">
        <v>36162</v>
      </c>
    </row>
    <row r="120" spans="1:11" x14ac:dyDescent="0.25">
      <c r="A120" s="1">
        <v>41158</v>
      </c>
      <c r="B120" t="s">
        <v>335</v>
      </c>
      <c r="C120">
        <v>23</v>
      </c>
      <c r="D120">
        <v>23.05</v>
      </c>
      <c r="E120">
        <v>21.75</v>
      </c>
      <c r="F120">
        <v>21.92</v>
      </c>
      <c r="G120">
        <v>21.95</v>
      </c>
      <c r="H120">
        <v>-1.2</v>
      </c>
      <c r="I120">
        <v>8383</v>
      </c>
      <c r="J120">
        <v>0</v>
      </c>
      <c r="K120">
        <v>35882</v>
      </c>
    </row>
    <row r="121" spans="1:11" x14ac:dyDescent="0.25">
      <c r="A121" s="1">
        <v>41159</v>
      </c>
      <c r="B121" t="s">
        <v>335</v>
      </c>
      <c r="C121">
        <v>21.65</v>
      </c>
      <c r="D121">
        <v>21.7</v>
      </c>
      <c r="E121">
        <v>20.95</v>
      </c>
      <c r="F121">
        <v>21.02</v>
      </c>
      <c r="G121">
        <v>21.05</v>
      </c>
      <c r="H121">
        <v>-0.9</v>
      </c>
      <c r="I121">
        <v>8650</v>
      </c>
      <c r="J121">
        <v>0</v>
      </c>
      <c r="K121">
        <v>34830</v>
      </c>
    </row>
    <row r="122" spans="1:11" x14ac:dyDescent="0.25">
      <c r="A122" s="1">
        <v>41162</v>
      </c>
      <c r="B122" t="s">
        <v>335</v>
      </c>
      <c r="C122">
        <v>21.15</v>
      </c>
      <c r="D122">
        <v>21.7</v>
      </c>
      <c r="E122">
        <v>20.83</v>
      </c>
      <c r="F122">
        <v>21.52</v>
      </c>
      <c r="G122">
        <v>21.55</v>
      </c>
      <c r="H122">
        <v>0.5</v>
      </c>
      <c r="I122">
        <v>9512</v>
      </c>
      <c r="J122">
        <v>0</v>
      </c>
      <c r="K122">
        <v>34612</v>
      </c>
    </row>
    <row r="123" spans="1:11" x14ac:dyDescent="0.25">
      <c r="A123" s="1">
        <v>41163</v>
      </c>
      <c r="B123" t="s">
        <v>335</v>
      </c>
      <c r="C123">
        <v>21.25</v>
      </c>
      <c r="D123">
        <v>21.5</v>
      </c>
      <c r="E123">
        <v>20.85</v>
      </c>
      <c r="F123">
        <v>21.25</v>
      </c>
      <c r="G123">
        <v>21.25</v>
      </c>
      <c r="H123">
        <v>-0.3</v>
      </c>
      <c r="I123">
        <v>10845</v>
      </c>
      <c r="J123">
        <v>17</v>
      </c>
      <c r="K123">
        <v>35261</v>
      </c>
    </row>
    <row r="124" spans="1:11" x14ac:dyDescent="0.25">
      <c r="A124" s="1">
        <v>41164</v>
      </c>
      <c r="B124" t="s">
        <v>335</v>
      </c>
      <c r="C124">
        <v>20.9</v>
      </c>
      <c r="D124">
        <v>20.9</v>
      </c>
      <c r="E124">
        <v>20.28</v>
      </c>
      <c r="F124">
        <v>20.37</v>
      </c>
      <c r="G124">
        <v>20.399999999999999</v>
      </c>
      <c r="H124">
        <v>-0.85</v>
      </c>
      <c r="I124">
        <v>13139</v>
      </c>
      <c r="J124">
        <v>33</v>
      </c>
      <c r="K124">
        <v>35565</v>
      </c>
    </row>
    <row r="125" spans="1:11" x14ac:dyDescent="0.25">
      <c r="A125" s="1">
        <v>41165</v>
      </c>
      <c r="B125" t="s">
        <v>335</v>
      </c>
      <c r="C125">
        <v>20.5</v>
      </c>
      <c r="D125">
        <v>20.56</v>
      </c>
      <c r="E125">
        <v>19</v>
      </c>
      <c r="F125">
        <v>19.190000000000001</v>
      </c>
      <c r="G125">
        <v>19.2</v>
      </c>
      <c r="H125">
        <v>-1.2</v>
      </c>
      <c r="I125">
        <v>13236</v>
      </c>
      <c r="J125">
        <v>8</v>
      </c>
      <c r="K125">
        <v>35479</v>
      </c>
    </row>
    <row r="126" spans="1:11" x14ac:dyDescent="0.25">
      <c r="A126" s="1">
        <v>41166</v>
      </c>
      <c r="B126" t="s">
        <v>335</v>
      </c>
      <c r="C126">
        <v>19.149999999999999</v>
      </c>
      <c r="D126">
        <v>19.5</v>
      </c>
      <c r="E126">
        <v>18.350000000000001</v>
      </c>
      <c r="F126">
        <v>19.329999999999998</v>
      </c>
      <c r="G126">
        <v>19.350000000000001</v>
      </c>
      <c r="H126">
        <v>0.15</v>
      </c>
      <c r="I126">
        <v>14700</v>
      </c>
      <c r="J126">
        <v>3</v>
      </c>
      <c r="K126">
        <v>35371</v>
      </c>
    </row>
    <row r="127" spans="1:11" x14ac:dyDescent="0.25">
      <c r="A127" s="1">
        <v>41169</v>
      </c>
      <c r="B127" t="s">
        <v>335</v>
      </c>
      <c r="C127">
        <v>19.25</v>
      </c>
      <c r="D127">
        <v>19.399999999999999</v>
      </c>
      <c r="E127">
        <v>18.87</v>
      </c>
      <c r="F127">
        <v>19.11</v>
      </c>
      <c r="G127">
        <v>19.149999999999999</v>
      </c>
      <c r="H127">
        <v>-0.2</v>
      </c>
      <c r="I127">
        <v>10331</v>
      </c>
      <c r="J127">
        <v>0</v>
      </c>
      <c r="K127">
        <v>34787</v>
      </c>
    </row>
    <row r="128" spans="1:11" x14ac:dyDescent="0.25">
      <c r="A128" s="1">
        <v>41170</v>
      </c>
      <c r="B128" t="s">
        <v>335</v>
      </c>
      <c r="C128">
        <v>19.149999999999999</v>
      </c>
      <c r="D128">
        <v>19.45</v>
      </c>
      <c r="E128">
        <v>18.850000000000001</v>
      </c>
      <c r="F128">
        <v>19.04</v>
      </c>
      <c r="G128">
        <v>19.05</v>
      </c>
      <c r="H128">
        <v>-0.1</v>
      </c>
      <c r="I128">
        <v>14573</v>
      </c>
      <c r="J128">
        <v>0</v>
      </c>
      <c r="K128">
        <v>36627</v>
      </c>
    </row>
    <row r="129" spans="1:11" x14ac:dyDescent="0.25">
      <c r="A129" s="1">
        <v>41171</v>
      </c>
      <c r="B129" t="s">
        <v>335</v>
      </c>
      <c r="C129">
        <v>18.87</v>
      </c>
      <c r="D129">
        <v>19.12</v>
      </c>
      <c r="E129">
        <v>18.649999999999999</v>
      </c>
      <c r="F129">
        <v>18.98</v>
      </c>
      <c r="G129">
        <v>19</v>
      </c>
      <c r="H129">
        <v>-0.05</v>
      </c>
      <c r="I129">
        <v>13221</v>
      </c>
      <c r="J129">
        <v>0</v>
      </c>
      <c r="K129">
        <v>40245</v>
      </c>
    </row>
    <row r="130" spans="1:11" x14ac:dyDescent="0.25">
      <c r="A130" s="1">
        <v>41172</v>
      </c>
      <c r="B130" t="s">
        <v>335</v>
      </c>
      <c r="C130">
        <v>19.05</v>
      </c>
      <c r="D130">
        <v>19.45</v>
      </c>
      <c r="E130">
        <v>18.95</v>
      </c>
      <c r="F130">
        <v>19.16</v>
      </c>
      <c r="G130">
        <v>19.2</v>
      </c>
      <c r="H130">
        <v>0.2</v>
      </c>
      <c r="I130">
        <v>10649</v>
      </c>
      <c r="J130">
        <v>0</v>
      </c>
      <c r="K130">
        <v>41902</v>
      </c>
    </row>
    <row r="131" spans="1:11" x14ac:dyDescent="0.25">
      <c r="A131" s="1">
        <v>41173</v>
      </c>
      <c r="B131" t="s">
        <v>335</v>
      </c>
      <c r="C131">
        <v>19</v>
      </c>
      <c r="D131">
        <v>19.3</v>
      </c>
      <c r="E131">
        <v>18.8</v>
      </c>
      <c r="F131">
        <v>19.22</v>
      </c>
      <c r="G131">
        <v>19.25</v>
      </c>
      <c r="H131">
        <v>0.05</v>
      </c>
      <c r="I131">
        <v>9137</v>
      </c>
      <c r="J131">
        <v>0</v>
      </c>
      <c r="K131">
        <v>42220</v>
      </c>
    </row>
    <row r="132" spans="1:11" x14ac:dyDescent="0.25">
      <c r="A132" s="1">
        <v>41176</v>
      </c>
      <c r="B132" t="s">
        <v>335</v>
      </c>
      <c r="C132">
        <v>19.399999999999999</v>
      </c>
      <c r="D132">
        <v>19.399999999999999</v>
      </c>
      <c r="E132">
        <v>18.739999999999998</v>
      </c>
      <c r="F132">
        <v>18.96</v>
      </c>
      <c r="G132">
        <v>19</v>
      </c>
      <c r="H132">
        <v>-0.25</v>
      </c>
      <c r="I132">
        <v>10601</v>
      </c>
      <c r="J132">
        <v>0</v>
      </c>
      <c r="K132">
        <v>44626</v>
      </c>
    </row>
    <row r="133" spans="1:11" x14ac:dyDescent="0.25">
      <c r="A133" s="1">
        <v>41177</v>
      </c>
      <c r="B133" t="s">
        <v>335</v>
      </c>
      <c r="C133">
        <v>18.95</v>
      </c>
      <c r="D133">
        <v>19.649999999999999</v>
      </c>
      <c r="E133">
        <v>18.55</v>
      </c>
      <c r="F133">
        <v>19.46</v>
      </c>
      <c r="G133">
        <v>19.5</v>
      </c>
      <c r="H133">
        <v>0.5</v>
      </c>
      <c r="I133">
        <v>15706</v>
      </c>
      <c r="J133">
        <v>0</v>
      </c>
      <c r="K133">
        <v>45112</v>
      </c>
    </row>
    <row r="134" spans="1:11" x14ac:dyDescent="0.25">
      <c r="A134" s="1">
        <v>41178</v>
      </c>
      <c r="B134" t="s">
        <v>335</v>
      </c>
      <c r="C134">
        <v>19.45</v>
      </c>
      <c r="D134">
        <v>20.3</v>
      </c>
      <c r="E134">
        <v>19.45</v>
      </c>
      <c r="F134">
        <v>19.920000000000002</v>
      </c>
      <c r="G134">
        <v>19.95</v>
      </c>
      <c r="H134">
        <v>0.45</v>
      </c>
      <c r="I134">
        <v>14193</v>
      </c>
      <c r="J134">
        <v>0</v>
      </c>
      <c r="K134">
        <v>43823</v>
      </c>
    </row>
    <row r="135" spans="1:11" x14ac:dyDescent="0.25">
      <c r="A135" s="1">
        <v>41179</v>
      </c>
      <c r="B135" t="s">
        <v>335</v>
      </c>
      <c r="C135">
        <v>19.5</v>
      </c>
      <c r="D135">
        <v>19.75</v>
      </c>
      <c r="E135">
        <v>18.75</v>
      </c>
      <c r="F135">
        <v>18.91</v>
      </c>
      <c r="G135">
        <v>18.95</v>
      </c>
      <c r="H135">
        <v>-1</v>
      </c>
      <c r="I135">
        <v>13888</v>
      </c>
      <c r="J135">
        <v>0</v>
      </c>
      <c r="K135">
        <v>46325</v>
      </c>
    </row>
    <row r="136" spans="1:11" x14ac:dyDescent="0.25">
      <c r="A136" s="1">
        <v>41180</v>
      </c>
      <c r="B136" t="s">
        <v>335</v>
      </c>
      <c r="C136">
        <v>19.25</v>
      </c>
      <c r="D136">
        <v>19.41</v>
      </c>
      <c r="E136">
        <v>18.899999999999999</v>
      </c>
      <c r="F136">
        <v>19.170000000000002</v>
      </c>
      <c r="G136">
        <v>19.2</v>
      </c>
      <c r="H136">
        <v>0.25</v>
      </c>
      <c r="I136">
        <v>11857</v>
      </c>
      <c r="J136">
        <v>0</v>
      </c>
      <c r="K136">
        <v>46380</v>
      </c>
    </row>
    <row r="137" spans="1:11" x14ac:dyDescent="0.25">
      <c r="A137" s="1">
        <v>41183</v>
      </c>
      <c r="B137" t="s">
        <v>335</v>
      </c>
      <c r="C137">
        <v>19.05</v>
      </c>
      <c r="D137">
        <v>19.3</v>
      </c>
      <c r="E137">
        <v>18.5</v>
      </c>
      <c r="F137">
        <v>19.170000000000002</v>
      </c>
      <c r="G137">
        <v>19.2</v>
      </c>
      <c r="H137">
        <v>0</v>
      </c>
      <c r="I137">
        <v>11769</v>
      </c>
      <c r="J137">
        <v>0</v>
      </c>
      <c r="K137">
        <v>46590</v>
      </c>
    </row>
    <row r="138" spans="1:11" x14ac:dyDescent="0.25">
      <c r="A138" s="1">
        <v>41184</v>
      </c>
      <c r="B138" t="s">
        <v>335</v>
      </c>
      <c r="C138">
        <v>19.05</v>
      </c>
      <c r="D138">
        <v>19.3</v>
      </c>
      <c r="E138">
        <v>18.7</v>
      </c>
      <c r="F138">
        <v>18.97</v>
      </c>
      <c r="G138">
        <v>19</v>
      </c>
      <c r="H138">
        <v>-0.2</v>
      </c>
      <c r="I138">
        <v>14535</v>
      </c>
      <c r="J138">
        <v>0</v>
      </c>
      <c r="K138">
        <v>47906</v>
      </c>
    </row>
    <row r="139" spans="1:11" x14ac:dyDescent="0.25">
      <c r="A139" s="1">
        <v>41185</v>
      </c>
      <c r="B139" t="s">
        <v>335</v>
      </c>
      <c r="C139">
        <v>19</v>
      </c>
      <c r="D139">
        <v>19.13</v>
      </c>
      <c r="E139">
        <v>18.55</v>
      </c>
      <c r="F139">
        <v>18.77</v>
      </c>
      <c r="G139">
        <v>18.8</v>
      </c>
      <c r="H139">
        <v>-0.2</v>
      </c>
      <c r="I139">
        <v>13057</v>
      </c>
      <c r="J139">
        <v>0</v>
      </c>
      <c r="K139">
        <v>50491</v>
      </c>
    </row>
    <row r="140" spans="1:11" x14ac:dyDescent="0.25">
      <c r="A140" s="1">
        <v>41186</v>
      </c>
      <c r="B140" t="s">
        <v>335</v>
      </c>
      <c r="C140">
        <v>18.600000000000001</v>
      </c>
      <c r="D140">
        <v>18.72</v>
      </c>
      <c r="E140">
        <v>18.3</v>
      </c>
      <c r="F140">
        <v>18.36</v>
      </c>
      <c r="G140">
        <v>18.399999999999999</v>
      </c>
      <c r="H140">
        <v>-0.4</v>
      </c>
      <c r="I140">
        <v>10859</v>
      </c>
      <c r="J140">
        <v>0</v>
      </c>
      <c r="K140">
        <v>52677</v>
      </c>
    </row>
    <row r="141" spans="1:11" x14ac:dyDescent="0.25">
      <c r="A141" s="1">
        <v>41187</v>
      </c>
      <c r="B141" t="s">
        <v>335</v>
      </c>
      <c r="C141">
        <v>18.2</v>
      </c>
      <c r="D141">
        <v>18.399999999999999</v>
      </c>
      <c r="E141">
        <v>17.78</v>
      </c>
      <c r="F141">
        <v>18.21</v>
      </c>
      <c r="G141">
        <v>18.25</v>
      </c>
      <c r="H141">
        <v>-0.15</v>
      </c>
      <c r="I141">
        <v>12714</v>
      </c>
      <c r="J141">
        <v>0</v>
      </c>
      <c r="K141">
        <v>54319</v>
      </c>
    </row>
    <row r="142" spans="1:11" x14ac:dyDescent="0.25">
      <c r="A142" s="1">
        <v>41190</v>
      </c>
      <c r="B142" t="s">
        <v>335</v>
      </c>
      <c r="C142">
        <v>18.399999999999999</v>
      </c>
      <c r="D142">
        <v>18.5</v>
      </c>
      <c r="E142">
        <v>18.149999999999999</v>
      </c>
      <c r="F142">
        <v>18.329999999999998</v>
      </c>
      <c r="G142">
        <v>18.350000000000001</v>
      </c>
      <c r="H142">
        <v>0.1</v>
      </c>
      <c r="I142">
        <v>7827</v>
      </c>
      <c r="J142">
        <v>0</v>
      </c>
      <c r="K142">
        <v>55479</v>
      </c>
    </row>
    <row r="143" spans="1:11" x14ac:dyDescent="0.25">
      <c r="A143" s="1">
        <v>41191</v>
      </c>
      <c r="B143" t="s">
        <v>335</v>
      </c>
      <c r="C143">
        <v>18.25</v>
      </c>
      <c r="D143">
        <v>18.93</v>
      </c>
      <c r="E143">
        <v>18.149999999999999</v>
      </c>
      <c r="F143">
        <v>18.72</v>
      </c>
      <c r="G143">
        <v>18.75</v>
      </c>
      <c r="H143">
        <v>0.4</v>
      </c>
      <c r="I143">
        <v>13359</v>
      </c>
      <c r="J143">
        <v>0</v>
      </c>
      <c r="K143">
        <v>57375</v>
      </c>
    </row>
    <row r="144" spans="1:11" x14ac:dyDescent="0.25">
      <c r="A144" s="1">
        <v>41192</v>
      </c>
      <c r="B144" t="s">
        <v>335</v>
      </c>
      <c r="C144">
        <v>18.649999999999999</v>
      </c>
      <c r="D144">
        <v>19</v>
      </c>
      <c r="E144">
        <v>18.5</v>
      </c>
      <c r="F144">
        <v>18.98</v>
      </c>
      <c r="G144">
        <v>19</v>
      </c>
      <c r="H144">
        <v>0.25</v>
      </c>
      <c r="I144">
        <v>14749</v>
      </c>
      <c r="J144">
        <v>0</v>
      </c>
      <c r="K144">
        <v>58894</v>
      </c>
    </row>
    <row r="145" spans="1:11" x14ac:dyDescent="0.25">
      <c r="A145" s="1">
        <v>41193</v>
      </c>
      <c r="B145" t="s">
        <v>335</v>
      </c>
      <c r="C145">
        <v>18.649999999999999</v>
      </c>
      <c r="D145">
        <v>18.77</v>
      </c>
      <c r="E145">
        <v>18.2</v>
      </c>
      <c r="F145">
        <v>18.47</v>
      </c>
      <c r="G145">
        <v>18.5</v>
      </c>
      <c r="H145">
        <v>-0.5</v>
      </c>
      <c r="I145">
        <v>12930</v>
      </c>
      <c r="J145">
        <v>0</v>
      </c>
      <c r="K145">
        <v>60719</v>
      </c>
    </row>
    <row r="146" spans="1:11" x14ac:dyDescent="0.25">
      <c r="A146" s="1">
        <v>41194</v>
      </c>
      <c r="B146" t="s">
        <v>335</v>
      </c>
      <c r="C146">
        <v>18.2</v>
      </c>
      <c r="D146">
        <v>18.7</v>
      </c>
      <c r="E146">
        <v>18.05</v>
      </c>
      <c r="F146">
        <v>18.62</v>
      </c>
      <c r="G146">
        <v>18.649999999999999</v>
      </c>
      <c r="H146">
        <v>0.15</v>
      </c>
      <c r="I146">
        <v>19151</v>
      </c>
      <c r="J146">
        <v>0</v>
      </c>
      <c r="K146">
        <v>63478</v>
      </c>
    </row>
    <row r="147" spans="1:11" x14ac:dyDescent="0.25">
      <c r="A147" s="1">
        <v>41197</v>
      </c>
      <c r="B147" t="s">
        <v>335</v>
      </c>
      <c r="C147">
        <v>18.5</v>
      </c>
      <c r="D147">
        <v>18.649999999999999</v>
      </c>
      <c r="E147">
        <v>17.91</v>
      </c>
      <c r="F147">
        <v>18.02</v>
      </c>
      <c r="G147">
        <v>18.05</v>
      </c>
      <c r="H147">
        <v>-0.6</v>
      </c>
      <c r="I147">
        <v>17889</v>
      </c>
      <c r="J147">
        <v>0</v>
      </c>
      <c r="K147">
        <v>60248</v>
      </c>
    </row>
    <row r="148" spans="1:11" x14ac:dyDescent="0.25">
      <c r="A148" s="1">
        <v>41198</v>
      </c>
      <c r="B148" t="s">
        <v>335</v>
      </c>
      <c r="C148">
        <v>17.8</v>
      </c>
      <c r="D148">
        <v>17.850000000000001</v>
      </c>
      <c r="E148">
        <v>17.5</v>
      </c>
      <c r="F148">
        <v>17.63</v>
      </c>
      <c r="G148">
        <v>17.649999999999999</v>
      </c>
      <c r="H148">
        <v>-0.4</v>
      </c>
      <c r="I148">
        <v>13806</v>
      </c>
      <c r="J148">
        <v>0</v>
      </c>
      <c r="K148">
        <v>61298</v>
      </c>
    </row>
    <row r="149" spans="1:11" x14ac:dyDescent="0.25">
      <c r="A149" s="1">
        <v>41199</v>
      </c>
      <c r="B149" t="s">
        <v>335</v>
      </c>
      <c r="C149">
        <v>17.55</v>
      </c>
      <c r="D149">
        <v>17.8</v>
      </c>
      <c r="E149">
        <v>17.3</v>
      </c>
      <c r="F149">
        <v>17.46</v>
      </c>
      <c r="G149">
        <v>17.5</v>
      </c>
      <c r="H149">
        <v>-0.15</v>
      </c>
      <c r="I149">
        <v>23004</v>
      </c>
      <c r="J149">
        <v>182</v>
      </c>
      <c r="K149">
        <v>65285</v>
      </c>
    </row>
    <row r="150" spans="1:11" x14ac:dyDescent="0.25">
      <c r="A150" s="1">
        <v>41200</v>
      </c>
      <c r="B150" t="s">
        <v>335</v>
      </c>
      <c r="C150">
        <v>17.5</v>
      </c>
      <c r="D150">
        <v>17.8</v>
      </c>
      <c r="E150">
        <v>17.25</v>
      </c>
      <c r="F150">
        <v>17.579999999999998</v>
      </c>
      <c r="G150">
        <v>17.600000000000001</v>
      </c>
      <c r="H150">
        <v>0.1</v>
      </c>
      <c r="I150">
        <v>24883</v>
      </c>
      <c r="J150">
        <v>180</v>
      </c>
      <c r="K150">
        <v>63629</v>
      </c>
    </row>
    <row r="151" spans="1:11" x14ac:dyDescent="0.25">
      <c r="A151" s="1">
        <v>41201</v>
      </c>
      <c r="B151" t="s">
        <v>335</v>
      </c>
      <c r="C151">
        <v>17.600000000000001</v>
      </c>
      <c r="D151">
        <v>18.63</v>
      </c>
      <c r="E151">
        <v>17.5</v>
      </c>
      <c r="F151">
        <v>18.38</v>
      </c>
      <c r="G151">
        <v>18.45</v>
      </c>
      <c r="H151">
        <v>0.85</v>
      </c>
      <c r="I151">
        <v>31780</v>
      </c>
      <c r="J151">
        <v>44</v>
      </c>
      <c r="K151">
        <v>63133</v>
      </c>
    </row>
    <row r="152" spans="1:11" x14ac:dyDescent="0.25">
      <c r="A152" s="1">
        <v>41204</v>
      </c>
      <c r="B152" t="s">
        <v>335</v>
      </c>
      <c r="C152">
        <v>18.149999999999999</v>
      </c>
      <c r="D152">
        <v>18.75</v>
      </c>
      <c r="E152">
        <v>17.95</v>
      </c>
      <c r="F152">
        <v>18.02</v>
      </c>
      <c r="G152">
        <v>18.05</v>
      </c>
      <c r="H152">
        <v>-0.4</v>
      </c>
      <c r="I152">
        <v>26783</v>
      </c>
      <c r="J152">
        <v>592</v>
      </c>
      <c r="K152">
        <v>64758</v>
      </c>
    </row>
    <row r="153" spans="1:11" x14ac:dyDescent="0.25">
      <c r="A153" s="1">
        <v>41205</v>
      </c>
      <c r="B153" t="s">
        <v>335</v>
      </c>
      <c r="C153">
        <v>18.600000000000001</v>
      </c>
      <c r="D153">
        <v>19.5</v>
      </c>
      <c r="E153">
        <v>18.53</v>
      </c>
      <c r="F153">
        <v>19.37</v>
      </c>
      <c r="G153">
        <v>19.399999999999999</v>
      </c>
      <c r="H153">
        <v>1.35</v>
      </c>
      <c r="I153">
        <v>40524</v>
      </c>
      <c r="J153">
        <v>732</v>
      </c>
      <c r="K153">
        <v>65404</v>
      </c>
    </row>
    <row r="154" spans="1:11" x14ac:dyDescent="0.25">
      <c r="A154" s="1">
        <v>41206</v>
      </c>
      <c r="B154" t="s">
        <v>335</v>
      </c>
      <c r="C154">
        <v>19.100000000000001</v>
      </c>
      <c r="D154">
        <v>19.350000000000001</v>
      </c>
      <c r="E154">
        <v>18.8</v>
      </c>
      <c r="F154">
        <v>19.079999999999998</v>
      </c>
      <c r="G154">
        <v>19.100000000000001</v>
      </c>
      <c r="H154">
        <v>-0.3</v>
      </c>
      <c r="I154">
        <v>29631</v>
      </c>
      <c r="J154">
        <v>260</v>
      </c>
      <c r="K154">
        <v>65616</v>
      </c>
    </row>
    <row r="155" spans="1:11" x14ac:dyDescent="0.25">
      <c r="A155" s="1">
        <v>41207</v>
      </c>
      <c r="B155" t="s">
        <v>335</v>
      </c>
      <c r="C155">
        <v>18.850000000000001</v>
      </c>
      <c r="D155">
        <v>19.27</v>
      </c>
      <c r="E155">
        <v>18.55</v>
      </c>
      <c r="F155">
        <v>18.87</v>
      </c>
      <c r="G155">
        <v>18.899999999999999</v>
      </c>
      <c r="H155">
        <v>-0.2</v>
      </c>
      <c r="I155">
        <v>26798</v>
      </c>
      <c r="J155">
        <v>0</v>
      </c>
      <c r="K155">
        <v>69039</v>
      </c>
    </row>
    <row r="156" spans="1:11" x14ac:dyDescent="0.25">
      <c r="A156" s="1">
        <v>41208</v>
      </c>
      <c r="B156" t="s">
        <v>335</v>
      </c>
      <c r="C156">
        <v>19.2</v>
      </c>
      <c r="D156">
        <v>19.350000000000001</v>
      </c>
      <c r="E156">
        <v>18.62</v>
      </c>
      <c r="F156">
        <v>18.87</v>
      </c>
      <c r="G156">
        <v>18.899999999999999</v>
      </c>
      <c r="H156">
        <v>0</v>
      </c>
      <c r="I156">
        <v>22043</v>
      </c>
      <c r="J156">
        <v>15</v>
      </c>
      <c r="K156">
        <v>71114</v>
      </c>
    </row>
    <row r="157" spans="1:11" x14ac:dyDescent="0.25">
      <c r="A157" s="1">
        <v>41213</v>
      </c>
      <c r="B157" t="s">
        <v>335</v>
      </c>
      <c r="C157">
        <v>18.55</v>
      </c>
      <c r="D157">
        <v>19.5</v>
      </c>
      <c r="E157">
        <v>18.510000000000002</v>
      </c>
      <c r="F157">
        <v>19.46</v>
      </c>
      <c r="G157">
        <v>19.5</v>
      </c>
      <c r="H157">
        <v>0.6</v>
      </c>
      <c r="I157">
        <v>46405</v>
      </c>
      <c r="J157">
        <v>319</v>
      </c>
      <c r="K157">
        <v>89674</v>
      </c>
    </row>
    <row r="158" spans="1:11" x14ac:dyDescent="0.25">
      <c r="A158" s="1">
        <v>41214</v>
      </c>
      <c r="B158" t="s">
        <v>335</v>
      </c>
      <c r="C158">
        <v>19.350000000000001</v>
      </c>
      <c r="D158">
        <v>19.350000000000001</v>
      </c>
      <c r="E158">
        <v>17.75</v>
      </c>
      <c r="F158">
        <v>17.87</v>
      </c>
      <c r="G158">
        <v>17.899999999999999</v>
      </c>
      <c r="H158">
        <v>-1.6</v>
      </c>
      <c r="I158">
        <v>40609</v>
      </c>
      <c r="J158">
        <v>2046</v>
      </c>
      <c r="K158">
        <v>95720</v>
      </c>
    </row>
    <row r="159" spans="1:11" x14ac:dyDescent="0.25">
      <c r="A159" s="1">
        <v>41215</v>
      </c>
      <c r="B159" t="s">
        <v>335</v>
      </c>
      <c r="C159">
        <v>17.899999999999999</v>
      </c>
      <c r="D159">
        <v>18.649999999999999</v>
      </c>
      <c r="E159">
        <v>17.55</v>
      </c>
      <c r="F159">
        <v>18.57</v>
      </c>
      <c r="G159">
        <v>18.600000000000001</v>
      </c>
      <c r="H159">
        <v>0.7</v>
      </c>
      <c r="I159">
        <v>42592</v>
      </c>
      <c r="J159">
        <v>1155</v>
      </c>
      <c r="K159">
        <v>100691</v>
      </c>
    </row>
    <row r="160" spans="1:11" x14ac:dyDescent="0.25">
      <c r="A160" s="1">
        <v>41218</v>
      </c>
      <c r="B160" t="s">
        <v>335</v>
      </c>
      <c r="C160">
        <v>18.600000000000001</v>
      </c>
      <c r="D160">
        <v>20.149999999999999</v>
      </c>
      <c r="E160">
        <v>18.43</v>
      </c>
      <c r="F160">
        <v>18.86</v>
      </c>
      <c r="G160">
        <v>18.899999999999999</v>
      </c>
      <c r="H160">
        <v>0.3</v>
      </c>
      <c r="I160">
        <v>28136</v>
      </c>
      <c r="J160">
        <v>110</v>
      </c>
      <c r="K160">
        <v>102746</v>
      </c>
    </row>
    <row r="161" spans="1:11" x14ac:dyDescent="0.25">
      <c r="A161" s="1">
        <v>41219</v>
      </c>
      <c r="B161" t="s">
        <v>335</v>
      </c>
      <c r="C161">
        <v>18.7</v>
      </c>
      <c r="D161">
        <v>18.850000000000001</v>
      </c>
      <c r="E161">
        <v>17.75</v>
      </c>
      <c r="F161">
        <v>18.059999999999999</v>
      </c>
      <c r="G161">
        <v>18.100000000000001</v>
      </c>
      <c r="H161">
        <v>-0.8</v>
      </c>
      <c r="I161">
        <v>35599</v>
      </c>
      <c r="J161">
        <v>851</v>
      </c>
      <c r="K161">
        <v>110638</v>
      </c>
    </row>
    <row r="162" spans="1:11" x14ac:dyDescent="0.25">
      <c r="A162" s="1">
        <v>41220</v>
      </c>
      <c r="B162" t="s">
        <v>335</v>
      </c>
      <c r="C162">
        <v>18.399999999999999</v>
      </c>
      <c r="D162">
        <v>19.55</v>
      </c>
      <c r="E162">
        <v>18.2</v>
      </c>
      <c r="F162">
        <v>19.46</v>
      </c>
      <c r="G162">
        <v>19.5</v>
      </c>
      <c r="H162">
        <v>1.4</v>
      </c>
      <c r="I162">
        <v>56689</v>
      </c>
      <c r="J162">
        <v>697</v>
      </c>
      <c r="K162">
        <v>115122</v>
      </c>
    </row>
    <row r="163" spans="1:11" x14ac:dyDescent="0.25">
      <c r="A163" s="1">
        <v>41221</v>
      </c>
      <c r="B163" t="s">
        <v>335</v>
      </c>
      <c r="C163">
        <v>19.2</v>
      </c>
      <c r="D163">
        <v>19.600000000000001</v>
      </c>
      <c r="E163">
        <v>18.8</v>
      </c>
      <c r="F163">
        <v>19.260000000000002</v>
      </c>
      <c r="G163">
        <v>19.3</v>
      </c>
      <c r="H163">
        <v>-0.2</v>
      </c>
      <c r="I163">
        <v>46778</v>
      </c>
      <c r="J163">
        <v>259</v>
      </c>
      <c r="K163">
        <v>117608</v>
      </c>
    </row>
    <row r="164" spans="1:11" x14ac:dyDescent="0.25">
      <c r="A164" s="1">
        <v>41222</v>
      </c>
      <c r="B164" t="s">
        <v>335</v>
      </c>
      <c r="C164">
        <v>19.5</v>
      </c>
      <c r="D164">
        <v>20.05</v>
      </c>
      <c r="E164">
        <v>18.91</v>
      </c>
      <c r="F164">
        <v>19.57</v>
      </c>
      <c r="G164">
        <v>19.600000000000001</v>
      </c>
      <c r="H164">
        <v>0.3</v>
      </c>
      <c r="I164">
        <v>37465</v>
      </c>
      <c r="J164">
        <v>508</v>
      </c>
      <c r="K164">
        <v>118998</v>
      </c>
    </row>
    <row r="165" spans="1:11" x14ac:dyDescent="0.25">
      <c r="A165" s="1">
        <v>41225</v>
      </c>
      <c r="B165" t="s">
        <v>335</v>
      </c>
      <c r="C165">
        <v>19.2</v>
      </c>
      <c r="D165">
        <v>19.399999999999999</v>
      </c>
      <c r="E165">
        <v>18.239999999999998</v>
      </c>
      <c r="F165">
        <v>18.309999999999999</v>
      </c>
      <c r="G165">
        <v>18.350000000000001</v>
      </c>
      <c r="H165">
        <v>-1.25</v>
      </c>
      <c r="I165">
        <v>41118</v>
      </c>
      <c r="J165">
        <v>1452</v>
      </c>
      <c r="K165">
        <v>124771</v>
      </c>
    </row>
    <row r="166" spans="1:11" x14ac:dyDescent="0.25">
      <c r="A166" s="1">
        <v>41226</v>
      </c>
      <c r="B166" t="s">
        <v>335</v>
      </c>
      <c r="C166">
        <v>18.55</v>
      </c>
      <c r="D166">
        <v>18.899999999999999</v>
      </c>
      <c r="E166">
        <v>17.899999999999999</v>
      </c>
      <c r="F166">
        <v>18.16</v>
      </c>
      <c r="G166">
        <v>18.2</v>
      </c>
      <c r="H166">
        <v>-0.15</v>
      </c>
      <c r="I166">
        <v>53493</v>
      </c>
      <c r="J166">
        <v>3691</v>
      </c>
      <c r="K166">
        <v>129058</v>
      </c>
    </row>
    <row r="167" spans="1:11" x14ac:dyDescent="0.25">
      <c r="A167" s="1">
        <v>41227</v>
      </c>
      <c r="B167" t="s">
        <v>335</v>
      </c>
      <c r="C167">
        <v>18.100000000000001</v>
      </c>
      <c r="D167">
        <v>19.3</v>
      </c>
      <c r="E167">
        <v>17.8</v>
      </c>
      <c r="F167">
        <v>18.96</v>
      </c>
      <c r="G167">
        <v>19</v>
      </c>
      <c r="H167">
        <v>0.8</v>
      </c>
      <c r="I167">
        <v>54838</v>
      </c>
      <c r="J167">
        <v>450</v>
      </c>
      <c r="K167">
        <v>135689</v>
      </c>
    </row>
    <row r="168" spans="1:11" x14ac:dyDescent="0.25">
      <c r="A168" s="1">
        <v>41228</v>
      </c>
      <c r="B168" t="s">
        <v>335</v>
      </c>
      <c r="C168">
        <v>18.899999999999999</v>
      </c>
      <c r="D168">
        <v>19.75</v>
      </c>
      <c r="E168">
        <v>18.649999999999999</v>
      </c>
      <c r="F168">
        <v>19.11</v>
      </c>
      <c r="G168">
        <v>19.149999999999999</v>
      </c>
      <c r="H168">
        <v>0.15</v>
      </c>
      <c r="I168">
        <v>59554</v>
      </c>
      <c r="J168">
        <v>2644</v>
      </c>
      <c r="K168">
        <v>138483</v>
      </c>
    </row>
    <row r="169" spans="1:11" x14ac:dyDescent="0.25">
      <c r="A169" s="1">
        <v>41229</v>
      </c>
      <c r="B169" t="s">
        <v>335</v>
      </c>
      <c r="C169">
        <v>19.149999999999999</v>
      </c>
      <c r="D169">
        <v>19.600000000000001</v>
      </c>
      <c r="E169">
        <v>18.149999999999999</v>
      </c>
      <c r="F169">
        <v>18.16</v>
      </c>
      <c r="G169">
        <v>18.2</v>
      </c>
      <c r="H169">
        <v>-0.95</v>
      </c>
      <c r="I169">
        <v>64747</v>
      </c>
      <c r="J169">
        <v>0</v>
      </c>
      <c r="K169">
        <v>143011</v>
      </c>
    </row>
    <row r="170" spans="1:11" x14ac:dyDescent="0.25">
      <c r="A170" s="1">
        <v>41232</v>
      </c>
      <c r="B170" t="s">
        <v>335</v>
      </c>
      <c r="C170">
        <v>17.95</v>
      </c>
      <c r="D170">
        <v>18.05</v>
      </c>
      <c r="E170">
        <v>16.55</v>
      </c>
      <c r="F170">
        <v>16.579999999999998</v>
      </c>
      <c r="G170">
        <v>16.600000000000001</v>
      </c>
      <c r="H170">
        <v>-1.6</v>
      </c>
      <c r="I170">
        <v>81746</v>
      </c>
      <c r="J170">
        <v>8665</v>
      </c>
      <c r="K170">
        <v>157693</v>
      </c>
    </row>
    <row r="171" spans="1:11" x14ac:dyDescent="0.25">
      <c r="A171" s="1">
        <v>41233</v>
      </c>
      <c r="B171" t="s">
        <v>335</v>
      </c>
      <c r="C171">
        <v>16.8</v>
      </c>
      <c r="D171">
        <v>16.82</v>
      </c>
      <c r="E171">
        <v>16.25</v>
      </c>
      <c r="F171">
        <v>16.38</v>
      </c>
      <c r="G171">
        <v>16.399999999999999</v>
      </c>
      <c r="H171">
        <v>-0.2</v>
      </c>
      <c r="I171">
        <v>57164</v>
      </c>
      <c r="J171">
        <v>5120</v>
      </c>
      <c r="K171">
        <v>166900</v>
      </c>
    </row>
    <row r="172" spans="1:11" x14ac:dyDescent="0.25">
      <c r="A172" s="1">
        <v>41234</v>
      </c>
      <c r="B172" t="s">
        <v>335</v>
      </c>
      <c r="C172">
        <v>16.399999999999999</v>
      </c>
      <c r="D172">
        <v>16.75</v>
      </c>
      <c r="E172">
        <v>16.100000000000001</v>
      </c>
      <c r="F172">
        <v>16.440000000000001</v>
      </c>
      <c r="G172">
        <v>16.45</v>
      </c>
      <c r="H172">
        <v>0.05</v>
      </c>
      <c r="I172">
        <v>40365</v>
      </c>
      <c r="J172">
        <v>1730</v>
      </c>
      <c r="K172">
        <v>165358</v>
      </c>
    </row>
    <row r="173" spans="1:11" x14ac:dyDescent="0.25">
      <c r="A173" s="1">
        <v>41236</v>
      </c>
      <c r="B173" t="s">
        <v>335</v>
      </c>
      <c r="C173">
        <v>16.3</v>
      </c>
      <c r="D173">
        <v>16.399999999999999</v>
      </c>
      <c r="E173">
        <v>15.8</v>
      </c>
      <c r="F173">
        <v>16.100000000000001</v>
      </c>
      <c r="G173">
        <v>16.100000000000001</v>
      </c>
      <c r="H173">
        <v>-0.35</v>
      </c>
      <c r="I173">
        <v>31714</v>
      </c>
      <c r="J173">
        <v>1982</v>
      </c>
      <c r="K173">
        <v>163278</v>
      </c>
    </row>
    <row r="174" spans="1:11" x14ac:dyDescent="0.25">
      <c r="A174" s="1">
        <v>41239</v>
      </c>
      <c r="B174" t="s">
        <v>335</v>
      </c>
      <c r="C174">
        <v>16.149999999999999</v>
      </c>
      <c r="D174">
        <v>16.28</v>
      </c>
      <c r="E174">
        <v>15.55</v>
      </c>
      <c r="F174">
        <v>15.6</v>
      </c>
      <c r="G174">
        <v>15.6</v>
      </c>
      <c r="H174">
        <v>-0.5</v>
      </c>
      <c r="I174">
        <v>43350</v>
      </c>
      <c r="J174">
        <v>662</v>
      </c>
      <c r="K174">
        <v>156648</v>
      </c>
    </row>
    <row r="175" spans="1:11" x14ac:dyDescent="0.25">
      <c r="A175" s="1">
        <v>41240</v>
      </c>
      <c r="B175" t="s">
        <v>335</v>
      </c>
      <c r="C175">
        <v>15.65</v>
      </c>
      <c r="D175">
        <v>16.25</v>
      </c>
      <c r="E175">
        <v>15.45</v>
      </c>
      <c r="F175">
        <v>16.149999999999999</v>
      </c>
      <c r="G175">
        <v>16.149999999999999</v>
      </c>
      <c r="H175">
        <v>0.55000000000000004</v>
      </c>
      <c r="I175">
        <v>46783</v>
      </c>
      <c r="J175">
        <v>922</v>
      </c>
      <c r="K175">
        <v>150514</v>
      </c>
    </row>
    <row r="176" spans="1:11" x14ac:dyDescent="0.25">
      <c r="A176" s="1">
        <v>41241</v>
      </c>
      <c r="B176" t="s">
        <v>335</v>
      </c>
      <c r="C176">
        <v>16.2</v>
      </c>
      <c r="D176">
        <v>16.7</v>
      </c>
      <c r="E176">
        <v>15.45</v>
      </c>
      <c r="F176">
        <v>15.48</v>
      </c>
      <c r="G176">
        <v>15.5</v>
      </c>
      <c r="H176">
        <v>-0.65</v>
      </c>
      <c r="I176">
        <v>54776</v>
      </c>
      <c r="J176">
        <v>0</v>
      </c>
      <c r="K176">
        <v>145411</v>
      </c>
    </row>
    <row r="177" spans="1:11" x14ac:dyDescent="0.25">
      <c r="A177" s="1">
        <v>41242</v>
      </c>
      <c r="B177" t="s">
        <v>335</v>
      </c>
      <c r="C177">
        <v>15.35</v>
      </c>
      <c r="D177">
        <v>15.75</v>
      </c>
      <c r="E177">
        <v>15.2</v>
      </c>
      <c r="F177">
        <v>15.24</v>
      </c>
      <c r="G177">
        <v>15.25</v>
      </c>
      <c r="H177">
        <v>-0.25</v>
      </c>
      <c r="I177">
        <v>41116</v>
      </c>
      <c r="J177">
        <v>358</v>
      </c>
      <c r="K177">
        <v>142756</v>
      </c>
    </row>
    <row r="178" spans="1:11" x14ac:dyDescent="0.25">
      <c r="A178" s="1">
        <v>41243</v>
      </c>
      <c r="B178" t="s">
        <v>335</v>
      </c>
      <c r="C178">
        <v>15.25</v>
      </c>
      <c r="D178">
        <v>15.85</v>
      </c>
      <c r="E178">
        <v>15.2</v>
      </c>
      <c r="F178">
        <v>15.54</v>
      </c>
      <c r="G178">
        <v>15.55</v>
      </c>
      <c r="H178">
        <v>0.3</v>
      </c>
      <c r="I178">
        <v>45675</v>
      </c>
      <c r="J178">
        <v>0</v>
      </c>
      <c r="K178">
        <v>141653</v>
      </c>
    </row>
    <row r="179" spans="1:11" x14ac:dyDescent="0.25">
      <c r="A179" s="1">
        <v>41246</v>
      </c>
      <c r="B179" t="s">
        <v>335</v>
      </c>
      <c r="C179">
        <v>15.45</v>
      </c>
      <c r="D179">
        <v>16.41</v>
      </c>
      <c r="E179">
        <v>15.25</v>
      </c>
      <c r="F179">
        <v>16.399999999999999</v>
      </c>
      <c r="G179">
        <v>16.399999999999999</v>
      </c>
      <c r="H179">
        <v>0</v>
      </c>
      <c r="I179">
        <v>41115</v>
      </c>
      <c r="J179">
        <v>228</v>
      </c>
      <c r="K179">
        <v>137783</v>
      </c>
    </row>
    <row r="180" spans="1:11" x14ac:dyDescent="0.25">
      <c r="A180" s="1">
        <v>41247</v>
      </c>
      <c r="B180" t="s">
        <v>335</v>
      </c>
      <c r="C180">
        <v>16.149999999999999</v>
      </c>
      <c r="D180">
        <v>16.7</v>
      </c>
      <c r="E180">
        <v>15.98</v>
      </c>
      <c r="F180">
        <v>16.489999999999998</v>
      </c>
      <c r="G180">
        <v>16.5</v>
      </c>
      <c r="H180">
        <v>0.1</v>
      </c>
      <c r="I180">
        <v>45012</v>
      </c>
      <c r="J180">
        <v>0</v>
      </c>
      <c r="K180">
        <v>135160</v>
      </c>
    </row>
    <row r="181" spans="1:11" x14ac:dyDescent="0.25">
      <c r="A181" s="1">
        <v>41248</v>
      </c>
      <c r="B181" t="s">
        <v>335</v>
      </c>
      <c r="C181">
        <v>16.3</v>
      </c>
      <c r="D181">
        <v>16.88</v>
      </c>
      <c r="E181">
        <v>16</v>
      </c>
      <c r="F181">
        <v>16.100000000000001</v>
      </c>
      <c r="G181">
        <v>16.100000000000001</v>
      </c>
      <c r="H181">
        <v>-0.4</v>
      </c>
      <c r="I181">
        <v>40337</v>
      </c>
      <c r="J181">
        <v>0</v>
      </c>
      <c r="K181">
        <v>126678</v>
      </c>
    </row>
    <row r="182" spans="1:11" x14ac:dyDescent="0.25">
      <c r="A182" s="1">
        <v>41249</v>
      </c>
      <c r="B182" t="s">
        <v>335</v>
      </c>
      <c r="C182">
        <v>16.100000000000001</v>
      </c>
      <c r="D182">
        <v>16.5</v>
      </c>
      <c r="E182">
        <v>16</v>
      </c>
      <c r="F182">
        <v>16.39</v>
      </c>
      <c r="G182">
        <v>16.399999999999999</v>
      </c>
      <c r="H182">
        <v>0.3</v>
      </c>
      <c r="I182">
        <v>31793</v>
      </c>
      <c r="J182">
        <v>160</v>
      </c>
      <c r="K182">
        <v>122410</v>
      </c>
    </row>
    <row r="183" spans="1:11" x14ac:dyDescent="0.25">
      <c r="A183" s="1">
        <v>41250</v>
      </c>
      <c r="B183" t="s">
        <v>335</v>
      </c>
      <c r="C183">
        <v>16.5</v>
      </c>
      <c r="D183">
        <v>16.55</v>
      </c>
      <c r="E183">
        <v>15.7</v>
      </c>
      <c r="F183">
        <v>16.010000000000002</v>
      </c>
      <c r="G183">
        <v>16</v>
      </c>
      <c r="H183">
        <v>-0.4</v>
      </c>
      <c r="I183">
        <v>42969</v>
      </c>
      <c r="J183">
        <v>137</v>
      </c>
      <c r="K183">
        <v>115969</v>
      </c>
    </row>
    <row r="184" spans="1:11" x14ac:dyDescent="0.25">
      <c r="A184" s="1">
        <v>41253</v>
      </c>
      <c r="B184" t="s">
        <v>335</v>
      </c>
      <c r="C184">
        <v>16.05</v>
      </c>
      <c r="D184">
        <v>16.25</v>
      </c>
      <c r="E184">
        <v>15.84</v>
      </c>
      <c r="F184">
        <v>16</v>
      </c>
      <c r="G184">
        <v>16</v>
      </c>
      <c r="H184">
        <v>0</v>
      </c>
      <c r="I184">
        <v>29490</v>
      </c>
      <c r="J184">
        <v>0</v>
      </c>
      <c r="K184">
        <v>109107</v>
      </c>
    </row>
    <row r="185" spans="1:11" x14ac:dyDescent="0.25">
      <c r="A185" s="1">
        <v>41254</v>
      </c>
      <c r="B185" t="s">
        <v>335</v>
      </c>
      <c r="C185">
        <v>15.95</v>
      </c>
      <c r="D185">
        <v>16.010000000000002</v>
      </c>
      <c r="E185">
        <v>15.5</v>
      </c>
      <c r="F185">
        <v>15.56</v>
      </c>
      <c r="G185">
        <v>15.55</v>
      </c>
      <c r="H185">
        <v>-0.45</v>
      </c>
      <c r="I185">
        <v>40416</v>
      </c>
      <c r="J185">
        <v>649</v>
      </c>
      <c r="K185">
        <v>104408</v>
      </c>
    </row>
    <row r="186" spans="1:11" x14ac:dyDescent="0.25">
      <c r="A186" s="1">
        <v>41255</v>
      </c>
      <c r="B186" t="s">
        <v>335</v>
      </c>
      <c r="C186">
        <v>15.5</v>
      </c>
      <c r="D186">
        <v>16.149999999999999</v>
      </c>
      <c r="E186">
        <v>15.4</v>
      </c>
      <c r="F186">
        <v>16.11</v>
      </c>
      <c r="G186">
        <v>16.100000000000001</v>
      </c>
      <c r="H186">
        <v>0.55000000000000004</v>
      </c>
      <c r="I186">
        <v>40416</v>
      </c>
      <c r="J186">
        <v>357</v>
      </c>
      <c r="K186">
        <v>93744</v>
      </c>
    </row>
    <row r="187" spans="1:11" x14ac:dyDescent="0.25">
      <c r="A187" s="1">
        <v>41256</v>
      </c>
      <c r="B187" t="s">
        <v>335</v>
      </c>
      <c r="C187">
        <v>16.100000000000001</v>
      </c>
      <c r="D187">
        <v>16.8</v>
      </c>
      <c r="E187">
        <v>15.85</v>
      </c>
      <c r="F187">
        <v>16.61</v>
      </c>
      <c r="G187">
        <v>16.600000000000001</v>
      </c>
      <c r="H187">
        <v>0.5</v>
      </c>
      <c r="I187">
        <v>42688</v>
      </c>
      <c r="J187">
        <v>0</v>
      </c>
      <c r="K187">
        <v>83858</v>
      </c>
    </row>
    <row r="188" spans="1:11" x14ac:dyDescent="0.25">
      <c r="A188" s="1">
        <v>41257</v>
      </c>
      <c r="B188" t="s">
        <v>335</v>
      </c>
      <c r="C188">
        <v>16.5</v>
      </c>
      <c r="D188">
        <v>17.2</v>
      </c>
      <c r="E188">
        <v>16.38</v>
      </c>
      <c r="F188">
        <v>16.86</v>
      </c>
      <c r="G188">
        <v>16.850000000000001</v>
      </c>
      <c r="H188">
        <v>0.25</v>
      </c>
      <c r="I188">
        <v>47854</v>
      </c>
      <c r="J188">
        <v>490</v>
      </c>
      <c r="K188">
        <v>71678</v>
      </c>
    </row>
    <row r="189" spans="1:11" x14ac:dyDescent="0.25">
      <c r="A189" s="1">
        <v>41260</v>
      </c>
      <c r="B189" t="s">
        <v>335</v>
      </c>
      <c r="C189">
        <v>16.7</v>
      </c>
      <c r="D189">
        <v>17.2</v>
      </c>
      <c r="E189">
        <v>16.149999999999999</v>
      </c>
      <c r="F189">
        <v>16.190000000000001</v>
      </c>
      <c r="G189">
        <v>16.2</v>
      </c>
      <c r="H189">
        <v>-0.65</v>
      </c>
      <c r="I189">
        <v>48337</v>
      </c>
      <c r="J189">
        <v>124</v>
      </c>
      <c r="K189">
        <v>55112</v>
      </c>
    </row>
    <row r="190" spans="1:11" x14ac:dyDescent="0.25">
      <c r="A190" s="1">
        <v>41261</v>
      </c>
      <c r="B190" t="s">
        <v>335</v>
      </c>
      <c r="C190">
        <v>15.95</v>
      </c>
      <c r="D190">
        <v>16.25</v>
      </c>
      <c r="E190">
        <v>15.45</v>
      </c>
      <c r="F190">
        <v>15.55</v>
      </c>
      <c r="G190">
        <v>15.55</v>
      </c>
      <c r="H190">
        <v>-0.65</v>
      </c>
      <c r="I190">
        <v>51722</v>
      </c>
      <c r="J190">
        <v>197</v>
      </c>
      <c r="K190">
        <v>36676</v>
      </c>
    </row>
    <row r="191" spans="1:11" x14ac:dyDescent="0.25">
      <c r="A191" s="1">
        <v>41262</v>
      </c>
      <c r="B191" t="s">
        <v>335</v>
      </c>
      <c r="C191">
        <v>0</v>
      </c>
      <c r="D191">
        <v>0</v>
      </c>
      <c r="E191">
        <v>0</v>
      </c>
      <c r="F191">
        <v>0</v>
      </c>
      <c r="G191">
        <v>16.690000000000001</v>
      </c>
      <c r="H191">
        <v>1.1399999999999999</v>
      </c>
      <c r="I191">
        <v>0</v>
      </c>
      <c r="J191">
        <v>0</v>
      </c>
      <c r="K191">
        <v>31855</v>
      </c>
    </row>
  </sheetData>
  <pageMargins left="0.7" right="0.7" top="0.75" bottom="0.75" header="0.3" footer="0.3"/>
  <pageSetup orientation="portrait" horizontalDpi="300" verticalDpi="300" r:id="rId1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A00-000000000000}">
  <sheetPr codeName="Sheet126"/>
  <dimension ref="A1:N194"/>
  <sheetViews>
    <sheetView topLeftCell="A130" workbookViewId="0">
      <selection sqref="A1:K19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010</v>
      </c>
      <c r="B2" t="s">
        <v>33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011</v>
      </c>
      <c r="B3" t="s">
        <v>336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012</v>
      </c>
      <c r="B4" t="s">
        <v>336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015</v>
      </c>
      <c r="B5" t="s">
        <v>336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1016</v>
      </c>
      <c r="B6" t="s">
        <v>336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1017</v>
      </c>
      <c r="B7" t="s">
        <v>336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1018</v>
      </c>
      <c r="B8" t="s">
        <v>336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1019</v>
      </c>
      <c r="B9" t="s">
        <v>336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1022</v>
      </c>
      <c r="B10" t="s">
        <v>336</v>
      </c>
      <c r="C10">
        <v>0</v>
      </c>
      <c r="D10">
        <v>0</v>
      </c>
      <c r="E10">
        <v>0</v>
      </c>
      <c r="F10">
        <v>0</v>
      </c>
      <c r="G10">
        <v>27.15</v>
      </c>
      <c r="H10">
        <v>27.15</v>
      </c>
      <c r="I10">
        <v>0</v>
      </c>
      <c r="J10">
        <v>0</v>
      </c>
      <c r="K10">
        <v>0</v>
      </c>
    </row>
    <row r="11" spans="1:11" x14ac:dyDescent="0.25">
      <c r="A11" s="1">
        <v>41023</v>
      </c>
      <c r="B11" t="s">
        <v>336</v>
      </c>
      <c r="C11">
        <v>27.49</v>
      </c>
      <c r="D11">
        <v>27.49</v>
      </c>
      <c r="E11">
        <v>27.28</v>
      </c>
      <c r="F11">
        <v>27.35</v>
      </c>
      <c r="G11">
        <v>27.25</v>
      </c>
      <c r="H11">
        <v>0.1</v>
      </c>
      <c r="I11">
        <v>42</v>
      </c>
      <c r="J11">
        <v>0</v>
      </c>
      <c r="K11">
        <v>37</v>
      </c>
    </row>
    <row r="12" spans="1:11" x14ac:dyDescent="0.25">
      <c r="A12" s="1">
        <v>41024</v>
      </c>
      <c r="B12" t="s">
        <v>336</v>
      </c>
      <c r="C12">
        <v>26.86</v>
      </c>
      <c r="D12">
        <v>27</v>
      </c>
      <c r="E12">
        <v>26.77</v>
      </c>
      <c r="F12">
        <v>26.77</v>
      </c>
      <c r="G12">
        <v>26.7</v>
      </c>
      <c r="H12">
        <v>-0.55000000000000004</v>
      </c>
      <c r="I12">
        <v>10</v>
      </c>
      <c r="J12">
        <v>0</v>
      </c>
      <c r="K12">
        <v>39</v>
      </c>
    </row>
    <row r="13" spans="1:11" x14ac:dyDescent="0.25">
      <c r="A13" s="1">
        <v>41025</v>
      </c>
      <c r="B13" t="s">
        <v>336</v>
      </c>
      <c r="C13">
        <v>26.6</v>
      </c>
      <c r="D13">
        <v>26.6</v>
      </c>
      <c r="E13">
        <v>26.55</v>
      </c>
      <c r="F13">
        <v>26.55</v>
      </c>
      <c r="G13">
        <v>26.6</v>
      </c>
      <c r="H13">
        <v>-0.1</v>
      </c>
      <c r="I13">
        <v>21</v>
      </c>
      <c r="J13">
        <v>0</v>
      </c>
      <c r="K13">
        <v>59</v>
      </c>
    </row>
    <row r="14" spans="1:11" x14ac:dyDescent="0.25">
      <c r="A14" s="1">
        <v>41026</v>
      </c>
      <c r="B14" t="s">
        <v>336</v>
      </c>
      <c r="C14">
        <v>26.55</v>
      </c>
      <c r="D14">
        <v>26.92</v>
      </c>
      <c r="E14">
        <v>26.55</v>
      </c>
      <c r="F14">
        <v>26.6</v>
      </c>
      <c r="G14">
        <v>26.6</v>
      </c>
      <c r="H14">
        <v>0</v>
      </c>
      <c r="I14">
        <v>23</v>
      </c>
      <c r="J14">
        <v>0</v>
      </c>
      <c r="K14">
        <v>72</v>
      </c>
    </row>
    <row r="15" spans="1:11" x14ac:dyDescent="0.25">
      <c r="A15" s="1">
        <v>41029</v>
      </c>
      <c r="B15" t="s">
        <v>336</v>
      </c>
      <c r="C15">
        <v>26.55</v>
      </c>
      <c r="D15">
        <v>26.85</v>
      </c>
      <c r="E15">
        <v>26.55</v>
      </c>
      <c r="F15">
        <v>26.75</v>
      </c>
      <c r="G15">
        <v>26.6</v>
      </c>
      <c r="H15">
        <v>0</v>
      </c>
      <c r="I15">
        <v>55</v>
      </c>
      <c r="J15">
        <v>0</v>
      </c>
      <c r="K15">
        <v>99</v>
      </c>
    </row>
    <row r="16" spans="1:11" x14ac:dyDescent="0.25">
      <c r="A16" s="1">
        <v>41030</v>
      </c>
      <c r="B16" t="s">
        <v>336</v>
      </c>
      <c r="C16">
        <v>26.65</v>
      </c>
      <c r="D16">
        <v>26.65</v>
      </c>
      <c r="E16">
        <v>26.29</v>
      </c>
      <c r="F16">
        <v>26.33</v>
      </c>
      <c r="G16">
        <v>26.45</v>
      </c>
      <c r="H16">
        <v>-0.15</v>
      </c>
      <c r="I16">
        <v>15</v>
      </c>
      <c r="J16">
        <v>0</v>
      </c>
      <c r="K16">
        <v>89</v>
      </c>
    </row>
    <row r="17" spans="1:11" x14ac:dyDescent="0.25">
      <c r="A17" s="1">
        <v>41031</v>
      </c>
      <c r="B17" t="s">
        <v>336</v>
      </c>
      <c r="C17">
        <v>26.59</v>
      </c>
      <c r="D17">
        <v>26.59</v>
      </c>
      <c r="E17">
        <v>26.2</v>
      </c>
      <c r="F17">
        <v>26.2</v>
      </c>
      <c r="G17">
        <v>26.5</v>
      </c>
      <c r="H17">
        <v>0.05</v>
      </c>
      <c r="I17">
        <v>10</v>
      </c>
      <c r="J17">
        <v>0</v>
      </c>
      <c r="K17">
        <v>89</v>
      </c>
    </row>
    <row r="18" spans="1:11" x14ac:dyDescent="0.25">
      <c r="A18" s="1">
        <v>41032</v>
      </c>
      <c r="B18" t="s">
        <v>336</v>
      </c>
      <c r="C18">
        <v>26.25</v>
      </c>
      <c r="D18">
        <v>26.55</v>
      </c>
      <c r="E18">
        <v>26.25</v>
      </c>
      <c r="F18">
        <v>26.55</v>
      </c>
      <c r="G18">
        <v>26.55</v>
      </c>
      <c r="H18">
        <v>0.05</v>
      </c>
      <c r="I18">
        <v>10</v>
      </c>
      <c r="J18">
        <v>0</v>
      </c>
      <c r="K18">
        <v>81</v>
      </c>
    </row>
    <row r="19" spans="1:11" x14ac:dyDescent="0.25">
      <c r="A19" s="1">
        <v>41033</v>
      </c>
      <c r="B19" t="s">
        <v>336</v>
      </c>
      <c r="C19">
        <v>26.8</v>
      </c>
      <c r="D19">
        <v>26.85</v>
      </c>
      <c r="E19">
        <v>26.64</v>
      </c>
      <c r="F19">
        <v>26.79</v>
      </c>
      <c r="G19">
        <v>26.85</v>
      </c>
      <c r="H19">
        <v>0.3</v>
      </c>
      <c r="I19">
        <v>17</v>
      </c>
      <c r="J19">
        <v>0</v>
      </c>
      <c r="K19">
        <v>91</v>
      </c>
    </row>
    <row r="20" spans="1:11" x14ac:dyDescent="0.25">
      <c r="A20" s="1">
        <v>41036</v>
      </c>
      <c r="B20" t="s">
        <v>336</v>
      </c>
      <c r="C20">
        <v>26.55</v>
      </c>
      <c r="D20">
        <v>26.67</v>
      </c>
      <c r="E20">
        <v>26.55</v>
      </c>
      <c r="F20">
        <v>26.55</v>
      </c>
      <c r="G20">
        <v>26.4</v>
      </c>
      <c r="H20">
        <v>-0.45</v>
      </c>
      <c r="I20">
        <v>7</v>
      </c>
      <c r="J20">
        <v>0</v>
      </c>
      <c r="K20">
        <v>93</v>
      </c>
    </row>
    <row r="21" spans="1:11" x14ac:dyDescent="0.25">
      <c r="A21" s="1">
        <v>41037</v>
      </c>
      <c r="B21" t="s">
        <v>336</v>
      </c>
      <c r="C21">
        <v>26.9</v>
      </c>
      <c r="D21">
        <v>27.15</v>
      </c>
      <c r="E21">
        <v>26.56</v>
      </c>
      <c r="F21">
        <v>26.56</v>
      </c>
      <c r="G21">
        <v>26.6</v>
      </c>
      <c r="H21">
        <v>0.2</v>
      </c>
      <c r="I21">
        <v>6</v>
      </c>
      <c r="J21">
        <v>0</v>
      </c>
      <c r="K21">
        <v>90</v>
      </c>
    </row>
    <row r="22" spans="1:11" x14ac:dyDescent="0.25">
      <c r="A22" s="1">
        <v>41038</v>
      </c>
      <c r="B22" t="s">
        <v>336</v>
      </c>
      <c r="C22">
        <v>27</v>
      </c>
      <c r="D22">
        <v>27</v>
      </c>
      <c r="E22">
        <v>26.71</v>
      </c>
      <c r="F22">
        <v>26.9</v>
      </c>
      <c r="G22">
        <v>27.05</v>
      </c>
      <c r="H22">
        <v>0.45</v>
      </c>
      <c r="I22">
        <v>53</v>
      </c>
      <c r="J22">
        <v>0</v>
      </c>
      <c r="K22">
        <v>118</v>
      </c>
    </row>
    <row r="23" spans="1:11" x14ac:dyDescent="0.25">
      <c r="A23" s="1">
        <v>41039</v>
      </c>
      <c r="B23" t="s">
        <v>336</v>
      </c>
      <c r="C23">
        <v>26.6</v>
      </c>
      <c r="D23">
        <v>26.66</v>
      </c>
      <c r="E23">
        <v>26.43</v>
      </c>
      <c r="F23">
        <v>26.5</v>
      </c>
      <c r="G23">
        <v>26.45</v>
      </c>
      <c r="H23">
        <v>-0.6</v>
      </c>
      <c r="I23">
        <v>20</v>
      </c>
      <c r="J23">
        <v>0</v>
      </c>
      <c r="K23">
        <v>134</v>
      </c>
    </row>
    <row r="24" spans="1:11" x14ac:dyDescent="0.25">
      <c r="A24" s="1">
        <v>41040</v>
      </c>
      <c r="B24" t="s">
        <v>336</v>
      </c>
      <c r="C24">
        <v>26.95</v>
      </c>
      <c r="D24">
        <v>26.95</v>
      </c>
      <c r="E24">
        <v>26.44</v>
      </c>
      <c r="F24">
        <v>26.55</v>
      </c>
      <c r="G24">
        <v>27</v>
      </c>
      <c r="H24">
        <v>0.55000000000000004</v>
      </c>
      <c r="I24">
        <v>14</v>
      </c>
      <c r="J24">
        <v>0</v>
      </c>
      <c r="K24">
        <v>132</v>
      </c>
    </row>
    <row r="25" spans="1:11" x14ac:dyDescent="0.25">
      <c r="A25" s="1">
        <v>41043</v>
      </c>
      <c r="B25" t="s">
        <v>336</v>
      </c>
      <c r="C25">
        <v>27.51</v>
      </c>
      <c r="D25">
        <v>27.75</v>
      </c>
      <c r="E25">
        <v>27.19</v>
      </c>
      <c r="F25">
        <v>27.75</v>
      </c>
      <c r="G25">
        <v>27.9</v>
      </c>
      <c r="H25">
        <v>0.9</v>
      </c>
      <c r="I25">
        <v>115</v>
      </c>
      <c r="J25">
        <v>0</v>
      </c>
      <c r="K25">
        <v>190</v>
      </c>
    </row>
    <row r="26" spans="1:11" x14ac:dyDescent="0.25">
      <c r="A26" s="1">
        <v>41044</v>
      </c>
      <c r="B26" t="s">
        <v>336</v>
      </c>
      <c r="C26">
        <v>27.5</v>
      </c>
      <c r="D26">
        <v>28.67</v>
      </c>
      <c r="E26">
        <v>27.49</v>
      </c>
      <c r="F26">
        <v>28.67</v>
      </c>
      <c r="G26">
        <v>28.65</v>
      </c>
      <c r="H26">
        <v>0.75</v>
      </c>
      <c r="I26">
        <v>226</v>
      </c>
      <c r="J26">
        <v>0</v>
      </c>
      <c r="K26">
        <v>366</v>
      </c>
    </row>
    <row r="27" spans="1:11" x14ac:dyDescent="0.25">
      <c r="A27" s="1">
        <v>41045</v>
      </c>
      <c r="B27" t="s">
        <v>336</v>
      </c>
      <c r="C27">
        <v>28.3</v>
      </c>
      <c r="D27">
        <v>29.2</v>
      </c>
      <c r="E27">
        <v>28.29</v>
      </c>
      <c r="F27">
        <v>29.13</v>
      </c>
      <c r="G27">
        <v>29.15</v>
      </c>
      <c r="H27">
        <v>0.5</v>
      </c>
      <c r="I27">
        <v>145</v>
      </c>
      <c r="J27">
        <v>0</v>
      </c>
      <c r="K27">
        <v>455</v>
      </c>
    </row>
    <row r="28" spans="1:11" x14ac:dyDescent="0.25">
      <c r="A28" s="1">
        <v>41046</v>
      </c>
      <c r="B28" t="s">
        <v>336</v>
      </c>
      <c r="C28">
        <v>29.3</v>
      </c>
      <c r="D28">
        <v>29.7</v>
      </c>
      <c r="E28">
        <v>29.15</v>
      </c>
      <c r="F28">
        <v>29.2</v>
      </c>
      <c r="G28">
        <v>29.35</v>
      </c>
      <c r="H28">
        <v>0.2</v>
      </c>
      <c r="I28">
        <v>64</v>
      </c>
      <c r="J28">
        <v>0</v>
      </c>
      <c r="K28">
        <v>455</v>
      </c>
    </row>
    <row r="29" spans="1:11" x14ac:dyDescent="0.25">
      <c r="A29" s="1">
        <v>41047</v>
      </c>
      <c r="B29" t="s">
        <v>336</v>
      </c>
      <c r="C29">
        <v>29.35</v>
      </c>
      <c r="D29">
        <v>30.07</v>
      </c>
      <c r="E29">
        <v>29.15</v>
      </c>
      <c r="F29">
        <v>30.07</v>
      </c>
      <c r="G29">
        <v>30.15</v>
      </c>
      <c r="H29">
        <v>0.8</v>
      </c>
      <c r="I29">
        <v>87</v>
      </c>
      <c r="J29">
        <v>0</v>
      </c>
      <c r="K29">
        <v>510</v>
      </c>
    </row>
    <row r="30" spans="1:11" x14ac:dyDescent="0.25">
      <c r="A30" s="1">
        <v>41050</v>
      </c>
      <c r="B30" t="s">
        <v>336</v>
      </c>
      <c r="C30">
        <v>29.84</v>
      </c>
      <c r="D30">
        <v>29.84</v>
      </c>
      <c r="E30">
        <v>29.15</v>
      </c>
      <c r="F30">
        <v>29.15</v>
      </c>
      <c r="G30">
        <v>29.3</v>
      </c>
      <c r="H30">
        <v>-0.85</v>
      </c>
      <c r="I30">
        <v>92</v>
      </c>
      <c r="J30">
        <v>0</v>
      </c>
      <c r="K30">
        <v>511</v>
      </c>
    </row>
    <row r="31" spans="1:11" x14ac:dyDescent="0.25">
      <c r="A31" s="1">
        <v>41051</v>
      </c>
      <c r="B31" t="s">
        <v>336</v>
      </c>
      <c r="C31">
        <v>29</v>
      </c>
      <c r="D31">
        <v>29.95</v>
      </c>
      <c r="E31">
        <v>28.75</v>
      </c>
      <c r="F31">
        <v>29.65</v>
      </c>
      <c r="G31">
        <v>30.2</v>
      </c>
      <c r="H31">
        <v>0.9</v>
      </c>
      <c r="I31">
        <v>319</v>
      </c>
      <c r="J31">
        <v>0</v>
      </c>
      <c r="K31">
        <v>677</v>
      </c>
    </row>
    <row r="32" spans="1:11" x14ac:dyDescent="0.25">
      <c r="A32" s="1">
        <v>41052</v>
      </c>
      <c r="B32" t="s">
        <v>336</v>
      </c>
      <c r="C32">
        <v>30</v>
      </c>
      <c r="D32">
        <v>30.07</v>
      </c>
      <c r="E32">
        <v>29.28</v>
      </c>
      <c r="F32">
        <v>29.28</v>
      </c>
      <c r="G32">
        <v>29.25</v>
      </c>
      <c r="H32">
        <v>-0.95</v>
      </c>
      <c r="I32">
        <v>240</v>
      </c>
      <c r="J32">
        <v>0</v>
      </c>
      <c r="K32">
        <v>717</v>
      </c>
    </row>
    <row r="33" spans="1:11" x14ac:dyDescent="0.25">
      <c r="A33" s="1">
        <v>41053</v>
      </c>
      <c r="B33" t="s">
        <v>336</v>
      </c>
      <c r="C33">
        <v>29.12</v>
      </c>
      <c r="D33">
        <v>29.61</v>
      </c>
      <c r="E33">
        <v>28.8</v>
      </c>
      <c r="F33">
        <v>29.14</v>
      </c>
      <c r="G33">
        <v>29.35</v>
      </c>
      <c r="H33">
        <v>0.1</v>
      </c>
      <c r="I33">
        <v>169</v>
      </c>
      <c r="J33">
        <v>0</v>
      </c>
      <c r="K33">
        <v>757</v>
      </c>
    </row>
    <row r="34" spans="1:11" x14ac:dyDescent="0.25">
      <c r="A34" s="1">
        <v>41054</v>
      </c>
      <c r="B34" t="s">
        <v>336</v>
      </c>
      <c r="C34">
        <v>29.45</v>
      </c>
      <c r="D34">
        <v>29.55</v>
      </c>
      <c r="E34">
        <v>28.9</v>
      </c>
      <c r="F34">
        <v>28.9</v>
      </c>
      <c r="G34">
        <v>29</v>
      </c>
      <c r="H34">
        <v>-0.35</v>
      </c>
      <c r="I34">
        <v>55</v>
      </c>
      <c r="J34">
        <v>0</v>
      </c>
      <c r="K34">
        <v>775</v>
      </c>
    </row>
    <row r="35" spans="1:11" x14ac:dyDescent="0.25">
      <c r="A35" s="1">
        <v>41058</v>
      </c>
      <c r="B35" t="s">
        <v>336</v>
      </c>
      <c r="C35">
        <v>28.79</v>
      </c>
      <c r="D35">
        <v>28.8</v>
      </c>
      <c r="E35">
        <v>28.4</v>
      </c>
      <c r="F35">
        <v>28.43</v>
      </c>
      <c r="G35">
        <v>28.5</v>
      </c>
      <c r="H35">
        <v>-0.5</v>
      </c>
      <c r="I35">
        <v>206</v>
      </c>
      <c r="J35">
        <v>0</v>
      </c>
      <c r="K35">
        <v>854</v>
      </c>
    </row>
    <row r="36" spans="1:11" x14ac:dyDescent="0.25">
      <c r="A36" s="1">
        <v>41059</v>
      </c>
      <c r="B36" t="s">
        <v>336</v>
      </c>
      <c r="C36">
        <v>28.92</v>
      </c>
      <c r="D36">
        <v>29.14</v>
      </c>
      <c r="E36">
        <v>28.85</v>
      </c>
      <c r="F36">
        <v>29.14</v>
      </c>
      <c r="G36">
        <v>29.15</v>
      </c>
      <c r="H36">
        <v>0.65</v>
      </c>
      <c r="I36">
        <v>81</v>
      </c>
      <c r="J36">
        <v>0</v>
      </c>
      <c r="K36">
        <v>872</v>
      </c>
    </row>
    <row r="37" spans="1:11" x14ac:dyDescent="0.25">
      <c r="A37" s="1">
        <v>41060</v>
      </c>
      <c r="B37" t="s">
        <v>336</v>
      </c>
      <c r="C37">
        <v>29.45</v>
      </c>
      <c r="D37">
        <v>29.55</v>
      </c>
      <c r="E37">
        <v>28.8</v>
      </c>
      <c r="F37">
        <v>29.23</v>
      </c>
      <c r="G37">
        <v>29.4</v>
      </c>
      <c r="H37">
        <v>0.25</v>
      </c>
      <c r="I37">
        <v>203</v>
      </c>
      <c r="J37">
        <v>0</v>
      </c>
      <c r="K37">
        <v>930</v>
      </c>
    </row>
    <row r="38" spans="1:11" x14ac:dyDescent="0.25">
      <c r="A38" s="1">
        <v>41061</v>
      </c>
      <c r="B38" t="s">
        <v>336</v>
      </c>
      <c r="C38">
        <v>29.68</v>
      </c>
      <c r="D38">
        <v>30.55</v>
      </c>
      <c r="E38">
        <v>29.4</v>
      </c>
      <c r="F38">
        <v>30.55</v>
      </c>
      <c r="G38">
        <v>30.5</v>
      </c>
      <c r="H38">
        <v>1.1000000000000001</v>
      </c>
      <c r="I38">
        <v>478</v>
      </c>
      <c r="J38">
        <v>0</v>
      </c>
      <c r="K38">
        <v>1073</v>
      </c>
    </row>
    <row r="39" spans="1:11" x14ac:dyDescent="0.25">
      <c r="A39" s="1">
        <v>41064</v>
      </c>
      <c r="B39" t="s">
        <v>336</v>
      </c>
      <c r="C39">
        <v>30.2</v>
      </c>
      <c r="D39">
        <v>30.75</v>
      </c>
      <c r="E39">
        <v>30.18</v>
      </c>
      <c r="F39">
        <v>30.73</v>
      </c>
      <c r="G39">
        <v>30.55</v>
      </c>
      <c r="H39">
        <v>0.05</v>
      </c>
      <c r="I39">
        <v>205</v>
      </c>
      <c r="J39">
        <v>0</v>
      </c>
      <c r="K39">
        <v>1152</v>
      </c>
    </row>
    <row r="40" spans="1:11" x14ac:dyDescent="0.25">
      <c r="A40" s="1">
        <v>41065</v>
      </c>
      <c r="B40" t="s">
        <v>336</v>
      </c>
      <c r="C40">
        <v>30.7</v>
      </c>
      <c r="D40">
        <v>30.7</v>
      </c>
      <c r="E40">
        <v>30</v>
      </c>
      <c r="F40">
        <v>30.3</v>
      </c>
      <c r="G40">
        <v>30.35</v>
      </c>
      <c r="H40">
        <v>-0.2</v>
      </c>
      <c r="I40">
        <v>215</v>
      </c>
      <c r="J40">
        <v>0</v>
      </c>
      <c r="K40">
        <v>1277</v>
      </c>
    </row>
    <row r="41" spans="1:11" x14ac:dyDescent="0.25">
      <c r="A41" s="1">
        <v>41066</v>
      </c>
      <c r="B41" t="s">
        <v>336</v>
      </c>
      <c r="C41">
        <v>29.98</v>
      </c>
      <c r="D41">
        <v>30.05</v>
      </c>
      <c r="E41">
        <v>29.69</v>
      </c>
      <c r="F41">
        <v>29.75</v>
      </c>
      <c r="G41">
        <v>29.9</v>
      </c>
      <c r="H41">
        <v>-0.45</v>
      </c>
      <c r="I41">
        <v>366</v>
      </c>
      <c r="J41">
        <v>0</v>
      </c>
      <c r="K41">
        <v>1339</v>
      </c>
    </row>
    <row r="42" spans="1:11" x14ac:dyDescent="0.25">
      <c r="A42" s="1">
        <v>41067</v>
      </c>
      <c r="B42" t="s">
        <v>336</v>
      </c>
      <c r="C42">
        <v>29.3</v>
      </c>
      <c r="D42">
        <v>30.05</v>
      </c>
      <c r="E42">
        <v>29.28</v>
      </c>
      <c r="F42">
        <v>29.81</v>
      </c>
      <c r="G42">
        <v>29.85</v>
      </c>
      <c r="H42">
        <v>-0.05</v>
      </c>
      <c r="I42">
        <v>276</v>
      </c>
      <c r="J42">
        <v>0</v>
      </c>
      <c r="K42">
        <v>1420</v>
      </c>
    </row>
    <row r="43" spans="1:11" x14ac:dyDescent="0.25">
      <c r="A43" s="1">
        <v>41068</v>
      </c>
      <c r="B43" t="s">
        <v>336</v>
      </c>
      <c r="C43">
        <v>29.97</v>
      </c>
      <c r="D43">
        <v>30.17</v>
      </c>
      <c r="E43">
        <v>28.83</v>
      </c>
      <c r="F43">
        <v>28.84</v>
      </c>
      <c r="G43">
        <v>28.9</v>
      </c>
      <c r="H43">
        <v>-0.95</v>
      </c>
      <c r="I43">
        <v>597</v>
      </c>
      <c r="J43">
        <v>0</v>
      </c>
      <c r="K43">
        <v>1499</v>
      </c>
    </row>
    <row r="44" spans="1:11" x14ac:dyDescent="0.25">
      <c r="A44" s="1">
        <v>41071</v>
      </c>
      <c r="B44" t="s">
        <v>336</v>
      </c>
      <c r="C44">
        <v>28.65</v>
      </c>
      <c r="D44">
        <v>30.9</v>
      </c>
      <c r="E44">
        <v>28.65</v>
      </c>
      <c r="F44">
        <v>30.9</v>
      </c>
      <c r="G44">
        <v>30.85</v>
      </c>
      <c r="H44">
        <v>1.95</v>
      </c>
      <c r="I44">
        <v>468</v>
      </c>
      <c r="J44">
        <v>0</v>
      </c>
      <c r="K44">
        <v>1539</v>
      </c>
    </row>
    <row r="45" spans="1:11" x14ac:dyDescent="0.25">
      <c r="A45" s="1">
        <v>41072</v>
      </c>
      <c r="B45" t="s">
        <v>336</v>
      </c>
      <c r="C45">
        <v>30.65</v>
      </c>
      <c r="D45">
        <v>30.7</v>
      </c>
      <c r="E45">
        <v>30.25</v>
      </c>
      <c r="F45">
        <v>30.53</v>
      </c>
      <c r="G45">
        <v>30.55</v>
      </c>
      <c r="H45">
        <v>-0.3</v>
      </c>
      <c r="I45">
        <v>486</v>
      </c>
      <c r="J45">
        <v>0</v>
      </c>
      <c r="K45">
        <v>1733</v>
      </c>
    </row>
    <row r="46" spans="1:11" x14ac:dyDescent="0.25">
      <c r="A46" s="1">
        <v>41073</v>
      </c>
      <c r="B46" t="s">
        <v>336</v>
      </c>
      <c r="C46">
        <v>30.65</v>
      </c>
      <c r="D46">
        <v>31.32</v>
      </c>
      <c r="E46">
        <v>30.6</v>
      </c>
      <c r="F46">
        <v>31.3</v>
      </c>
      <c r="G46">
        <v>31.3</v>
      </c>
      <c r="H46">
        <v>0.75</v>
      </c>
      <c r="I46">
        <v>622</v>
      </c>
      <c r="J46">
        <v>0</v>
      </c>
      <c r="K46">
        <v>2038</v>
      </c>
    </row>
    <row r="47" spans="1:11" x14ac:dyDescent="0.25">
      <c r="A47" s="1">
        <v>41074</v>
      </c>
      <c r="B47" t="s">
        <v>336</v>
      </c>
      <c r="C47">
        <v>31.3</v>
      </c>
      <c r="D47">
        <v>31.3</v>
      </c>
      <c r="E47">
        <v>30.15</v>
      </c>
      <c r="F47">
        <v>30.4</v>
      </c>
      <c r="G47">
        <v>30.55</v>
      </c>
      <c r="H47">
        <v>-0.75</v>
      </c>
      <c r="I47">
        <v>291</v>
      </c>
      <c r="J47">
        <v>0</v>
      </c>
      <c r="K47">
        <v>2181</v>
      </c>
    </row>
    <row r="48" spans="1:11" x14ac:dyDescent="0.25">
      <c r="A48" s="1">
        <v>41075</v>
      </c>
      <c r="B48" t="s">
        <v>336</v>
      </c>
      <c r="C48">
        <v>30.45</v>
      </c>
      <c r="D48">
        <v>30.5</v>
      </c>
      <c r="E48">
        <v>29.55</v>
      </c>
      <c r="F48">
        <v>29.55</v>
      </c>
      <c r="G48">
        <v>29.65</v>
      </c>
      <c r="H48">
        <v>-0.9</v>
      </c>
      <c r="I48">
        <v>823</v>
      </c>
      <c r="J48">
        <v>0</v>
      </c>
      <c r="K48">
        <v>2437</v>
      </c>
    </row>
    <row r="49" spans="1:11" x14ac:dyDescent="0.25">
      <c r="A49" s="1">
        <v>41078</v>
      </c>
      <c r="B49" t="s">
        <v>336</v>
      </c>
      <c r="C49">
        <v>29.4</v>
      </c>
      <c r="D49">
        <v>30.1</v>
      </c>
      <c r="E49">
        <v>29</v>
      </c>
      <c r="F49">
        <v>29.25</v>
      </c>
      <c r="G49">
        <v>29.2</v>
      </c>
      <c r="H49">
        <v>-0.45</v>
      </c>
      <c r="I49">
        <v>498</v>
      </c>
      <c r="J49">
        <v>0</v>
      </c>
      <c r="K49">
        <v>2660</v>
      </c>
    </row>
    <row r="50" spans="1:11" x14ac:dyDescent="0.25">
      <c r="A50" s="1">
        <v>41079</v>
      </c>
      <c r="B50" t="s">
        <v>336</v>
      </c>
      <c r="C50">
        <v>29.03</v>
      </c>
      <c r="D50">
        <v>29.17</v>
      </c>
      <c r="E50">
        <v>28.78</v>
      </c>
      <c r="F50">
        <v>28.91</v>
      </c>
      <c r="G50">
        <v>29.05</v>
      </c>
      <c r="H50">
        <v>-0.15</v>
      </c>
      <c r="I50">
        <v>982</v>
      </c>
      <c r="J50">
        <v>0</v>
      </c>
      <c r="K50">
        <v>3002</v>
      </c>
    </row>
    <row r="51" spans="1:11" x14ac:dyDescent="0.25">
      <c r="A51" s="1">
        <v>41080</v>
      </c>
      <c r="B51" t="s">
        <v>336</v>
      </c>
      <c r="C51">
        <v>28.85</v>
      </c>
      <c r="D51">
        <v>29.25</v>
      </c>
      <c r="E51">
        <v>28.25</v>
      </c>
      <c r="F51">
        <v>28.39</v>
      </c>
      <c r="G51">
        <v>28.4</v>
      </c>
      <c r="H51">
        <v>-0.65</v>
      </c>
      <c r="I51">
        <v>1691</v>
      </c>
      <c r="J51">
        <v>0</v>
      </c>
      <c r="K51">
        <v>3949</v>
      </c>
    </row>
    <row r="52" spans="1:11" x14ac:dyDescent="0.25">
      <c r="A52" s="1">
        <v>41081</v>
      </c>
      <c r="B52" t="s">
        <v>336</v>
      </c>
      <c r="C52">
        <v>28.45</v>
      </c>
      <c r="D52">
        <v>29.6</v>
      </c>
      <c r="E52">
        <v>27.95</v>
      </c>
      <c r="F52">
        <v>29.33</v>
      </c>
      <c r="G52">
        <v>29.35</v>
      </c>
      <c r="H52">
        <v>0.95</v>
      </c>
      <c r="I52">
        <v>3471</v>
      </c>
      <c r="J52">
        <v>0</v>
      </c>
      <c r="K52">
        <v>5443</v>
      </c>
    </row>
    <row r="53" spans="1:11" x14ac:dyDescent="0.25">
      <c r="A53" s="1">
        <v>41082</v>
      </c>
      <c r="B53" t="s">
        <v>336</v>
      </c>
      <c r="C53">
        <v>29.2</v>
      </c>
      <c r="D53">
        <v>29.75</v>
      </c>
      <c r="E53">
        <v>28.2</v>
      </c>
      <c r="F53">
        <v>29.75</v>
      </c>
      <c r="G53">
        <v>29.75</v>
      </c>
      <c r="H53">
        <v>0.4</v>
      </c>
      <c r="I53">
        <v>2660</v>
      </c>
      <c r="J53">
        <v>0</v>
      </c>
      <c r="K53">
        <v>6369</v>
      </c>
    </row>
    <row r="54" spans="1:11" x14ac:dyDescent="0.25">
      <c r="A54" s="1">
        <v>41085</v>
      </c>
      <c r="B54" t="s">
        <v>336</v>
      </c>
      <c r="C54">
        <v>29.4</v>
      </c>
      <c r="D54">
        <v>29.65</v>
      </c>
      <c r="E54">
        <v>28.9</v>
      </c>
      <c r="F54">
        <v>29.57</v>
      </c>
      <c r="G54">
        <v>29.6</v>
      </c>
      <c r="H54">
        <v>-0.15</v>
      </c>
      <c r="I54">
        <v>2059</v>
      </c>
      <c r="J54">
        <v>0</v>
      </c>
      <c r="K54">
        <v>7345</v>
      </c>
    </row>
    <row r="55" spans="1:11" x14ac:dyDescent="0.25">
      <c r="A55" s="1">
        <v>41086</v>
      </c>
      <c r="B55" t="s">
        <v>336</v>
      </c>
      <c r="C55">
        <v>29.35</v>
      </c>
      <c r="D55">
        <v>29.6</v>
      </c>
      <c r="E55">
        <v>28.6</v>
      </c>
      <c r="F55">
        <v>29</v>
      </c>
      <c r="G55">
        <v>29</v>
      </c>
      <c r="H55">
        <v>-0.6</v>
      </c>
      <c r="I55">
        <v>3670</v>
      </c>
      <c r="J55">
        <v>5</v>
      </c>
      <c r="K55">
        <v>8575</v>
      </c>
    </row>
    <row r="56" spans="1:11" x14ac:dyDescent="0.25">
      <c r="A56" s="1">
        <v>41087</v>
      </c>
      <c r="B56" t="s">
        <v>336</v>
      </c>
      <c r="C56">
        <v>28.8</v>
      </c>
      <c r="D56">
        <v>28.95</v>
      </c>
      <c r="E56">
        <v>28.5</v>
      </c>
      <c r="F56">
        <v>28.67</v>
      </c>
      <c r="G56">
        <v>28.7</v>
      </c>
      <c r="H56">
        <v>-0.3</v>
      </c>
      <c r="I56">
        <v>2666</v>
      </c>
      <c r="J56">
        <v>0</v>
      </c>
      <c r="K56">
        <v>9682</v>
      </c>
    </row>
    <row r="57" spans="1:11" x14ac:dyDescent="0.25">
      <c r="A57" s="1">
        <v>41088</v>
      </c>
      <c r="B57" t="s">
        <v>336</v>
      </c>
      <c r="C57">
        <v>28.65</v>
      </c>
      <c r="D57">
        <v>29.1</v>
      </c>
      <c r="E57">
        <v>28.2</v>
      </c>
      <c r="F57">
        <v>28.39</v>
      </c>
      <c r="G57">
        <v>28.4</v>
      </c>
      <c r="H57">
        <v>-0.3</v>
      </c>
      <c r="I57">
        <v>2302</v>
      </c>
      <c r="J57">
        <v>0</v>
      </c>
      <c r="K57">
        <v>10706</v>
      </c>
    </row>
    <row r="58" spans="1:11" x14ac:dyDescent="0.25">
      <c r="A58" s="1">
        <v>41089</v>
      </c>
      <c r="B58" t="s">
        <v>336</v>
      </c>
      <c r="C58">
        <v>27.75</v>
      </c>
      <c r="D58">
        <v>27.8</v>
      </c>
      <c r="E58">
        <v>27.4</v>
      </c>
      <c r="F58">
        <v>27.63</v>
      </c>
      <c r="G58">
        <v>27.65</v>
      </c>
      <c r="H58">
        <v>-0.75</v>
      </c>
      <c r="I58">
        <v>2884</v>
      </c>
      <c r="J58">
        <v>0</v>
      </c>
      <c r="K58">
        <v>12189</v>
      </c>
    </row>
    <row r="59" spans="1:11" x14ac:dyDescent="0.25">
      <c r="A59" s="1">
        <v>41092</v>
      </c>
      <c r="B59" t="s">
        <v>336</v>
      </c>
      <c r="C59">
        <v>27.3</v>
      </c>
      <c r="D59">
        <v>27.5</v>
      </c>
      <c r="E59">
        <v>26.85</v>
      </c>
      <c r="F59">
        <v>27.14</v>
      </c>
      <c r="G59">
        <v>27.15</v>
      </c>
      <c r="H59">
        <v>-0.5</v>
      </c>
      <c r="I59">
        <v>3331</v>
      </c>
      <c r="J59">
        <v>0</v>
      </c>
      <c r="K59">
        <v>13273</v>
      </c>
    </row>
    <row r="60" spans="1:11" x14ac:dyDescent="0.25">
      <c r="A60" s="1">
        <v>41093</v>
      </c>
      <c r="B60" t="s">
        <v>336</v>
      </c>
      <c r="C60">
        <v>27.05</v>
      </c>
      <c r="D60">
        <v>27.15</v>
      </c>
      <c r="E60">
        <v>26.57</v>
      </c>
      <c r="F60">
        <v>26.62</v>
      </c>
      <c r="G60">
        <v>26.65</v>
      </c>
      <c r="H60">
        <v>-0.5</v>
      </c>
      <c r="I60">
        <v>2339</v>
      </c>
      <c r="J60">
        <v>0</v>
      </c>
      <c r="K60">
        <v>13690</v>
      </c>
    </row>
    <row r="61" spans="1:11" x14ac:dyDescent="0.25">
      <c r="A61" s="1">
        <v>41095</v>
      </c>
      <c r="B61" t="s">
        <v>336</v>
      </c>
      <c r="C61">
        <v>26.65</v>
      </c>
      <c r="D61">
        <v>27.3</v>
      </c>
      <c r="E61">
        <v>26.65</v>
      </c>
      <c r="F61">
        <v>26.83</v>
      </c>
      <c r="G61">
        <v>26.85</v>
      </c>
      <c r="H61">
        <v>0.2</v>
      </c>
      <c r="I61">
        <v>2323</v>
      </c>
      <c r="J61">
        <v>2</v>
      </c>
      <c r="K61">
        <v>13891</v>
      </c>
    </row>
    <row r="62" spans="1:11" x14ac:dyDescent="0.25">
      <c r="A62" s="1">
        <v>41096</v>
      </c>
      <c r="B62" t="s">
        <v>336</v>
      </c>
      <c r="C62">
        <v>26.95</v>
      </c>
      <c r="D62">
        <v>27.38</v>
      </c>
      <c r="E62">
        <v>26.45</v>
      </c>
      <c r="F62">
        <v>26.48</v>
      </c>
      <c r="G62">
        <v>26.5</v>
      </c>
      <c r="H62">
        <v>-0.35</v>
      </c>
      <c r="I62">
        <v>1488</v>
      </c>
      <c r="J62">
        <v>0</v>
      </c>
      <c r="K62">
        <v>14455</v>
      </c>
    </row>
    <row r="63" spans="1:11" x14ac:dyDescent="0.25">
      <c r="A63" s="1">
        <v>41099</v>
      </c>
      <c r="B63" t="s">
        <v>336</v>
      </c>
      <c r="C63">
        <v>26.68</v>
      </c>
      <c r="D63">
        <v>26.88</v>
      </c>
      <c r="E63">
        <v>26.25</v>
      </c>
      <c r="F63">
        <v>26.39</v>
      </c>
      <c r="G63">
        <v>26.4</v>
      </c>
      <c r="H63">
        <v>-0.1</v>
      </c>
      <c r="I63">
        <v>1854</v>
      </c>
      <c r="J63">
        <v>0</v>
      </c>
      <c r="K63">
        <v>15105</v>
      </c>
    </row>
    <row r="64" spans="1:11" x14ac:dyDescent="0.25">
      <c r="A64" s="1">
        <v>41100</v>
      </c>
      <c r="B64" t="s">
        <v>336</v>
      </c>
      <c r="C64">
        <v>26.35</v>
      </c>
      <c r="D64">
        <v>26.75</v>
      </c>
      <c r="E64">
        <v>26.1</v>
      </c>
      <c r="F64">
        <v>26.51</v>
      </c>
      <c r="G64">
        <v>26.55</v>
      </c>
      <c r="H64">
        <v>0.15</v>
      </c>
      <c r="I64">
        <v>2717</v>
      </c>
      <c r="J64">
        <v>0</v>
      </c>
      <c r="K64">
        <v>15498</v>
      </c>
    </row>
    <row r="65" spans="1:11" x14ac:dyDescent="0.25">
      <c r="A65" s="1">
        <v>41101</v>
      </c>
      <c r="B65" t="s">
        <v>336</v>
      </c>
      <c r="C65">
        <v>26.41</v>
      </c>
      <c r="D65">
        <v>26.6</v>
      </c>
      <c r="E65">
        <v>25.88</v>
      </c>
      <c r="F65">
        <v>26.19</v>
      </c>
      <c r="G65">
        <v>26.2</v>
      </c>
      <c r="H65">
        <v>-0.35</v>
      </c>
      <c r="I65">
        <v>2432</v>
      </c>
      <c r="J65">
        <v>0</v>
      </c>
      <c r="K65">
        <v>16509</v>
      </c>
    </row>
    <row r="66" spans="1:11" x14ac:dyDescent="0.25">
      <c r="A66" s="1">
        <v>41102</v>
      </c>
      <c r="B66" t="s">
        <v>336</v>
      </c>
      <c r="C66">
        <v>26.35</v>
      </c>
      <c r="D66">
        <v>26.79</v>
      </c>
      <c r="E66">
        <v>25.95</v>
      </c>
      <c r="F66">
        <v>26.33</v>
      </c>
      <c r="G66">
        <v>26.35</v>
      </c>
      <c r="H66">
        <v>0.15</v>
      </c>
      <c r="I66">
        <v>2201</v>
      </c>
      <c r="J66">
        <v>0</v>
      </c>
      <c r="K66">
        <v>16927</v>
      </c>
    </row>
    <row r="67" spans="1:11" x14ac:dyDescent="0.25">
      <c r="A67" s="1">
        <v>41103</v>
      </c>
      <c r="B67" t="s">
        <v>336</v>
      </c>
      <c r="C67">
        <v>26.25</v>
      </c>
      <c r="D67">
        <v>26.25</v>
      </c>
      <c r="E67">
        <v>25.35</v>
      </c>
      <c r="F67">
        <v>25.71</v>
      </c>
      <c r="G67">
        <v>25.75</v>
      </c>
      <c r="H67">
        <v>-0.6</v>
      </c>
      <c r="I67">
        <v>2507</v>
      </c>
      <c r="J67">
        <v>0</v>
      </c>
      <c r="K67">
        <v>17843</v>
      </c>
    </row>
    <row r="68" spans="1:11" x14ac:dyDescent="0.25">
      <c r="A68" s="1">
        <v>41106</v>
      </c>
      <c r="B68" t="s">
        <v>336</v>
      </c>
      <c r="C68">
        <v>25.8</v>
      </c>
      <c r="D68">
        <v>25.9</v>
      </c>
      <c r="E68">
        <v>25.45</v>
      </c>
      <c r="F68">
        <v>25.77</v>
      </c>
      <c r="G68">
        <v>25.8</v>
      </c>
      <c r="H68">
        <v>0.05</v>
      </c>
      <c r="I68">
        <v>3007</v>
      </c>
      <c r="J68">
        <v>0</v>
      </c>
      <c r="K68">
        <v>18679</v>
      </c>
    </row>
    <row r="69" spans="1:11" x14ac:dyDescent="0.25">
      <c r="A69" s="1">
        <v>41107</v>
      </c>
      <c r="B69" t="s">
        <v>336</v>
      </c>
      <c r="C69">
        <v>25.55</v>
      </c>
      <c r="D69">
        <v>25.75</v>
      </c>
      <c r="E69">
        <v>25</v>
      </c>
      <c r="F69">
        <v>25.22</v>
      </c>
      <c r="G69">
        <v>25.25</v>
      </c>
      <c r="H69">
        <v>-0.55000000000000004</v>
      </c>
      <c r="I69">
        <v>3528</v>
      </c>
      <c r="J69">
        <v>0</v>
      </c>
      <c r="K69">
        <v>19471</v>
      </c>
    </row>
    <row r="70" spans="1:11" x14ac:dyDescent="0.25">
      <c r="A70" s="1">
        <v>41108</v>
      </c>
      <c r="B70" t="s">
        <v>336</v>
      </c>
      <c r="C70">
        <v>25.25</v>
      </c>
      <c r="D70">
        <v>25.5</v>
      </c>
      <c r="E70">
        <v>25</v>
      </c>
      <c r="F70">
        <v>25.41</v>
      </c>
      <c r="G70">
        <v>25.45</v>
      </c>
      <c r="H70">
        <v>0.2</v>
      </c>
      <c r="I70">
        <v>2319</v>
      </c>
      <c r="J70">
        <v>0</v>
      </c>
      <c r="K70">
        <v>19664</v>
      </c>
    </row>
    <row r="71" spans="1:11" x14ac:dyDescent="0.25">
      <c r="A71" s="1">
        <v>41109</v>
      </c>
      <c r="B71" t="s">
        <v>336</v>
      </c>
      <c r="C71">
        <v>25.23</v>
      </c>
      <c r="D71">
        <v>25.5</v>
      </c>
      <c r="E71">
        <v>25.05</v>
      </c>
      <c r="F71">
        <v>25.23</v>
      </c>
      <c r="G71">
        <v>25.25</v>
      </c>
      <c r="H71">
        <v>-0.2</v>
      </c>
      <c r="I71">
        <v>1368</v>
      </c>
      <c r="J71">
        <v>0</v>
      </c>
      <c r="K71">
        <v>19750</v>
      </c>
    </row>
    <row r="72" spans="1:11" x14ac:dyDescent="0.25">
      <c r="A72" s="1">
        <v>41110</v>
      </c>
      <c r="B72" t="s">
        <v>336</v>
      </c>
      <c r="C72">
        <v>25.5</v>
      </c>
      <c r="D72">
        <v>25.85</v>
      </c>
      <c r="E72">
        <v>25.35</v>
      </c>
      <c r="F72">
        <v>25.53</v>
      </c>
      <c r="G72">
        <v>25.55</v>
      </c>
      <c r="H72">
        <v>0.3</v>
      </c>
      <c r="I72">
        <v>2978</v>
      </c>
      <c r="J72">
        <v>0</v>
      </c>
      <c r="K72">
        <v>19781</v>
      </c>
    </row>
    <row r="73" spans="1:11" x14ac:dyDescent="0.25">
      <c r="A73" s="1">
        <v>41113</v>
      </c>
      <c r="B73" t="s">
        <v>336</v>
      </c>
      <c r="C73">
        <v>26.5</v>
      </c>
      <c r="D73">
        <v>26.9</v>
      </c>
      <c r="E73">
        <v>26.15</v>
      </c>
      <c r="F73">
        <v>26.45</v>
      </c>
      <c r="G73">
        <v>26.45</v>
      </c>
      <c r="H73">
        <v>0.9</v>
      </c>
      <c r="I73">
        <v>2996</v>
      </c>
      <c r="J73">
        <v>0</v>
      </c>
      <c r="K73">
        <v>19827</v>
      </c>
    </row>
    <row r="74" spans="1:11" x14ac:dyDescent="0.25">
      <c r="A74" s="1">
        <v>41114</v>
      </c>
      <c r="B74" t="s">
        <v>336</v>
      </c>
      <c r="C74">
        <v>26.45</v>
      </c>
      <c r="D74">
        <v>27.12</v>
      </c>
      <c r="E74">
        <v>26.2</v>
      </c>
      <c r="F74">
        <v>26.67</v>
      </c>
      <c r="G74">
        <v>26.7</v>
      </c>
      <c r="H74">
        <v>0.25</v>
      </c>
      <c r="I74">
        <v>2259</v>
      </c>
      <c r="J74">
        <v>0</v>
      </c>
      <c r="K74">
        <v>19619</v>
      </c>
    </row>
    <row r="75" spans="1:11" x14ac:dyDescent="0.25">
      <c r="A75" s="1">
        <v>41115</v>
      </c>
      <c r="B75" t="s">
        <v>336</v>
      </c>
      <c r="C75">
        <v>26.65</v>
      </c>
      <c r="D75">
        <v>26.9</v>
      </c>
      <c r="E75">
        <v>26.2</v>
      </c>
      <c r="F75">
        <v>26.5</v>
      </c>
      <c r="G75">
        <v>26.5</v>
      </c>
      <c r="H75">
        <v>-0.2</v>
      </c>
      <c r="I75">
        <v>3156</v>
      </c>
      <c r="J75">
        <v>0</v>
      </c>
      <c r="K75">
        <v>20065</v>
      </c>
    </row>
    <row r="76" spans="1:11" x14ac:dyDescent="0.25">
      <c r="A76" s="1">
        <v>41116</v>
      </c>
      <c r="B76" t="s">
        <v>336</v>
      </c>
      <c r="C76">
        <v>25.97</v>
      </c>
      <c r="D76">
        <v>26.15</v>
      </c>
      <c r="E76">
        <v>25.35</v>
      </c>
      <c r="F76">
        <v>25.46</v>
      </c>
      <c r="G76">
        <v>25.45</v>
      </c>
      <c r="H76">
        <v>-1.05</v>
      </c>
      <c r="I76">
        <v>2687</v>
      </c>
      <c r="J76">
        <v>0</v>
      </c>
      <c r="K76">
        <v>20606</v>
      </c>
    </row>
    <row r="77" spans="1:11" x14ac:dyDescent="0.25">
      <c r="A77" s="1">
        <v>41117</v>
      </c>
      <c r="B77" t="s">
        <v>336</v>
      </c>
      <c r="C77">
        <v>25.21</v>
      </c>
      <c r="D77">
        <v>25.65</v>
      </c>
      <c r="E77">
        <v>25</v>
      </c>
      <c r="F77">
        <v>25.57</v>
      </c>
      <c r="G77">
        <v>25.6</v>
      </c>
      <c r="H77">
        <v>0.15</v>
      </c>
      <c r="I77">
        <v>2823</v>
      </c>
      <c r="J77">
        <v>0</v>
      </c>
      <c r="K77">
        <v>21231</v>
      </c>
    </row>
    <row r="78" spans="1:11" x14ac:dyDescent="0.25">
      <c r="A78" s="1">
        <v>41120</v>
      </c>
      <c r="B78" t="s">
        <v>336</v>
      </c>
      <c r="C78">
        <v>25.55</v>
      </c>
      <c r="D78">
        <v>25.85</v>
      </c>
      <c r="E78">
        <v>25.35</v>
      </c>
      <c r="F78">
        <v>25.71</v>
      </c>
      <c r="G78">
        <v>25.75</v>
      </c>
      <c r="H78">
        <v>0.15</v>
      </c>
      <c r="I78">
        <v>1778</v>
      </c>
      <c r="J78">
        <v>69</v>
      </c>
      <c r="K78">
        <v>21336</v>
      </c>
    </row>
    <row r="79" spans="1:11" x14ac:dyDescent="0.25">
      <c r="A79" s="1">
        <v>41121</v>
      </c>
      <c r="B79" t="s">
        <v>336</v>
      </c>
      <c r="C79">
        <v>25.72</v>
      </c>
      <c r="D79">
        <v>26.19</v>
      </c>
      <c r="E79">
        <v>25.6</v>
      </c>
      <c r="F79">
        <v>26.05</v>
      </c>
      <c r="G79">
        <v>26.05</v>
      </c>
      <c r="H79">
        <v>0.3</v>
      </c>
      <c r="I79">
        <v>2232</v>
      </c>
      <c r="J79">
        <v>0</v>
      </c>
      <c r="K79">
        <v>20936</v>
      </c>
    </row>
    <row r="80" spans="1:11" x14ac:dyDescent="0.25">
      <c r="A80" s="1">
        <v>41122</v>
      </c>
      <c r="B80" t="s">
        <v>336</v>
      </c>
      <c r="C80">
        <v>25.8</v>
      </c>
      <c r="D80">
        <v>26.3</v>
      </c>
      <c r="E80">
        <v>25.5</v>
      </c>
      <c r="F80">
        <v>26.23</v>
      </c>
      <c r="G80">
        <v>26.25</v>
      </c>
      <c r="H80">
        <v>0.2</v>
      </c>
      <c r="I80">
        <v>3460</v>
      </c>
      <c r="J80">
        <v>0</v>
      </c>
      <c r="K80">
        <v>21977</v>
      </c>
    </row>
    <row r="81" spans="1:11" x14ac:dyDescent="0.25">
      <c r="A81" s="1">
        <v>41123</v>
      </c>
      <c r="B81" t="s">
        <v>336</v>
      </c>
      <c r="C81">
        <v>25.9</v>
      </c>
      <c r="D81">
        <v>26.7</v>
      </c>
      <c r="E81">
        <v>25.75</v>
      </c>
      <c r="F81">
        <v>26.14</v>
      </c>
      <c r="G81">
        <v>26.15</v>
      </c>
      <c r="H81">
        <v>-0.1</v>
      </c>
      <c r="I81">
        <v>2507</v>
      </c>
      <c r="J81">
        <v>0</v>
      </c>
      <c r="K81">
        <v>21963</v>
      </c>
    </row>
    <row r="82" spans="1:11" x14ac:dyDescent="0.25">
      <c r="A82" s="1">
        <v>41124</v>
      </c>
      <c r="B82" t="s">
        <v>336</v>
      </c>
      <c r="C82">
        <v>25.88</v>
      </c>
      <c r="D82">
        <v>25.93</v>
      </c>
      <c r="E82">
        <v>25.25</v>
      </c>
      <c r="F82">
        <v>25.32</v>
      </c>
      <c r="G82">
        <v>25.3</v>
      </c>
      <c r="H82">
        <v>-0.85</v>
      </c>
      <c r="I82">
        <v>3964</v>
      </c>
      <c r="J82">
        <v>0</v>
      </c>
      <c r="K82">
        <v>22224</v>
      </c>
    </row>
    <row r="83" spans="1:11" x14ac:dyDescent="0.25">
      <c r="A83" s="1">
        <v>41127</v>
      </c>
      <c r="B83" t="s">
        <v>336</v>
      </c>
      <c r="C83">
        <v>25</v>
      </c>
      <c r="D83">
        <v>25.3</v>
      </c>
      <c r="E83">
        <v>24.9</v>
      </c>
      <c r="F83">
        <v>25.2</v>
      </c>
      <c r="G83">
        <v>25.2</v>
      </c>
      <c r="H83">
        <v>-0.1</v>
      </c>
      <c r="I83">
        <v>2986</v>
      </c>
      <c r="J83">
        <v>0</v>
      </c>
      <c r="K83">
        <v>22620</v>
      </c>
    </row>
    <row r="84" spans="1:11" x14ac:dyDescent="0.25">
      <c r="A84" s="1">
        <v>41128</v>
      </c>
      <c r="B84" t="s">
        <v>336</v>
      </c>
      <c r="C84">
        <v>25.1</v>
      </c>
      <c r="D84">
        <v>25.6</v>
      </c>
      <c r="E84">
        <v>24.9</v>
      </c>
      <c r="F84">
        <v>25.38</v>
      </c>
      <c r="G84">
        <v>25.4</v>
      </c>
      <c r="H84">
        <v>0.2</v>
      </c>
      <c r="I84">
        <v>2921</v>
      </c>
      <c r="J84">
        <v>0</v>
      </c>
      <c r="K84">
        <v>22571</v>
      </c>
    </row>
    <row r="85" spans="1:11" x14ac:dyDescent="0.25">
      <c r="A85" s="1">
        <v>41129</v>
      </c>
      <c r="B85" t="s">
        <v>336</v>
      </c>
      <c r="C85">
        <v>25.7</v>
      </c>
      <c r="D85">
        <v>25.7</v>
      </c>
      <c r="E85">
        <v>24.9</v>
      </c>
      <c r="F85">
        <v>25.14</v>
      </c>
      <c r="G85">
        <v>25.15</v>
      </c>
      <c r="H85">
        <v>-0.25</v>
      </c>
      <c r="I85">
        <v>2436</v>
      </c>
      <c r="J85">
        <v>0</v>
      </c>
      <c r="K85">
        <v>23044</v>
      </c>
    </row>
    <row r="86" spans="1:11" x14ac:dyDescent="0.25">
      <c r="A86" s="1">
        <v>41130</v>
      </c>
      <c r="B86" t="s">
        <v>336</v>
      </c>
      <c r="C86">
        <v>25.25</v>
      </c>
      <c r="D86">
        <v>25.4</v>
      </c>
      <c r="E86">
        <v>24.94</v>
      </c>
      <c r="F86">
        <v>25.08</v>
      </c>
      <c r="G86">
        <v>25.1</v>
      </c>
      <c r="H86">
        <v>-0.05</v>
      </c>
      <c r="I86">
        <v>1517</v>
      </c>
      <c r="J86">
        <v>17</v>
      </c>
      <c r="K86">
        <v>23307</v>
      </c>
    </row>
    <row r="87" spans="1:11" x14ac:dyDescent="0.25">
      <c r="A87" s="1">
        <v>41131</v>
      </c>
      <c r="B87" t="s">
        <v>336</v>
      </c>
      <c r="C87">
        <v>25.25</v>
      </c>
      <c r="D87">
        <v>25.3</v>
      </c>
      <c r="E87">
        <v>24.75</v>
      </c>
      <c r="F87">
        <v>24.83</v>
      </c>
      <c r="G87">
        <v>24.85</v>
      </c>
      <c r="H87">
        <v>-0.25</v>
      </c>
      <c r="I87">
        <v>2158</v>
      </c>
      <c r="J87">
        <v>0</v>
      </c>
      <c r="K87">
        <v>23506</v>
      </c>
    </row>
    <row r="88" spans="1:11" x14ac:dyDescent="0.25">
      <c r="A88" s="1">
        <v>41134</v>
      </c>
      <c r="B88" t="s">
        <v>336</v>
      </c>
      <c r="C88">
        <v>24.9</v>
      </c>
      <c r="D88">
        <v>25</v>
      </c>
      <c r="E88">
        <v>24.5</v>
      </c>
      <c r="F88">
        <v>24.7</v>
      </c>
      <c r="G88">
        <v>24.7</v>
      </c>
      <c r="H88">
        <v>-0.15</v>
      </c>
      <c r="I88">
        <v>4201</v>
      </c>
      <c r="J88">
        <v>1150</v>
      </c>
      <c r="K88">
        <v>24624</v>
      </c>
    </row>
    <row r="89" spans="1:11" x14ac:dyDescent="0.25">
      <c r="A89" s="1">
        <v>41135</v>
      </c>
      <c r="B89" t="s">
        <v>336</v>
      </c>
      <c r="C89">
        <v>24.59</v>
      </c>
      <c r="D89">
        <v>25.25</v>
      </c>
      <c r="E89">
        <v>24.5</v>
      </c>
      <c r="F89">
        <v>25.12</v>
      </c>
      <c r="G89">
        <v>25.15</v>
      </c>
      <c r="H89">
        <v>0.45</v>
      </c>
      <c r="I89">
        <v>3197</v>
      </c>
      <c r="J89">
        <v>0</v>
      </c>
      <c r="K89">
        <v>22801</v>
      </c>
    </row>
    <row r="90" spans="1:11" x14ac:dyDescent="0.25">
      <c r="A90" s="1">
        <v>41136</v>
      </c>
      <c r="B90" t="s">
        <v>336</v>
      </c>
      <c r="C90">
        <v>25.23</v>
      </c>
      <c r="D90">
        <v>25.35</v>
      </c>
      <c r="E90">
        <v>24.88</v>
      </c>
      <c r="F90">
        <v>25.2</v>
      </c>
      <c r="G90">
        <v>25.2</v>
      </c>
      <c r="H90">
        <v>0.05</v>
      </c>
      <c r="I90">
        <v>3037</v>
      </c>
      <c r="J90">
        <v>34</v>
      </c>
      <c r="K90">
        <v>22174</v>
      </c>
    </row>
    <row r="91" spans="1:11" x14ac:dyDescent="0.25">
      <c r="A91" s="1">
        <v>41137</v>
      </c>
      <c r="B91" t="s">
        <v>336</v>
      </c>
      <c r="C91">
        <v>25.1</v>
      </c>
      <c r="D91">
        <v>25.4</v>
      </c>
      <c r="E91">
        <v>25.05</v>
      </c>
      <c r="F91">
        <v>25.06</v>
      </c>
      <c r="G91">
        <v>25.1</v>
      </c>
      <c r="H91">
        <v>-0.1</v>
      </c>
      <c r="I91">
        <v>2605</v>
      </c>
      <c r="J91">
        <v>136</v>
      </c>
      <c r="K91">
        <v>23024</v>
      </c>
    </row>
    <row r="92" spans="1:11" x14ac:dyDescent="0.25">
      <c r="A92" s="1">
        <v>41138</v>
      </c>
      <c r="B92" t="s">
        <v>336</v>
      </c>
      <c r="C92">
        <v>25.2</v>
      </c>
      <c r="D92">
        <v>25.35</v>
      </c>
      <c r="E92">
        <v>24.85</v>
      </c>
      <c r="F92">
        <v>24.94</v>
      </c>
      <c r="G92">
        <v>24.95</v>
      </c>
      <c r="H92">
        <v>-0.15</v>
      </c>
      <c r="I92">
        <v>2672</v>
      </c>
      <c r="J92">
        <v>108</v>
      </c>
      <c r="K92">
        <v>23343</v>
      </c>
    </row>
    <row r="93" spans="1:11" x14ac:dyDescent="0.25">
      <c r="A93" s="1">
        <v>41141</v>
      </c>
      <c r="B93" t="s">
        <v>336</v>
      </c>
      <c r="C93">
        <v>24.9</v>
      </c>
      <c r="D93">
        <v>25.3</v>
      </c>
      <c r="E93">
        <v>24.9</v>
      </c>
      <c r="F93">
        <v>25.28</v>
      </c>
      <c r="G93">
        <v>25.3</v>
      </c>
      <c r="H93">
        <v>0.35</v>
      </c>
      <c r="I93">
        <v>2626</v>
      </c>
      <c r="J93">
        <v>17</v>
      </c>
      <c r="K93">
        <v>23333</v>
      </c>
    </row>
    <row r="94" spans="1:11" x14ac:dyDescent="0.25">
      <c r="A94" s="1">
        <v>41142</v>
      </c>
      <c r="B94" t="s">
        <v>336</v>
      </c>
      <c r="C94">
        <v>25.2</v>
      </c>
      <c r="D94">
        <v>25.75</v>
      </c>
      <c r="E94">
        <v>25.1</v>
      </c>
      <c r="F94">
        <v>25.73</v>
      </c>
      <c r="G94">
        <v>25.75</v>
      </c>
      <c r="H94">
        <v>0.45</v>
      </c>
      <c r="I94">
        <v>4759</v>
      </c>
      <c r="J94">
        <v>0</v>
      </c>
      <c r="K94">
        <v>24440</v>
      </c>
    </row>
    <row r="95" spans="1:11" x14ac:dyDescent="0.25">
      <c r="A95" s="1">
        <v>41143</v>
      </c>
      <c r="B95" t="s">
        <v>336</v>
      </c>
      <c r="C95">
        <v>25.8</v>
      </c>
      <c r="D95">
        <v>26.05</v>
      </c>
      <c r="E95">
        <v>25.35</v>
      </c>
      <c r="F95">
        <v>25.64</v>
      </c>
      <c r="G95">
        <v>25.65</v>
      </c>
      <c r="H95">
        <v>-0.1</v>
      </c>
      <c r="I95">
        <v>9893</v>
      </c>
      <c r="J95">
        <v>27</v>
      </c>
      <c r="K95">
        <v>27493</v>
      </c>
    </row>
    <row r="96" spans="1:11" x14ac:dyDescent="0.25">
      <c r="A96" s="1">
        <v>41144</v>
      </c>
      <c r="B96" t="s">
        <v>336</v>
      </c>
      <c r="C96">
        <v>25.6</v>
      </c>
      <c r="D96">
        <v>26.1</v>
      </c>
      <c r="E96">
        <v>25.6</v>
      </c>
      <c r="F96">
        <v>26</v>
      </c>
      <c r="G96">
        <v>26</v>
      </c>
      <c r="H96">
        <v>0.35</v>
      </c>
      <c r="I96">
        <v>5483</v>
      </c>
      <c r="J96">
        <v>99</v>
      </c>
      <c r="K96">
        <v>26709</v>
      </c>
    </row>
    <row r="97" spans="1:11" x14ac:dyDescent="0.25">
      <c r="A97" s="1">
        <v>41145</v>
      </c>
      <c r="B97" t="s">
        <v>336</v>
      </c>
      <c r="C97">
        <v>26.1</v>
      </c>
      <c r="D97">
        <v>26.25</v>
      </c>
      <c r="E97">
        <v>25.55</v>
      </c>
      <c r="F97">
        <v>25.85</v>
      </c>
      <c r="G97">
        <v>25.85</v>
      </c>
      <c r="H97">
        <v>-0.15</v>
      </c>
      <c r="I97">
        <v>4019</v>
      </c>
      <c r="J97">
        <v>0</v>
      </c>
      <c r="K97">
        <v>27613</v>
      </c>
    </row>
    <row r="98" spans="1:11" x14ac:dyDescent="0.25">
      <c r="A98" s="1">
        <v>41148</v>
      </c>
      <c r="B98" t="s">
        <v>336</v>
      </c>
      <c r="C98">
        <v>25.7</v>
      </c>
      <c r="D98">
        <v>25.8</v>
      </c>
      <c r="E98">
        <v>25.4</v>
      </c>
      <c r="F98">
        <v>25.63</v>
      </c>
      <c r="G98">
        <v>25.65</v>
      </c>
      <c r="H98">
        <v>-0.2</v>
      </c>
      <c r="I98">
        <v>3207</v>
      </c>
      <c r="J98">
        <v>0</v>
      </c>
      <c r="K98">
        <v>28164</v>
      </c>
    </row>
    <row r="99" spans="1:11" x14ac:dyDescent="0.25">
      <c r="A99" s="1">
        <v>41149</v>
      </c>
      <c r="B99" t="s">
        <v>336</v>
      </c>
      <c r="C99">
        <v>25.65</v>
      </c>
      <c r="D99">
        <v>25.85</v>
      </c>
      <c r="E99">
        <v>25.4</v>
      </c>
      <c r="F99">
        <v>25.75</v>
      </c>
      <c r="G99">
        <v>25.75</v>
      </c>
      <c r="H99">
        <v>0.1</v>
      </c>
      <c r="I99">
        <v>3264</v>
      </c>
      <c r="J99">
        <v>53</v>
      </c>
      <c r="K99">
        <v>28709</v>
      </c>
    </row>
    <row r="100" spans="1:11" x14ac:dyDescent="0.25">
      <c r="A100" s="1">
        <v>41150</v>
      </c>
      <c r="B100" t="s">
        <v>336</v>
      </c>
      <c r="C100">
        <v>25.75</v>
      </c>
      <c r="D100">
        <v>25.85</v>
      </c>
      <c r="E100">
        <v>25.34</v>
      </c>
      <c r="F100">
        <v>25.76</v>
      </c>
      <c r="G100">
        <v>25.8</v>
      </c>
      <c r="H100">
        <v>0.05</v>
      </c>
      <c r="I100">
        <v>3835</v>
      </c>
      <c r="J100">
        <v>56</v>
      </c>
      <c r="K100">
        <v>29401</v>
      </c>
    </row>
    <row r="101" spans="1:11" x14ac:dyDescent="0.25">
      <c r="A101" s="1">
        <v>41151</v>
      </c>
      <c r="B101" t="s">
        <v>336</v>
      </c>
      <c r="C101">
        <v>26</v>
      </c>
      <c r="D101">
        <v>26.15</v>
      </c>
      <c r="E101">
        <v>25.73</v>
      </c>
      <c r="F101">
        <v>26.02</v>
      </c>
      <c r="G101">
        <v>26.05</v>
      </c>
      <c r="H101">
        <v>0.25</v>
      </c>
      <c r="I101">
        <v>4655</v>
      </c>
      <c r="J101">
        <v>0</v>
      </c>
      <c r="K101">
        <v>29361</v>
      </c>
    </row>
    <row r="102" spans="1:11" x14ac:dyDescent="0.25">
      <c r="A102" s="1">
        <v>41152</v>
      </c>
      <c r="B102" t="s">
        <v>336</v>
      </c>
      <c r="C102">
        <v>25.64</v>
      </c>
      <c r="D102">
        <v>25.9</v>
      </c>
      <c r="E102">
        <v>25.32</v>
      </c>
      <c r="F102">
        <v>25.58</v>
      </c>
      <c r="G102">
        <v>25.6</v>
      </c>
      <c r="H102">
        <v>-0.45</v>
      </c>
      <c r="I102">
        <v>3594</v>
      </c>
      <c r="J102">
        <v>17</v>
      </c>
      <c r="K102">
        <v>30360</v>
      </c>
    </row>
    <row r="103" spans="1:11" x14ac:dyDescent="0.25">
      <c r="A103" s="1">
        <v>41156</v>
      </c>
      <c r="B103" t="s">
        <v>336</v>
      </c>
      <c r="C103">
        <v>25.55</v>
      </c>
      <c r="D103">
        <v>25.9</v>
      </c>
      <c r="E103">
        <v>25.4</v>
      </c>
      <c r="F103">
        <v>25.53</v>
      </c>
      <c r="G103">
        <v>25.55</v>
      </c>
      <c r="H103">
        <v>-0.05</v>
      </c>
      <c r="I103">
        <v>4246</v>
      </c>
      <c r="J103">
        <v>0</v>
      </c>
      <c r="K103">
        <v>30912</v>
      </c>
    </row>
    <row r="104" spans="1:11" x14ac:dyDescent="0.25">
      <c r="A104" s="1">
        <v>41157</v>
      </c>
      <c r="B104" t="s">
        <v>336</v>
      </c>
      <c r="C104">
        <v>25.6</v>
      </c>
      <c r="D104">
        <v>25.7</v>
      </c>
      <c r="E104">
        <v>25</v>
      </c>
      <c r="F104">
        <v>25.08</v>
      </c>
      <c r="G104">
        <v>25.1</v>
      </c>
      <c r="H104">
        <v>-0.45</v>
      </c>
      <c r="I104">
        <v>3957</v>
      </c>
      <c r="J104">
        <v>0</v>
      </c>
      <c r="K104">
        <v>31029</v>
      </c>
    </row>
    <row r="105" spans="1:11" x14ac:dyDescent="0.25">
      <c r="A105" s="1">
        <v>41158</v>
      </c>
      <c r="B105" t="s">
        <v>336</v>
      </c>
      <c r="C105">
        <v>24.81</v>
      </c>
      <c r="D105">
        <v>24.92</v>
      </c>
      <c r="E105">
        <v>23.9</v>
      </c>
      <c r="F105">
        <v>24.01</v>
      </c>
      <c r="G105">
        <v>24.05</v>
      </c>
      <c r="H105">
        <v>-1.05</v>
      </c>
      <c r="I105">
        <v>5746</v>
      </c>
      <c r="J105">
        <v>0</v>
      </c>
      <c r="K105">
        <v>31548</v>
      </c>
    </row>
    <row r="106" spans="1:11" x14ac:dyDescent="0.25">
      <c r="A106" s="1">
        <v>41159</v>
      </c>
      <c r="B106" t="s">
        <v>336</v>
      </c>
      <c r="C106">
        <v>23.85</v>
      </c>
      <c r="D106">
        <v>23.85</v>
      </c>
      <c r="E106">
        <v>23.19</v>
      </c>
      <c r="F106">
        <v>23.25</v>
      </c>
      <c r="G106">
        <v>23.25</v>
      </c>
      <c r="H106">
        <v>-0.8</v>
      </c>
      <c r="I106">
        <v>7741</v>
      </c>
      <c r="J106">
        <v>0</v>
      </c>
      <c r="K106">
        <v>33167</v>
      </c>
    </row>
    <row r="107" spans="1:11" x14ac:dyDescent="0.25">
      <c r="A107" s="1">
        <v>41162</v>
      </c>
      <c r="B107" t="s">
        <v>336</v>
      </c>
      <c r="C107">
        <v>23.25</v>
      </c>
      <c r="D107">
        <v>23.8</v>
      </c>
      <c r="E107">
        <v>23.06</v>
      </c>
      <c r="F107">
        <v>23.62</v>
      </c>
      <c r="G107">
        <v>23.65</v>
      </c>
      <c r="H107">
        <v>0.4</v>
      </c>
      <c r="I107">
        <v>4663</v>
      </c>
      <c r="J107">
        <v>0</v>
      </c>
      <c r="K107">
        <v>33520</v>
      </c>
    </row>
    <row r="108" spans="1:11" x14ac:dyDescent="0.25">
      <c r="A108" s="1">
        <v>41163</v>
      </c>
      <c r="B108" t="s">
        <v>336</v>
      </c>
      <c r="C108">
        <v>23.4</v>
      </c>
      <c r="D108">
        <v>23.57</v>
      </c>
      <c r="E108">
        <v>22.95</v>
      </c>
      <c r="F108">
        <v>23.38</v>
      </c>
      <c r="G108">
        <v>23.4</v>
      </c>
      <c r="H108">
        <v>-0.25</v>
      </c>
      <c r="I108">
        <v>7217</v>
      </c>
      <c r="J108">
        <v>64</v>
      </c>
      <c r="K108">
        <v>34120</v>
      </c>
    </row>
    <row r="109" spans="1:11" x14ac:dyDescent="0.25">
      <c r="A109" s="1">
        <v>41164</v>
      </c>
      <c r="B109" t="s">
        <v>336</v>
      </c>
      <c r="C109">
        <v>23.05</v>
      </c>
      <c r="D109">
        <v>23.1</v>
      </c>
      <c r="E109">
        <v>22.4</v>
      </c>
      <c r="F109">
        <v>22.64</v>
      </c>
      <c r="G109">
        <v>22.65</v>
      </c>
      <c r="H109">
        <v>-0.75</v>
      </c>
      <c r="I109">
        <v>8884</v>
      </c>
      <c r="J109">
        <v>128</v>
      </c>
      <c r="K109">
        <v>35776</v>
      </c>
    </row>
    <row r="110" spans="1:11" x14ac:dyDescent="0.25">
      <c r="A110" s="1">
        <v>41165</v>
      </c>
      <c r="B110" t="s">
        <v>336</v>
      </c>
      <c r="C110">
        <v>22.65</v>
      </c>
      <c r="D110">
        <v>22.75</v>
      </c>
      <c r="E110">
        <v>21.2</v>
      </c>
      <c r="F110">
        <v>21.47</v>
      </c>
      <c r="G110">
        <v>21.5</v>
      </c>
      <c r="H110">
        <v>-1.1499999999999999</v>
      </c>
      <c r="I110">
        <v>10100</v>
      </c>
      <c r="J110">
        <v>38</v>
      </c>
      <c r="K110">
        <v>37153</v>
      </c>
    </row>
    <row r="111" spans="1:11" x14ac:dyDescent="0.25">
      <c r="A111" s="1">
        <v>41166</v>
      </c>
      <c r="B111" t="s">
        <v>336</v>
      </c>
      <c r="C111">
        <v>21.05</v>
      </c>
      <c r="D111">
        <v>21.7</v>
      </c>
      <c r="E111">
        <v>20.6</v>
      </c>
      <c r="F111">
        <v>21.56</v>
      </c>
      <c r="G111">
        <v>21.6</v>
      </c>
      <c r="H111">
        <v>0.1</v>
      </c>
      <c r="I111">
        <v>12750</v>
      </c>
      <c r="J111">
        <v>32</v>
      </c>
      <c r="K111">
        <v>39317</v>
      </c>
    </row>
    <row r="112" spans="1:11" x14ac:dyDescent="0.25">
      <c r="A112" s="1">
        <v>41169</v>
      </c>
      <c r="B112" t="s">
        <v>336</v>
      </c>
      <c r="C112">
        <v>21.54</v>
      </c>
      <c r="D112">
        <v>21.55</v>
      </c>
      <c r="E112">
        <v>21</v>
      </c>
      <c r="F112">
        <v>21.39</v>
      </c>
      <c r="G112">
        <v>21.4</v>
      </c>
      <c r="H112">
        <v>-0.2</v>
      </c>
      <c r="I112">
        <v>8717</v>
      </c>
      <c r="J112">
        <v>0</v>
      </c>
      <c r="K112">
        <v>38561</v>
      </c>
    </row>
    <row r="113" spans="1:11" x14ac:dyDescent="0.25">
      <c r="A113" s="1">
        <v>41170</v>
      </c>
      <c r="B113" t="s">
        <v>336</v>
      </c>
      <c r="C113">
        <v>21.35</v>
      </c>
      <c r="D113">
        <v>21.6</v>
      </c>
      <c r="E113">
        <v>20.89</v>
      </c>
      <c r="F113">
        <v>20.95</v>
      </c>
      <c r="G113">
        <v>20.95</v>
      </c>
      <c r="H113">
        <v>-0.45</v>
      </c>
      <c r="I113">
        <v>7023</v>
      </c>
      <c r="J113">
        <v>0</v>
      </c>
      <c r="K113">
        <v>38993</v>
      </c>
    </row>
    <row r="114" spans="1:11" x14ac:dyDescent="0.25">
      <c r="A114" s="1">
        <v>41171</v>
      </c>
      <c r="B114" t="s">
        <v>336</v>
      </c>
      <c r="C114">
        <v>20.75</v>
      </c>
      <c r="D114">
        <v>21.05</v>
      </c>
      <c r="E114">
        <v>20.5</v>
      </c>
      <c r="F114">
        <v>20.78</v>
      </c>
      <c r="G114">
        <v>20.8</v>
      </c>
      <c r="H114">
        <v>-0.15</v>
      </c>
      <c r="I114">
        <v>8428</v>
      </c>
      <c r="J114">
        <v>0</v>
      </c>
      <c r="K114">
        <v>39732</v>
      </c>
    </row>
    <row r="115" spans="1:11" x14ac:dyDescent="0.25">
      <c r="A115" s="1">
        <v>41172</v>
      </c>
      <c r="B115" t="s">
        <v>336</v>
      </c>
      <c r="C115">
        <v>20.9</v>
      </c>
      <c r="D115">
        <v>21.17</v>
      </c>
      <c r="E115">
        <v>20.7</v>
      </c>
      <c r="F115">
        <v>20.87</v>
      </c>
      <c r="G115">
        <v>20.9</v>
      </c>
      <c r="H115">
        <v>0.1</v>
      </c>
      <c r="I115">
        <v>7332</v>
      </c>
      <c r="J115">
        <v>0</v>
      </c>
      <c r="K115">
        <v>39511</v>
      </c>
    </row>
    <row r="116" spans="1:11" x14ac:dyDescent="0.25">
      <c r="A116" s="1">
        <v>41173</v>
      </c>
      <c r="B116" t="s">
        <v>336</v>
      </c>
      <c r="C116">
        <v>20.7</v>
      </c>
      <c r="D116">
        <v>21</v>
      </c>
      <c r="E116">
        <v>20.55</v>
      </c>
      <c r="F116">
        <v>20.92</v>
      </c>
      <c r="G116">
        <v>20.95</v>
      </c>
      <c r="H116">
        <v>0.05</v>
      </c>
      <c r="I116">
        <v>6005</v>
      </c>
      <c r="J116">
        <v>0</v>
      </c>
      <c r="K116">
        <v>38981</v>
      </c>
    </row>
    <row r="117" spans="1:11" x14ac:dyDescent="0.25">
      <c r="A117" s="1">
        <v>41176</v>
      </c>
      <c r="B117" t="s">
        <v>336</v>
      </c>
      <c r="C117">
        <v>20.9</v>
      </c>
      <c r="D117">
        <v>20.9</v>
      </c>
      <c r="E117">
        <v>20.45</v>
      </c>
      <c r="F117">
        <v>20.72</v>
      </c>
      <c r="G117">
        <v>20.7</v>
      </c>
      <c r="H117">
        <v>-0.25</v>
      </c>
      <c r="I117">
        <v>6820</v>
      </c>
      <c r="J117">
        <v>25</v>
      </c>
      <c r="K117">
        <v>38569</v>
      </c>
    </row>
    <row r="118" spans="1:11" x14ac:dyDescent="0.25">
      <c r="A118" s="1">
        <v>41177</v>
      </c>
      <c r="B118" t="s">
        <v>336</v>
      </c>
      <c r="C118">
        <v>20.55</v>
      </c>
      <c r="D118">
        <v>21.35</v>
      </c>
      <c r="E118">
        <v>20.329999999999998</v>
      </c>
      <c r="F118">
        <v>21.08</v>
      </c>
      <c r="G118">
        <v>21.1</v>
      </c>
      <c r="H118">
        <v>0.4</v>
      </c>
      <c r="I118">
        <v>8731</v>
      </c>
      <c r="J118">
        <v>0</v>
      </c>
      <c r="K118">
        <v>37089</v>
      </c>
    </row>
    <row r="119" spans="1:11" x14ac:dyDescent="0.25">
      <c r="A119" s="1">
        <v>41178</v>
      </c>
      <c r="B119" t="s">
        <v>336</v>
      </c>
      <c r="C119">
        <v>21.05</v>
      </c>
      <c r="D119">
        <v>21.9</v>
      </c>
      <c r="E119">
        <v>21.05</v>
      </c>
      <c r="F119">
        <v>21.43</v>
      </c>
      <c r="G119">
        <v>21.45</v>
      </c>
      <c r="H119">
        <v>0.35</v>
      </c>
      <c r="I119">
        <v>8267</v>
      </c>
      <c r="J119">
        <v>113</v>
      </c>
      <c r="K119">
        <v>36100</v>
      </c>
    </row>
    <row r="120" spans="1:11" x14ac:dyDescent="0.25">
      <c r="A120" s="1">
        <v>41179</v>
      </c>
      <c r="B120" t="s">
        <v>336</v>
      </c>
      <c r="C120">
        <v>21.2</v>
      </c>
      <c r="D120">
        <v>21.3</v>
      </c>
      <c r="E120">
        <v>20.45</v>
      </c>
      <c r="F120">
        <v>20.72</v>
      </c>
      <c r="G120">
        <v>20.75</v>
      </c>
      <c r="H120">
        <v>-0.7</v>
      </c>
      <c r="I120">
        <v>7638</v>
      </c>
      <c r="J120">
        <v>0</v>
      </c>
      <c r="K120">
        <v>35586</v>
      </c>
    </row>
    <row r="121" spans="1:11" x14ac:dyDescent="0.25">
      <c r="A121" s="1">
        <v>41180</v>
      </c>
      <c r="B121" t="s">
        <v>336</v>
      </c>
      <c r="C121">
        <v>21.1</v>
      </c>
      <c r="D121">
        <v>21.12</v>
      </c>
      <c r="E121">
        <v>20.65</v>
      </c>
      <c r="F121">
        <v>20.91</v>
      </c>
      <c r="G121">
        <v>20.9</v>
      </c>
      <c r="H121">
        <v>0.15</v>
      </c>
      <c r="I121">
        <v>8500</v>
      </c>
      <c r="J121">
        <v>55</v>
      </c>
      <c r="K121">
        <v>35105</v>
      </c>
    </row>
    <row r="122" spans="1:11" x14ac:dyDescent="0.25">
      <c r="A122" s="1">
        <v>41183</v>
      </c>
      <c r="B122" t="s">
        <v>336</v>
      </c>
      <c r="C122">
        <v>20.7</v>
      </c>
      <c r="D122">
        <v>21</v>
      </c>
      <c r="E122">
        <v>20.3</v>
      </c>
      <c r="F122">
        <v>20.82</v>
      </c>
      <c r="G122">
        <v>20.85</v>
      </c>
      <c r="H122">
        <v>-0.05</v>
      </c>
      <c r="I122">
        <v>8215</v>
      </c>
      <c r="J122">
        <v>0</v>
      </c>
      <c r="K122">
        <v>35982</v>
      </c>
    </row>
    <row r="123" spans="1:11" x14ac:dyDescent="0.25">
      <c r="A123" s="1">
        <v>41184</v>
      </c>
      <c r="B123" t="s">
        <v>336</v>
      </c>
      <c r="C123">
        <v>20.75</v>
      </c>
      <c r="D123">
        <v>20.95</v>
      </c>
      <c r="E123">
        <v>20.440000000000001</v>
      </c>
      <c r="F123">
        <v>20.66</v>
      </c>
      <c r="G123">
        <v>20.7</v>
      </c>
      <c r="H123">
        <v>-0.15</v>
      </c>
      <c r="I123">
        <v>6405</v>
      </c>
      <c r="J123">
        <v>0</v>
      </c>
      <c r="K123">
        <v>36128</v>
      </c>
    </row>
    <row r="124" spans="1:11" x14ac:dyDescent="0.25">
      <c r="A124" s="1">
        <v>41185</v>
      </c>
      <c r="B124" t="s">
        <v>336</v>
      </c>
      <c r="C124">
        <v>20.8</v>
      </c>
      <c r="D124">
        <v>20.85</v>
      </c>
      <c r="E124">
        <v>20.260000000000002</v>
      </c>
      <c r="F124">
        <v>20.49</v>
      </c>
      <c r="G124">
        <v>20.5</v>
      </c>
      <c r="H124">
        <v>-0.2</v>
      </c>
      <c r="I124">
        <v>8082</v>
      </c>
      <c r="J124">
        <v>0</v>
      </c>
      <c r="K124">
        <v>37483</v>
      </c>
    </row>
    <row r="125" spans="1:11" x14ac:dyDescent="0.25">
      <c r="A125" s="1">
        <v>41186</v>
      </c>
      <c r="B125" t="s">
        <v>336</v>
      </c>
      <c r="C125">
        <v>20.350000000000001</v>
      </c>
      <c r="D125">
        <v>20.39</v>
      </c>
      <c r="E125">
        <v>19.899999999999999</v>
      </c>
      <c r="F125">
        <v>19.989999999999998</v>
      </c>
      <c r="G125">
        <v>20</v>
      </c>
      <c r="H125">
        <v>-0.5</v>
      </c>
      <c r="I125">
        <v>6637</v>
      </c>
      <c r="J125">
        <v>18</v>
      </c>
      <c r="K125">
        <v>37358</v>
      </c>
    </row>
    <row r="126" spans="1:11" x14ac:dyDescent="0.25">
      <c r="A126" s="1">
        <v>41187</v>
      </c>
      <c r="B126" t="s">
        <v>336</v>
      </c>
      <c r="C126">
        <v>19.899999999999999</v>
      </c>
      <c r="D126">
        <v>20.02</v>
      </c>
      <c r="E126">
        <v>19.45</v>
      </c>
      <c r="F126">
        <v>19.809999999999999</v>
      </c>
      <c r="G126">
        <v>19.850000000000001</v>
      </c>
      <c r="H126">
        <v>-0.15</v>
      </c>
      <c r="I126">
        <v>8883</v>
      </c>
      <c r="J126">
        <v>0</v>
      </c>
      <c r="K126">
        <v>38521</v>
      </c>
    </row>
    <row r="127" spans="1:11" x14ac:dyDescent="0.25">
      <c r="A127" s="1">
        <v>41190</v>
      </c>
      <c r="B127" t="s">
        <v>336</v>
      </c>
      <c r="C127">
        <v>20.02</v>
      </c>
      <c r="D127">
        <v>20.05</v>
      </c>
      <c r="E127">
        <v>19.8</v>
      </c>
      <c r="F127">
        <v>19.809999999999999</v>
      </c>
      <c r="G127">
        <v>19.850000000000001</v>
      </c>
      <c r="H127">
        <v>0</v>
      </c>
      <c r="I127">
        <v>5992</v>
      </c>
      <c r="J127">
        <v>0</v>
      </c>
      <c r="K127">
        <v>39360</v>
      </c>
    </row>
    <row r="128" spans="1:11" x14ac:dyDescent="0.25">
      <c r="A128" s="1">
        <v>41191</v>
      </c>
      <c r="B128" t="s">
        <v>336</v>
      </c>
      <c r="C128">
        <v>19.809999999999999</v>
      </c>
      <c r="D128">
        <v>20.37</v>
      </c>
      <c r="E128">
        <v>19.649999999999999</v>
      </c>
      <c r="F128">
        <v>20.13</v>
      </c>
      <c r="G128">
        <v>20.149999999999999</v>
      </c>
      <c r="H128">
        <v>0.3</v>
      </c>
      <c r="I128">
        <v>8109</v>
      </c>
      <c r="J128">
        <v>12</v>
      </c>
      <c r="K128">
        <v>39018</v>
      </c>
    </row>
    <row r="129" spans="1:11" x14ac:dyDescent="0.25">
      <c r="A129" s="1">
        <v>41192</v>
      </c>
      <c r="B129" t="s">
        <v>336</v>
      </c>
      <c r="C129">
        <v>20.2</v>
      </c>
      <c r="D129">
        <v>20.45</v>
      </c>
      <c r="E129">
        <v>20.03</v>
      </c>
      <c r="F129">
        <v>20.38</v>
      </c>
      <c r="G129">
        <v>20.399999999999999</v>
      </c>
      <c r="H129">
        <v>0.25</v>
      </c>
      <c r="I129">
        <v>9556</v>
      </c>
      <c r="J129">
        <v>0</v>
      </c>
      <c r="K129">
        <v>39291</v>
      </c>
    </row>
    <row r="130" spans="1:11" x14ac:dyDescent="0.25">
      <c r="A130" s="1">
        <v>41193</v>
      </c>
      <c r="B130" t="s">
        <v>336</v>
      </c>
      <c r="C130">
        <v>20.2</v>
      </c>
      <c r="D130">
        <v>20.25</v>
      </c>
      <c r="E130">
        <v>19.68</v>
      </c>
      <c r="F130">
        <v>19.920000000000002</v>
      </c>
      <c r="G130">
        <v>19.95</v>
      </c>
      <c r="H130">
        <v>-0.45</v>
      </c>
      <c r="I130">
        <v>9216</v>
      </c>
      <c r="J130">
        <v>0</v>
      </c>
      <c r="K130">
        <v>39190</v>
      </c>
    </row>
    <row r="131" spans="1:11" x14ac:dyDescent="0.25">
      <c r="A131" s="1">
        <v>41194</v>
      </c>
      <c r="B131" t="s">
        <v>336</v>
      </c>
      <c r="C131">
        <v>19.8</v>
      </c>
      <c r="D131">
        <v>20.149999999999999</v>
      </c>
      <c r="E131">
        <v>19.54</v>
      </c>
      <c r="F131">
        <v>20.02</v>
      </c>
      <c r="G131">
        <v>20.05</v>
      </c>
      <c r="H131">
        <v>0.1</v>
      </c>
      <c r="I131">
        <v>15825</v>
      </c>
      <c r="J131">
        <v>0</v>
      </c>
      <c r="K131">
        <v>38546</v>
      </c>
    </row>
    <row r="132" spans="1:11" x14ac:dyDescent="0.25">
      <c r="A132" s="1">
        <v>41197</v>
      </c>
      <c r="B132" t="s">
        <v>336</v>
      </c>
      <c r="C132">
        <v>19.7</v>
      </c>
      <c r="D132">
        <v>20.14</v>
      </c>
      <c r="E132">
        <v>19.5</v>
      </c>
      <c r="F132">
        <v>19.68</v>
      </c>
      <c r="G132">
        <v>19.7</v>
      </c>
      <c r="H132">
        <v>-0.35</v>
      </c>
      <c r="I132">
        <v>11144</v>
      </c>
      <c r="J132">
        <v>1</v>
      </c>
      <c r="K132">
        <v>38597</v>
      </c>
    </row>
    <row r="133" spans="1:11" x14ac:dyDescent="0.25">
      <c r="A133" s="1">
        <v>41198</v>
      </c>
      <c r="B133" t="s">
        <v>336</v>
      </c>
      <c r="C133">
        <v>19.350000000000001</v>
      </c>
      <c r="D133">
        <v>19.47</v>
      </c>
      <c r="E133">
        <v>19.14</v>
      </c>
      <c r="F133">
        <v>19.2</v>
      </c>
      <c r="G133">
        <v>19.2</v>
      </c>
      <c r="H133">
        <v>-0.5</v>
      </c>
      <c r="I133">
        <v>8609</v>
      </c>
      <c r="J133">
        <v>4</v>
      </c>
      <c r="K133">
        <v>38875</v>
      </c>
    </row>
    <row r="134" spans="1:11" x14ac:dyDescent="0.25">
      <c r="A134" s="1">
        <v>41199</v>
      </c>
      <c r="B134" t="s">
        <v>336</v>
      </c>
      <c r="C134">
        <v>19.100000000000001</v>
      </c>
      <c r="D134">
        <v>19.440000000000001</v>
      </c>
      <c r="E134">
        <v>18.95</v>
      </c>
      <c r="F134">
        <v>19</v>
      </c>
      <c r="G134">
        <v>19</v>
      </c>
      <c r="H134">
        <v>-0.2</v>
      </c>
      <c r="I134">
        <v>9766</v>
      </c>
      <c r="J134">
        <v>87</v>
      </c>
      <c r="K134">
        <v>39086</v>
      </c>
    </row>
    <row r="135" spans="1:11" x14ac:dyDescent="0.25">
      <c r="A135" s="1">
        <v>41200</v>
      </c>
      <c r="B135" t="s">
        <v>336</v>
      </c>
      <c r="C135">
        <v>19.05</v>
      </c>
      <c r="D135">
        <v>19.399999999999999</v>
      </c>
      <c r="E135">
        <v>18.899999999999999</v>
      </c>
      <c r="F135">
        <v>19.170000000000002</v>
      </c>
      <c r="G135">
        <v>19.2</v>
      </c>
      <c r="H135">
        <v>0.2</v>
      </c>
      <c r="I135">
        <v>10934</v>
      </c>
      <c r="J135">
        <v>0</v>
      </c>
      <c r="K135">
        <v>41209</v>
      </c>
    </row>
    <row r="136" spans="1:11" x14ac:dyDescent="0.25">
      <c r="A136" s="1">
        <v>41201</v>
      </c>
      <c r="B136" t="s">
        <v>336</v>
      </c>
      <c r="C136">
        <v>19.2</v>
      </c>
      <c r="D136">
        <v>20.170000000000002</v>
      </c>
      <c r="E136">
        <v>19.100000000000001</v>
      </c>
      <c r="F136">
        <v>19.989999999999998</v>
      </c>
      <c r="G136">
        <v>20</v>
      </c>
      <c r="H136">
        <v>0.8</v>
      </c>
      <c r="I136">
        <v>12850</v>
      </c>
      <c r="J136">
        <v>0</v>
      </c>
      <c r="K136">
        <v>42235</v>
      </c>
    </row>
    <row r="137" spans="1:11" x14ac:dyDescent="0.25">
      <c r="A137" s="1">
        <v>41204</v>
      </c>
      <c r="B137" t="s">
        <v>336</v>
      </c>
      <c r="C137">
        <v>19.75</v>
      </c>
      <c r="D137">
        <v>20.149999999999999</v>
      </c>
      <c r="E137">
        <v>19.5</v>
      </c>
      <c r="F137">
        <v>19.57</v>
      </c>
      <c r="G137">
        <v>19.600000000000001</v>
      </c>
      <c r="H137">
        <v>-0.4</v>
      </c>
      <c r="I137">
        <v>12664</v>
      </c>
      <c r="J137">
        <v>0</v>
      </c>
      <c r="K137">
        <v>43311</v>
      </c>
    </row>
    <row r="138" spans="1:11" x14ac:dyDescent="0.25">
      <c r="A138" s="1">
        <v>41205</v>
      </c>
      <c r="B138" t="s">
        <v>336</v>
      </c>
      <c r="C138">
        <v>20.05</v>
      </c>
      <c r="D138">
        <v>20.95</v>
      </c>
      <c r="E138">
        <v>20.05</v>
      </c>
      <c r="F138">
        <v>20.6</v>
      </c>
      <c r="G138">
        <v>20.6</v>
      </c>
      <c r="H138">
        <v>1</v>
      </c>
      <c r="I138">
        <v>16339</v>
      </c>
      <c r="J138">
        <v>0</v>
      </c>
      <c r="K138">
        <v>42356</v>
      </c>
    </row>
    <row r="139" spans="1:11" x14ac:dyDescent="0.25">
      <c r="A139" s="1">
        <v>41206</v>
      </c>
      <c r="B139" t="s">
        <v>336</v>
      </c>
      <c r="C139">
        <v>20.38</v>
      </c>
      <c r="D139">
        <v>20.55</v>
      </c>
      <c r="E139">
        <v>20.079999999999998</v>
      </c>
      <c r="F139">
        <v>20.329999999999998</v>
      </c>
      <c r="G139">
        <v>20.350000000000001</v>
      </c>
      <c r="H139">
        <v>-0.25</v>
      </c>
      <c r="I139">
        <v>12077</v>
      </c>
      <c r="J139">
        <v>0</v>
      </c>
      <c r="K139">
        <v>42204</v>
      </c>
    </row>
    <row r="140" spans="1:11" x14ac:dyDescent="0.25">
      <c r="A140" s="1">
        <v>41207</v>
      </c>
      <c r="B140" t="s">
        <v>336</v>
      </c>
      <c r="C140">
        <v>20.05</v>
      </c>
      <c r="D140">
        <v>20.54</v>
      </c>
      <c r="E140">
        <v>19.850000000000001</v>
      </c>
      <c r="F140">
        <v>20.149999999999999</v>
      </c>
      <c r="G140">
        <v>20.149999999999999</v>
      </c>
      <c r="H140">
        <v>-0.2</v>
      </c>
      <c r="I140">
        <v>11845</v>
      </c>
      <c r="J140">
        <v>0</v>
      </c>
      <c r="K140">
        <v>42066</v>
      </c>
    </row>
    <row r="141" spans="1:11" x14ac:dyDescent="0.25">
      <c r="A141" s="1">
        <v>41208</v>
      </c>
      <c r="B141" t="s">
        <v>336</v>
      </c>
      <c r="C141">
        <v>20.55</v>
      </c>
      <c r="D141">
        <v>20.57</v>
      </c>
      <c r="E141">
        <v>19.98</v>
      </c>
      <c r="F141">
        <v>20.12</v>
      </c>
      <c r="G141">
        <v>20.149999999999999</v>
      </c>
      <c r="H141">
        <v>0</v>
      </c>
      <c r="I141">
        <v>8015</v>
      </c>
      <c r="J141">
        <v>0</v>
      </c>
      <c r="K141">
        <v>41233</v>
      </c>
    </row>
    <row r="142" spans="1:11" x14ac:dyDescent="0.25">
      <c r="A142" s="1">
        <v>41213</v>
      </c>
      <c r="B142" t="s">
        <v>336</v>
      </c>
      <c r="C142">
        <v>19.899999999999999</v>
      </c>
      <c r="D142">
        <v>20.7</v>
      </c>
      <c r="E142">
        <v>19.850000000000001</v>
      </c>
      <c r="F142">
        <v>20.63</v>
      </c>
      <c r="G142">
        <v>20.65</v>
      </c>
      <c r="H142">
        <v>0.5</v>
      </c>
      <c r="I142">
        <v>13370</v>
      </c>
      <c r="J142">
        <v>0</v>
      </c>
      <c r="K142">
        <v>43371</v>
      </c>
    </row>
    <row r="143" spans="1:11" x14ac:dyDescent="0.25">
      <c r="A143" s="1">
        <v>41214</v>
      </c>
      <c r="B143" t="s">
        <v>336</v>
      </c>
      <c r="C143">
        <v>20.52</v>
      </c>
      <c r="D143">
        <v>20.52</v>
      </c>
      <c r="E143">
        <v>19.05</v>
      </c>
      <c r="F143">
        <v>19.170000000000002</v>
      </c>
      <c r="G143">
        <v>19.2</v>
      </c>
      <c r="H143">
        <v>-1.45</v>
      </c>
      <c r="I143">
        <v>15576</v>
      </c>
      <c r="J143">
        <v>0</v>
      </c>
      <c r="K143">
        <v>46378</v>
      </c>
    </row>
    <row r="144" spans="1:11" x14ac:dyDescent="0.25">
      <c r="A144" s="1">
        <v>41215</v>
      </c>
      <c r="B144" t="s">
        <v>336</v>
      </c>
      <c r="C144">
        <v>19.100000000000001</v>
      </c>
      <c r="D144">
        <v>20.100000000000001</v>
      </c>
      <c r="E144">
        <v>18.899999999999999</v>
      </c>
      <c r="F144">
        <v>19.98</v>
      </c>
      <c r="G144">
        <v>20</v>
      </c>
      <c r="H144">
        <v>0.8</v>
      </c>
      <c r="I144">
        <v>15476</v>
      </c>
      <c r="J144">
        <v>0</v>
      </c>
      <c r="K144">
        <v>45261</v>
      </c>
    </row>
    <row r="145" spans="1:14" x14ac:dyDescent="0.25">
      <c r="A145" s="1">
        <v>41218</v>
      </c>
      <c r="B145" t="s">
        <v>336</v>
      </c>
      <c r="C145">
        <v>19.95</v>
      </c>
      <c r="D145">
        <v>20.399999999999999</v>
      </c>
      <c r="E145" s="66">
        <v>19.82</v>
      </c>
      <c r="F145">
        <v>20.23</v>
      </c>
      <c r="G145">
        <v>20.25</v>
      </c>
      <c r="H145">
        <v>0.25</v>
      </c>
      <c r="I145">
        <v>9651</v>
      </c>
      <c r="J145">
        <v>0</v>
      </c>
      <c r="K145">
        <v>45306</v>
      </c>
      <c r="N145" t="s">
        <v>442</v>
      </c>
    </row>
    <row r="146" spans="1:14" x14ac:dyDescent="0.25">
      <c r="A146" s="1">
        <v>41219</v>
      </c>
      <c r="B146" t="s">
        <v>336</v>
      </c>
      <c r="C146">
        <v>20.100000000000001</v>
      </c>
      <c r="D146">
        <v>20.190000000000001</v>
      </c>
      <c r="E146">
        <v>19.2</v>
      </c>
      <c r="F146">
        <v>19.43</v>
      </c>
      <c r="G146">
        <v>19.45</v>
      </c>
      <c r="H146">
        <v>-0.8</v>
      </c>
      <c r="I146">
        <v>13995</v>
      </c>
      <c r="J146">
        <v>0</v>
      </c>
      <c r="K146">
        <v>47532</v>
      </c>
    </row>
    <row r="147" spans="1:14" x14ac:dyDescent="0.25">
      <c r="A147" s="1">
        <v>41220</v>
      </c>
      <c r="B147" t="s">
        <v>336</v>
      </c>
      <c r="C147">
        <v>19.649999999999999</v>
      </c>
      <c r="D147">
        <v>20.9</v>
      </c>
      <c r="E147">
        <v>19.579999999999998</v>
      </c>
      <c r="F147">
        <v>20.5</v>
      </c>
      <c r="G147">
        <v>20.55</v>
      </c>
      <c r="H147">
        <v>1.1000000000000001</v>
      </c>
      <c r="I147">
        <v>19381</v>
      </c>
      <c r="J147">
        <v>0</v>
      </c>
      <c r="K147">
        <v>47513</v>
      </c>
    </row>
    <row r="148" spans="1:14" x14ac:dyDescent="0.25">
      <c r="A148" s="1">
        <v>41221</v>
      </c>
      <c r="B148" t="s">
        <v>336</v>
      </c>
      <c r="C148">
        <v>20.45</v>
      </c>
      <c r="D148">
        <v>20.8</v>
      </c>
      <c r="E148">
        <v>20.079999999999998</v>
      </c>
      <c r="F148">
        <v>20.53</v>
      </c>
      <c r="G148">
        <v>20.55</v>
      </c>
      <c r="H148">
        <v>0</v>
      </c>
      <c r="I148">
        <v>18950</v>
      </c>
      <c r="J148">
        <v>0</v>
      </c>
      <c r="K148">
        <v>49454</v>
      </c>
    </row>
    <row r="149" spans="1:14" x14ac:dyDescent="0.25">
      <c r="A149" s="1">
        <v>41222</v>
      </c>
      <c r="B149" t="s">
        <v>336</v>
      </c>
      <c r="C149">
        <v>20.87</v>
      </c>
      <c r="D149">
        <v>21.3</v>
      </c>
      <c r="E149">
        <v>20.3</v>
      </c>
      <c r="F149">
        <v>20.88</v>
      </c>
      <c r="G149">
        <v>20.9</v>
      </c>
      <c r="H149">
        <v>0.35</v>
      </c>
      <c r="I149">
        <v>15428</v>
      </c>
      <c r="J149">
        <v>0</v>
      </c>
      <c r="K149">
        <v>51242</v>
      </c>
    </row>
    <row r="150" spans="1:14" x14ac:dyDescent="0.25">
      <c r="A150" s="1">
        <v>41225</v>
      </c>
      <c r="B150" t="s">
        <v>336</v>
      </c>
      <c r="C150">
        <v>20.8</v>
      </c>
      <c r="D150">
        <v>20.9</v>
      </c>
      <c r="E150">
        <v>19.850000000000001</v>
      </c>
      <c r="F150">
        <v>19.989999999999998</v>
      </c>
      <c r="G150">
        <v>20</v>
      </c>
      <c r="H150">
        <v>-0.9</v>
      </c>
      <c r="I150">
        <v>12836</v>
      </c>
      <c r="J150">
        <v>0</v>
      </c>
      <c r="K150">
        <v>53947</v>
      </c>
    </row>
    <row r="151" spans="1:14" x14ac:dyDescent="0.25">
      <c r="A151" s="1">
        <v>41226</v>
      </c>
      <c r="B151" t="s">
        <v>336</v>
      </c>
      <c r="C151">
        <v>20.28</v>
      </c>
      <c r="D151">
        <v>20.5</v>
      </c>
      <c r="E151">
        <v>19.5</v>
      </c>
      <c r="F151">
        <v>19.88</v>
      </c>
      <c r="G151">
        <v>19.899999999999999</v>
      </c>
      <c r="H151">
        <v>-0.1</v>
      </c>
      <c r="I151">
        <v>19269</v>
      </c>
      <c r="J151">
        <v>0</v>
      </c>
      <c r="K151">
        <v>57019</v>
      </c>
    </row>
    <row r="152" spans="1:14" x14ac:dyDescent="0.25">
      <c r="A152" s="1">
        <v>41227</v>
      </c>
      <c r="B152" t="s">
        <v>336</v>
      </c>
      <c r="C152">
        <v>19.77</v>
      </c>
      <c r="D152">
        <v>20.79</v>
      </c>
      <c r="E152">
        <v>19.5</v>
      </c>
      <c r="F152">
        <v>20.49</v>
      </c>
      <c r="G152">
        <v>20.5</v>
      </c>
      <c r="H152">
        <v>0.6</v>
      </c>
      <c r="I152">
        <v>24508</v>
      </c>
      <c r="J152">
        <v>0</v>
      </c>
      <c r="K152">
        <v>60793</v>
      </c>
    </row>
    <row r="153" spans="1:14" x14ac:dyDescent="0.25">
      <c r="A153" s="1">
        <v>41228</v>
      </c>
      <c r="B153" t="s">
        <v>336</v>
      </c>
      <c r="C153">
        <v>20.45</v>
      </c>
      <c r="D153">
        <v>21.07</v>
      </c>
      <c r="E153">
        <v>20.149999999999999</v>
      </c>
      <c r="F153">
        <v>20.57</v>
      </c>
      <c r="G153">
        <v>20.6</v>
      </c>
      <c r="H153">
        <v>0.1</v>
      </c>
      <c r="I153">
        <v>22539</v>
      </c>
      <c r="J153">
        <v>0</v>
      </c>
      <c r="K153">
        <v>64420</v>
      </c>
    </row>
    <row r="154" spans="1:14" x14ac:dyDescent="0.25">
      <c r="A154" s="1">
        <v>41229</v>
      </c>
      <c r="B154" t="s">
        <v>336</v>
      </c>
      <c r="C154">
        <v>20.49</v>
      </c>
      <c r="D154">
        <v>21</v>
      </c>
      <c r="E154">
        <v>19.7</v>
      </c>
      <c r="F154">
        <v>19.89</v>
      </c>
      <c r="G154">
        <v>19.899999999999999</v>
      </c>
      <c r="H154">
        <v>-0.7</v>
      </c>
      <c r="I154">
        <v>23601</v>
      </c>
      <c r="J154">
        <v>0</v>
      </c>
      <c r="K154">
        <v>65137</v>
      </c>
    </row>
    <row r="155" spans="1:14" x14ac:dyDescent="0.25">
      <c r="A155" s="1">
        <v>41232</v>
      </c>
      <c r="B155" t="s">
        <v>336</v>
      </c>
      <c r="C155">
        <v>19.62</v>
      </c>
      <c r="D155">
        <v>19.649999999999999</v>
      </c>
      <c r="E155">
        <v>18.45</v>
      </c>
      <c r="F155">
        <v>18.61</v>
      </c>
      <c r="G155">
        <v>18.649999999999999</v>
      </c>
      <c r="H155">
        <v>-1.25</v>
      </c>
      <c r="I155">
        <v>21009</v>
      </c>
      <c r="J155">
        <v>0</v>
      </c>
      <c r="K155">
        <v>67672</v>
      </c>
    </row>
    <row r="156" spans="1:14" x14ac:dyDescent="0.25">
      <c r="A156" s="1">
        <v>41233</v>
      </c>
      <c r="B156" t="s">
        <v>336</v>
      </c>
      <c r="C156">
        <v>18.7</v>
      </c>
      <c r="D156">
        <v>18.7</v>
      </c>
      <c r="E156">
        <v>18</v>
      </c>
      <c r="F156">
        <v>18.02</v>
      </c>
      <c r="G156">
        <v>18.05</v>
      </c>
      <c r="H156">
        <v>-0.6</v>
      </c>
      <c r="I156">
        <v>22162</v>
      </c>
      <c r="J156">
        <v>0</v>
      </c>
      <c r="K156">
        <v>70243</v>
      </c>
    </row>
    <row r="157" spans="1:14" x14ac:dyDescent="0.25">
      <c r="A157" s="1">
        <v>41234</v>
      </c>
      <c r="B157" t="s">
        <v>336</v>
      </c>
      <c r="C157">
        <v>18</v>
      </c>
      <c r="D157">
        <v>18.350000000000001</v>
      </c>
      <c r="E157">
        <v>17.84</v>
      </c>
      <c r="F157">
        <v>18.32</v>
      </c>
      <c r="G157">
        <v>18.350000000000001</v>
      </c>
      <c r="H157">
        <v>0.3</v>
      </c>
      <c r="I157">
        <v>22481</v>
      </c>
      <c r="J157">
        <v>42</v>
      </c>
      <c r="K157">
        <v>76952</v>
      </c>
    </row>
    <row r="158" spans="1:14" x14ac:dyDescent="0.25">
      <c r="A158" s="1">
        <v>41236</v>
      </c>
      <c r="B158" t="s">
        <v>336</v>
      </c>
      <c r="C158">
        <v>18.100000000000001</v>
      </c>
      <c r="D158">
        <v>18.25</v>
      </c>
      <c r="E158">
        <v>17.649999999999999</v>
      </c>
      <c r="F158">
        <v>17.87</v>
      </c>
      <c r="G158">
        <v>17.899999999999999</v>
      </c>
      <c r="H158">
        <v>-0.45</v>
      </c>
      <c r="I158">
        <v>20594</v>
      </c>
      <c r="J158">
        <v>167</v>
      </c>
      <c r="K158">
        <v>78620</v>
      </c>
    </row>
    <row r="159" spans="1:14" x14ac:dyDescent="0.25">
      <c r="A159" s="1">
        <v>41239</v>
      </c>
      <c r="B159" t="s">
        <v>336</v>
      </c>
      <c r="C159">
        <v>18.03</v>
      </c>
      <c r="D159">
        <v>18.100000000000001</v>
      </c>
      <c r="E159">
        <v>17.350000000000001</v>
      </c>
      <c r="F159">
        <v>17.41</v>
      </c>
      <c r="G159">
        <v>17.45</v>
      </c>
      <c r="H159">
        <v>-0.45</v>
      </c>
      <c r="I159">
        <v>29012</v>
      </c>
      <c r="J159">
        <v>92</v>
      </c>
      <c r="K159">
        <v>79276</v>
      </c>
    </row>
    <row r="160" spans="1:14" x14ac:dyDescent="0.25">
      <c r="A160" s="1">
        <v>41240</v>
      </c>
      <c r="B160" t="s">
        <v>336</v>
      </c>
      <c r="C160">
        <v>17.45</v>
      </c>
      <c r="D160">
        <v>17.899999999999999</v>
      </c>
      <c r="E160">
        <v>17.2</v>
      </c>
      <c r="F160">
        <v>17.77</v>
      </c>
      <c r="G160">
        <v>17.8</v>
      </c>
      <c r="H160">
        <v>0.35</v>
      </c>
      <c r="I160">
        <v>29127</v>
      </c>
      <c r="J160">
        <v>173</v>
      </c>
      <c r="K160">
        <v>79440</v>
      </c>
    </row>
    <row r="161" spans="1:11" x14ac:dyDescent="0.25">
      <c r="A161" s="1">
        <v>41241</v>
      </c>
      <c r="B161" t="s">
        <v>336</v>
      </c>
      <c r="C161">
        <v>17.899999999999999</v>
      </c>
      <c r="D161">
        <v>18.38</v>
      </c>
      <c r="E161">
        <v>17.25</v>
      </c>
      <c r="F161">
        <v>17.27</v>
      </c>
      <c r="G161">
        <v>17.3</v>
      </c>
      <c r="H161">
        <v>-0.5</v>
      </c>
      <c r="I161">
        <v>30071</v>
      </c>
      <c r="J161">
        <v>0</v>
      </c>
      <c r="K161">
        <v>79747</v>
      </c>
    </row>
    <row r="162" spans="1:11" x14ac:dyDescent="0.25">
      <c r="A162" s="1">
        <v>41242</v>
      </c>
      <c r="B162" t="s">
        <v>336</v>
      </c>
      <c r="C162">
        <v>17.149999999999999</v>
      </c>
      <c r="D162">
        <v>17.420000000000002</v>
      </c>
      <c r="E162">
        <v>16.899999999999999</v>
      </c>
      <c r="F162">
        <v>16.97</v>
      </c>
      <c r="G162">
        <v>17</v>
      </c>
      <c r="H162">
        <v>-0.3</v>
      </c>
      <c r="I162">
        <v>26426</v>
      </c>
      <c r="J162">
        <v>128</v>
      </c>
      <c r="K162">
        <v>83137</v>
      </c>
    </row>
    <row r="163" spans="1:11" x14ac:dyDescent="0.25">
      <c r="A163" s="1">
        <v>41243</v>
      </c>
      <c r="B163" t="s">
        <v>336</v>
      </c>
      <c r="C163">
        <v>16.95</v>
      </c>
      <c r="D163">
        <v>17.55</v>
      </c>
      <c r="E163">
        <v>16.899999999999999</v>
      </c>
      <c r="F163">
        <v>17.11</v>
      </c>
      <c r="G163">
        <v>17.149999999999999</v>
      </c>
      <c r="H163">
        <v>0.15</v>
      </c>
      <c r="I163">
        <v>30219</v>
      </c>
      <c r="J163">
        <v>0</v>
      </c>
      <c r="K163">
        <v>91130</v>
      </c>
    </row>
    <row r="164" spans="1:11" x14ac:dyDescent="0.25">
      <c r="A164" s="1">
        <v>41246</v>
      </c>
      <c r="B164" t="s">
        <v>336</v>
      </c>
      <c r="C164">
        <v>17.25</v>
      </c>
      <c r="D164">
        <v>17.7</v>
      </c>
      <c r="E164">
        <v>16.75</v>
      </c>
      <c r="F164">
        <v>17.66</v>
      </c>
      <c r="G164">
        <v>17.7</v>
      </c>
      <c r="H164">
        <v>0.55000000000000004</v>
      </c>
      <c r="I164">
        <v>28856</v>
      </c>
      <c r="J164">
        <v>133</v>
      </c>
      <c r="K164">
        <v>96130</v>
      </c>
    </row>
    <row r="165" spans="1:11" x14ac:dyDescent="0.25">
      <c r="A165" s="1">
        <v>41247</v>
      </c>
      <c r="B165" t="s">
        <v>336</v>
      </c>
      <c r="C165">
        <v>17.600000000000001</v>
      </c>
      <c r="D165">
        <v>17.95</v>
      </c>
      <c r="E165">
        <v>17.350000000000001</v>
      </c>
      <c r="F165">
        <v>17.86</v>
      </c>
      <c r="G165">
        <v>17.899999999999999</v>
      </c>
      <c r="H165">
        <v>0.2</v>
      </c>
      <c r="I165">
        <v>33043</v>
      </c>
      <c r="J165">
        <v>0</v>
      </c>
      <c r="K165">
        <v>102349</v>
      </c>
    </row>
    <row r="166" spans="1:11" x14ac:dyDescent="0.25">
      <c r="A166" s="1">
        <v>41248</v>
      </c>
      <c r="B166" t="s">
        <v>336</v>
      </c>
      <c r="C166">
        <v>17.7</v>
      </c>
      <c r="D166">
        <v>18.100000000000001</v>
      </c>
      <c r="E166">
        <v>17.3</v>
      </c>
      <c r="F166">
        <v>17.32</v>
      </c>
      <c r="G166">
        <v>17.350000000000001</v>
      </c>
      <c r="H166">
        <v>-0.55000000000000004</v>
      </c>
      <c r="I166">
        <v>33119</v>
      </c>
      <c r="J166">
        <v>0</v>
      </c>
      <c r="K166">
        <v>102827</v>
      </c>
    </row>
    <row r="167" spans="1:11" x14ac:dyDescent="0.25">
      <c r="A167" s="1">
        <v>41249</v>
      </c>
      <c r="B167" t="s">
        <v>336</v>
      </c>
      <c r="C167">
        <v>17.350000000000001</v>
      </c>
      <c r="D167">
        <v>17.75</v>
      </c>
      <c r="E167">
        <v>17.3</v>
      </c>
      <c r="F167">
        <v>17.61</v>
      </c>
      <c r="G167">
        <v>17.649999999999999</v>
      </c>
      <c r="H167">
        <v>0.3</v>
      </c>
      <c r="I167">
        <v>27257</v>
      </c>
      <c r="J167">
        <v>178</v>
      </c>
      <c r="K167">
        <v>105283</v>
      </c>
    </row>
    <row r="168" spans="1:11" x14ac:dyDescent="0.25">
      <c r="A168" s="1">
        <v>41250</v>
      </c>
      <c r="B168" t="s">
        <v>336</v>
      </c>
      <c r="C168">
        <v>17.7</v>
      </c>
      <c r="D168">
        <v>17.71</v>
      </c>
      <c r="E168">
        <v>16.97</v>
      </c>
      <c r="F168">
        <v>17.22</v>
      </c>
      <c r="G168">
        <v>17.25</v>
      </c>
      <c r="H168">
        <v>-0.4</v>
      </c>
      <c r="I168">
        <v>35020</v>
      </c>
      <c r="J168">
        <v>188</v>
      </c>
      <c r="K168">
        <v>111689</v>
      </c>
    </row>
    <row r="169" spans="1:11" x14ac:dyDescent="0.25">
      <c r="A169" s="1">
        <v>41253</v>
      </c>
      <c r="B169" t="s">
        <v>336</v>
      </c>
      <c r="C169">
        <v>17.3</v>
      </c>
      <c r="D169">
        <v>17.3</v>
      </c>
      <c r="E169">
        <v>16.95</v>
      </c>
      <c r="F169">
        <v>17.010000000000002</v>
      </c>
      <c r="G169">
        <v>17.05</v>
      </c>
      <c r="H169">
        <v>-0.2</v>
      </c>
      <c r="I169">
        <v>24613</v>
      </c>
      <c r="J169">
        <v>106</v>
      </c>
      <c r="K169">
        <v>117196</v>
      </c>
    </row>
    <row r="170" spans="1:11" x14ac:dyDescent="0.25">
      <c r="A170" s="1">
        <v>41254</v>
      </c>
      <c r="B170" t="s">
        <v>336</v>
      </c>
      <c r="C170">
        <v>16.95</v>
      </c>
      <c r="D170">
        <v>17.05</v>
      </c>
      <c r="E170">
        <v>16.45</v>
      </c>
      <c r="F170">
        <v>16.46</v>
      </c>
      <c r="G170">
        <v>16.5</v>
      </c>
      <c r="H170">
        <v>-0.55000000000000004</v>
      </c>
      <c r="I170">
        <v>37523</v>
      </c>
      <c r="J170">
        <v>1407</v>
      </c>
      <c r="K170">
        <v>128203</v>
      </c>
    </row>
    <row r="171" spans="1:11" x14ac:dyDescent="0.25">
      <c r="A171" s="1">
        <v>41255</v>
      </c>
      <c r="B171" t="s">
        <v>336</v>
      </c>
      <c r="C171">
        <v>16.399999999999999</v>
      </c>
      <c r="D171">
        <v>17.149999999999999</v>
      </c>
      <c r="E171">
        <v>16.39</v>
      </c>
      <c r="F171">
        <v>17.11</v>
      </c>
      <c r="G171">
        <v>17.149999999999999</v>
      </c>
      <c r="H171">
        <v>0.65</v>
      </c>
      <c r="I171">
        <v>39518</v>
      </c>
      <c r="J171">
        <v>999</v>
      </c>
      <c r="K171">
        <v>132893</v>
      </c>
    </row>
    <row r="172" spans="1:11" x14ac:dyDescent="0.25">
      <c r="A172" s="1">
        <v>41256</v>
      </c>
      <c r="B172" t="s">
        <v>336</v>
      </c>
      <c r="C172">
        <v>17.100000000000001</v>
      </c>
      <c r="D172">
        <v>17.5</v>
      </c>
      <c r="E172">
        <v>16.8</v>
      </c>
      <c r="F172">
        <v>17.309999999999999</v>
      </c>
      <c r="G172">
        <v>17.350000000000001</v>
      </c>
      <c r="H172">
        <v>0.2</v>
      </c>
      <c r="I172">
        <v>41665</v>
      </c>
      <c r="J172">
        <v>0</v>
      </c>
      <c r="K172">
        <v>141664</v>
      </c>
    </row>
    <row r="173" spans="1:11" x14ac:dyDescent="0.25">
      <c r="A173" s="1">
        <v>41257</v>
      </c>
      <c r="B173" t="s">
        <v>336</v>
      </c>
      <c r="C173">
        <v>17.3</v>
      </c>
      <c r="D173">
        <v>17.5</v>
      </c>
      <c r="E173">
        <v>17.100000000000001</v>
      </c>
      <c r="F173">
        <v>17.170000000000002</v>
      </c>
      <c r="G173">
        <v>17.2</v>
      </c>
      <c r="H173">
        <v>-0.15</v>
      </c>
      <c r="I173">
        <v>47453</v>
      </c>
      <c r="J173">
        <v>3088</v>
      </c>
      <c r="K173">
        <v>150037</v>
      </c>
    </row>
    <row r="174" spans="1:11" x14ac:dyDescent="0.25">
      <c r="A174" s="1">
        <v>41260</v>
      </c>
      <c r="B174" t="s">
        <v>336</v>
      </c>
      <c r="C174">
        <v>17.149999999999999</v>
      </c>
      <c r="D174">
        <v>17.350000000000001</v>
      </c>
      <c r="E174">
        <v>16.399999999999999</v>
      </c>
      <c r="F174">
        <v>16.46</v>
      </c>
      <c r="G174">
        <v>16.5</v>
      </c>
      <c r="H174">
        <v>-0.7</v>
      </c>
      <c r="I174">
        <v>47771</v>
      </c>
      <c r="J174">
        <v>1058</v>
      </c>
      <c r="K174">
        <v>155787</v>
      </c>
    </row>
    <row r="175" spans="1:11" x14ac:dyDescent="0.25">
      <c r="A175" s="1">
        <v>41261</v>
      </c>
      <c r="B175" t="s">
        <v>336</v>
      </c>
      <c r="C175">
        <v>16.399999999999999</v>
      </c>
      <c r="D175">
        <v>16.55</v>
      </c>
      <c r="E175">
        <v>15.95</v>
      </c>
      <c r="F175">
        <v>16.13</v>
      </c>
      <c r="G175">
        <v>16.149999999999999</v>
      </c>
      <c r="H175">
        <v>-0.35</v>
      </c>
      <c r="I175">
        <v>63392</v>
      </c>
      <c r="J175">
        <v>4243</v>
      </c>
      <c r="K175">
        <v>166514</v>
      </c>
    </row>
    <row r="176" spans="1:11" x14ac:dyDescent="0.25">
      <c r="A176" s="1">
        <v>41262</v>
      </c>
      <c r="B176" t="s">
        <v>336</v>
      </c>
      <c r="C176">
        <v>16.100000000000001</v>
      </c>
      <c r="D176">
        <v>17.100000000000001</v>
      </c>
      <c r="E176">
        <v>15.9</v>
      </c>
      <c r="F176">
        <v>17.100000000000001</v>
      </c>
      <c r="G176">
        <v>17.100000000000001</v>
      </c>
      <c r="H176">
        <v>0.95</v>
      </c>
      <c r="I176">
        <v>59014</v>
      </c>
      <c r="J176">
        <v>1601</v>
      </c>
      <c r="K176">
        <v>161825</v>
      </c>
    </row>
    <row r="177" spans="1:11" x14ac:dyDescent="0.25">
      <c r="A177" s="1">
        <v>41263</v>
      </c>
      <c r="B177" t="s">
        <v>336</v>
      </c>
      <c r="C177">
        <v>17</v>
      </c>
      <c r="D177">
        <v>17.55</v>
      </c>
      <c r="E177">
        <v>16.8</v>
      </c>
      <c r="F177">
        <v>17.510000000000002</v>
      </c>
      <c r="G177">
        <v>17.5</v>
      </c>
      <c r="H177">
        <v>0.4</v>
      </c>
      <c r="I177">
        <v>54710</v>
      </c>
      <c r="J177">
        <v>2244</v>
      </c>
      <c r="K177">
        <v>151502</v>
      </c>
    </row>
    <row r="178" spans="1:11" x14ac:dyDescent="0.25">
      <c r="A178" s="1">
        <v>41264</v>
      </c>
      <c r="B178" t="s">
        <v>336</v>
      </c>
      <c r="C178">
        <v>18.100000000000001</v>
      </c>
      <c r="D178">
        <v>19.100000000000001</v>
      </c>
      <c r="E178">
        <v>18.100000000000001</v>
      </c>
      <c r="F178">
        <v>18.239999999999998</v>
      </c>
      <c r="G178">
        <v>18.25</v>
      </c>
      <c r="H178">
        <v>0.75</v>
      </c>
      <c r="I178">
        <v>73436</v>
      </c>
      <c r="J178">
        <v>1981</v>
      </c>
      <c r="K178">
        <v>143263</v>
      </c>
    </row>
    <row r="179" spans="1:11" x14ac:dyDescent="0.25">
      <c r="A179" s="1">
        <v>41267</v>
      </c>
      <c r="B179" t="s">
        <v>336</v>
      </c>
      <c r="C179">
        <v>18.25</v>
      </c>
      <c r="D179">
        <v>18.649999999999999</v>
      </c>
      <c r="E179">
        <v>18.149999999999999</v>
      </c>
      <c r="F179">
        <v>18.64</v>
      </c>
      <c r="G179">
        <v>18.649999999999999</v>
      </c>
      <c r="H179">
        <v>0.4</v>
      </c>
      <c r="I179">
        <v>22574</v>
      </c>
      <c r="J179">
        <v>0</v>
      </c>
      <c r="K179">
        <v>135485</v>
      </c>
    </row>
    <row r="180" spans="1:11" x14ac:dyDescent="0.25">
      <c r="A180" s="1">
        <v>41269</v>
      </c>
      <c r="B180" t="s">
        <v>336</v>
      </c>
      <c r="C180">
        <v>18.5</v>
      </c>
      <c r="D180">
        <v>19.55</v>
      </c>
      <c r="E180">
        <v>18.45</v>
      </c>
      <c r="F180">
        <v>19.489999999999998</v>
      </c>
      <c r="G180">
        <v>19.5</v>
      </c>
      <c r="H180">
        <v>0.85</v>
      </c>
      <c r="I180">
        <v>38718</v>
      </c>
      <c r="J180">
        <v>0</v>
      </c>
      <c r="K180">
        <v>129935</v>
      </c>
    </row>
    <row r="181" spans="1:11" x14ac:dyDescent="0.25">
      <c r="A181" s="1">
        <v>41270</v>
      </c>
      <c r="B181" t="s">
        <v>336</v>
      </c>
      <c r="C181">
        <v>19.350000000000001</v>
      </c>
      <c r="D181">
        <v>20.65</v>
      </c>
      <c r="E181">
        <v>19.05</v>
      </c>
      <c r="F181">
        <v>19.09</v>
      </c>
      <c r="G181">
        <v>19.100000000000001</v>
      </c>
      <c r="H181">
        <v>-0.4</v>
      </c>
      <c r="I181">
        <v>64945</v>
      </c>
      <c r="J181">
        <v>305</v>
      </c>
      <c r="K181">
        <v>120962</v>
      </c>
    </row>
    <row r="182" spans="1:11" x14ac:dyDescent="0.25">
      <c r="A182" s="1">
        <v>41271</v>
      </c>
      <c r="B182" t="s">
        <v>336</v>
      </c>
      <c r="C182">
        <v>19.5</v>
      </c>
      <c r="D182">
        <v>22.4</v>
      </c>
      <c r="E182">
        <v>19.399999999999999</v>
      </c>
      <c r="F182">
        <v>22.35</v>
      </c>
      <c r="G182">
        <v>22.35</v>
      </c>
      <c r="H182">
        <v>3.25</v>
      </c>
      <c r="I182">
        <v>60205</v>
      </c>
      <c r="J182">
        <v>210</v>
      </c>
      <c r="K182">
        <v>116709</v>
      </c>
    </row>
    <row r="183" spans="1:11" x14ac:dyDescent="0.25">
      <c r="A183" s="1">
        <v>41274</v>
      </c>
      <c r="B183" t="s">
        <v>336</v>
      </c>
      <c r="C183">
        <v>21.65</v>
      </c>
      <c r="D183">
        <v>21.7</v>
      </c>
      <c r="E183">
        <v>17.600000000000001</v>
      </c>
      <c r="F183">
        <v>17.68</v>
      </c>
      <c r="G183">
        <v>17.7</v>
      </c>
      <c r="H183">
        <v>-4.6500000000000004</v>
      </c>
      <c r="I183">
        <v>92976</v>
      </c>
      <c r="J183">
        <v>832</v>
      </c>
      <c r="K183">
        <v>115156</v>
      </c>
    </row>
    <row r="184" spans="1:11" x14ac:dyDescent="0.25">
      <c r="A184" s="1">
        <v>41276</v>
      </c>
      <c r="B184" t="s">
        <v>336</v>
      </c>
      <c r="C184">
        <v>16.8</v>
      </c>
      <c r="D184">
        <v>16.8</v>
      </c>
      <c r="E184">
        <v>15.5</v>
      </c>
      <c r="F184">
        <v>15.6</v>
      </c>
      <c r="G184">
        <v>15.6</v>
      </c>
      <c r="H184">
        <v>-2.1</v>
      </c>
      <c r="I184">
        <v>97535</v>
      </c>
      <c r="J184">
        <v>3632</v>
      </c>
      <c r="K184">
        <v>120663</v>
      </c>
    </row>
    <row r="185" spans="1:11" x14ac:dyDescent="0.25">
      <c r="A185" s="1">
        <v>41277</v>
      </c>
      <c r="B185" t="s">
        <v>336</v>
      </c>
      <c r="C185">
        <v>15.75</v>
      </c>
      <c r="D185">
        <v>16</v>
      </c>
      <c r="E185">
        <v>15.3</v>
      </c>
      <c r="F185">
        <v>15.9</v>
      </c>
      <c r="G185">
        <v>15.9</v>
      </c>
      <c r="H185">
        <v>0.3</v>
      </c>
      <c r="I185">
        <v>59683</v>
      </c>
      <c r="J185">
        <v>3630</v>
      </c>
      <c r="K185">
        <v>118689</v>
      </c>
    </row>
    <row r="186" spans="1:11" x14ac:dyDescent="0.25">
      <c r="A186" s="1">
        <v>41278</v>
      </c>
      <c r="B186" t="s">
        <v>336</v>
      </c>
      <c r="C186">
        <v>15.85</v>
      </c>
      <c r="D186">
        <v>15.88</v>
      </c>
      <c r="E186">
        <v>15.05</v>
      </c>
      <c r="F186">
        <v>15.3</v>
      </c>
      <c r="G186">
        <v>15.3</v>
      </c>
      <c r="H186">
        <v>-0.6</v>
      </c>
      <c r="I186">
        <v>52977</v>
      </c>
      <c r="J186">
        <v>2996</v>
      </c>
      <c r="K186">
        <v>118634</v>
      </c>
    </row>
    <row r="187" spans="1:11" x14ac:dyDescent="0.25">
      <c r="A187" s="1">
        <v>41281</v>
      </c>
      <c r="B187" t="s">
        <v>336</v>
      </c>
      <c r="C187">
        <v>15.4</v>
      </c>
      <c r="D187">
        <v>15.5</v>
      </c>
      <c r="E187">
        <v>14.7</v>
      </c>
      <c r="F187">
        <v>14.75</v>
      </c>
      <c r="G187">
        <v>14.75</v>
      </c>
      <c r="H187">
        <v>-0.55000000000000004</v>
      </c>
      <c r="I187">
        <v>38978</v>
      </c>
      <c r="J187">
        <v>1069</v>
      </c>
      <c r="K187">
        <v>116181</v>
      </c>
    </row>
    <row r="188" spans="1:11" x14ac:dyDescent="0.25">
      <c r="A188" s="1">
        <v>41282</v>
      </c>
      <c r="B188" t="s">
        <v>336</v>
      </c>
      <c r="C188">
        <v>14.85</v>
      </c>
      <c r="D188">
        <v>15.15</v>
      </c>
      <c r="E188">
        <v>14.5</v>
      </c>
      <c r="F188">
        <v>14.65</v>
      </c>
      <c r="G188">
        <v>14.65</v>
      </c>
      <c r="H188">
        <v>-0.1</v>
      </c>
      <c r="I188">
        <v>43700</v>
      </c>
      <c r="J188">
        <v>970</v>
      </c>
      <c r="K188">
        <v>113215</v>
      </c>
    </row>
    <row r="189" spans="1:11" x14ac:dyDescent="0.25">
      <c r="A189" s="1">
        <v>41283</v>
      </c>
      <c r="B189" t="s">
        <v>336</v>
      </c>
      <c r="C189">
        <v>14.65</v>
      </c>
      <c r="D189">
        <v>14.95</v>
      </c>
      <c r="E189">
        <v>14.35</v>
      </c>
      <c r="F189">
        <v>14.7</v>
      </c>
      <c r="G189">
        <v>14.7</v>
      </c>
      <c r="H189">
        <v>0.05</v>
      </c>
      <c r="I189">
        <v>38019</v>
      </c>
      <c r="J189">
        <v>583</v>
      </c>
      <c r="K189">
        <v>106641</v>
      </c>
    </row>
    <row r="190" spans="1:11" x14ac:dyDescent="0.25">
      <c r="A190" s="1">
        <v>41284</v>
      </c>
      <c r="B190" t="s">
        <v>336</v>
      </c>
      <c r="C190">
        <v>14.55</v>
      </c>
      <c r="D190">
        <v>14.75</v>
      </c>
      <c r="E190">
        <v>14.15</v>
      </c>
      <c r="F190">
        <v>14.2</v>
      </c>
      <c r="G190">
        <v>14.2</v>
      </c>
      <c r="H190">
        <v>-0.5</v>
      </c>
      <c r="I190">
        <v>35863</v>
      </c>
      <c r="J190">
        <v>452</v>
      </c>
      <c r="K190">
        <v>98057</v>
      </c>
    </row>
    <row r="191" spans="1:11" x14ac:dyDescent="0.25">
      <c r="A191" s="1">
        <v>41285</v>
      </c>
      <c r="B191" t="s">
        <v>336</v>
      </c>
      <c r="C191">
        <v>14.25</v>
      </c>
      <c r="D191">
        <v>14.6</v>
      </c>
      <c r="E191">
        <v>14.1</v>
      </c>
      <c r="F191">
        <v>14.14</v>
      </c>
      <c r="G191">
        <v>14.15</v>
      </c>
      <c r="H191">
        <v>-0.05</v>
      </c>
      <c r="I191">
        <v>38360</v>
      </c>
      <c r="J191">
        <v>207</v>
      </c>
      <c r="K191">
        <v>84438</v>
      </c>
    </row>
    <row r="192" spans="1:11" x14ac:dyDescent="0.25">
      <c r="A192" s="1">
        <v>41288</v>
      </c>
      <c r="B192" t="s">
        <v>336</v>
      </c>
      <c r="C192">
        <v>14.3</v>
      </c>
      <c r="D192">
        <v>14.35</v>
      </c>
      <c r="E192">
        <v>13.93</v>
      </c>
      <c r="F192">
        <v>14.09</v>
      </c>
      <c r="G192">
        <v>14.1</v>
      </c>
      <c r="H192">
        <v>-0.05</v>
      </c>
      <c r="I192">
        <v>40234</v>
      </c>
      <c r="J192">
        <v>452</v>
      </c>
      <c r="K192">
        <v>74165</v>
      </c>
    </row>
    <row r="193" spans="1:11" x14ac:dyDescent="0.25">
      <c r="A193" s="1">
        <v>41289</v>
      </c>
      <c r="B193" t="s">
        <v>336</v>
      </c>
      <c r="C193">
        <v>14.25</v>
      </c>
      <c r="D193">
        <v>14.4</v>
      </c>
      <c r="E193">
        <v>13.9</v>
      </c>
      <c r="F193">
        <v>14.2</v>
      </c>
      <c r="G193">
        <v>14.2</v>
      </c>
      <c r="H193">
        <v>0.1</v>
      </c>
      <c r="I193">
        <v>43022</v>
      </c>
      <c r="J193">
        <v>74</v>
      </c>
      <c r="K193">
        <v>57219</v>
      </c>
    </row>
    <row r="194" spans="1:11" x14ac:dyDescent="0.25">
      <c r="A194" s="1">
        <v>41290</v>
      </c>
      <c r="B194" t="s">
        <v>336</v>
      </c>
      <c r="C194">
        <v>0</v>
      </c>
      <c r="D194">
        <v>14.25</v>
      </c>
      <c r="E194">
        <v>14.4</v>
      </c>
      <c r="F194">
        <v>0</v>
      </c>
      <c r="G194">
        <v>13.69</v>
      </c>
      <c r="H194">
        <v>-0.51</v>
      </c>
      <c r="I194">
        <v>0</v>
      </c>
      <c r="J194">
        <v>0</v>
      </c>
      <c r="K194">
        <v>50051</v>
      </c>
    </row>
  </sheetData>
  <pageMargins left="0.7" right="0.7" top="0.75" bottom="0.75" header="0.3" footer="0.3"/>
  <pageSetup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0">
    <pageSetUpPr fitToPage="1"/>
  </sheetPr>
  <dimension ref="A1:C10"/>
  <sheetViews>
    <sheetView topLeftCell="A7" workbookViewId="0">
      <selection activeCell="C10" sqref="C10"/>
    </sheetView>
  </sheetViews>
  <sheetFormatPr defaultRowHeight="15" x14ac:dyDescent="0.25"/>
  <cols>
    <col min="1" max="1" width="12" customWidth="1"/>
    <col min="2" max="2" width="10.140625" customWidth="1"/>
    <col min="3" max="3" width="83.28515625" style="23" customWidth="1"/>
    <col min="257" max="257" width="12" customWidth="1"/>
    <col min="259" max="259" width="75.85546875" customWidth="1"/>
    <col min="513" max="513" width="12" customWidth="1"/>
    <col min="515" max="515" width="75.85546875" customWidth="1"/>
    <col min="769" max="769" width="12" customWidth="1"/>
    <col min="771" max="771" width="75.85546875" customWidth="1"/>
    <col min="1025" max="1025" width="12" customWidth="1"/>
    <col min="1027" max="1027" width="75.85546875" customWidth="1"/>
    <col min="1281" max="1281" width="12" customWidth="1"/>
    <col min="1283" max="1283" width="75.85546875" customWidth="1"/>
    <col min="1537" max="1537" width="12" customWidth="1"/>
    <col min="1539" max="1539" width="75.85546875" customWidth="1"/>
    <col min="1793" max="1793" width="12" customWidth="1"/>
    <col min="1795" max="1795" width="75.85546875" customWidth="1"/>
    <col min="2049" max="2049" width="12" customWidth="1"/>
    <col min="2051" max="2051" width="75.85546875" customWidth="1"/>
    <col min="2305" max="2305" width="12" customWidth="1"/>
    <col min="2307" max="2307" width="75.85546875" customWidth="1"/>
    <col min="2561" max="2561" width="12" customWidth="1"/>
    <col min="2563" max="2563" width="75.85546875" customWidth="1"/>
    <col min="2817" max="2817" width="12" customWidth="1"/>
    <col min="2819" max="2819" width="75.85546875" customWidth="1"/>
    <col min="3073" max="3073" width="12" customWidth="1"/>
    <col min="3075" max="3075" width="75.85546875" customWidth="1"/>
    <col min="3329" max="3329" width="12" customWidth="1"/>
    <col min="3331" max="3331" width="75.85546875" customWidth="1"/>
    <col min="3585" max="3585" width="12" customWidth="1"/>
    <col min="3587" max="3587" width="75.85546875" customWidth="1"/>
    <col min="3841" max="3841" width="12" customWidth="1"/>
    <col min="3843" max="3843" width="75.85546875" customWidth="1"/>
    <col min="4097" max="4097" width="12" customWidth="1"/>
    <col min="4099" max="4099" width="75.85546875" customWidth="1"/>
    <col min="4353" max="4353" width="12" customWidth="1"/>
    <col min="4355" max="4355" width="75.85546875" customWidth="1"/>
    <col min="4609" max="4609" width="12" customWidth="1"/>
    <col min="4611" max="4611" width="75.85546875" customWidth="1"/>
    <col min="4865" max="4865" width="12" customWidth="1"/>
    <col min="4867" max="4867" width="75.85546875" customWidth="1"/>
    <col min="5121" max="5121" width="12" customWidth="1"/>
    <col min="5123" max="5123" width="75.85546875" customWidth="1"/>
    <col min="5377" max="5377" width="12" customWidth="1"/>
    <col min="5379" max="5379" width="75.85546875" customWidth="1"/>
    <col min="5633" max="5633" width="12" customWidth="1"/>
    <col min="5635" max="5635" width="75.85546875" customWidth="1"/>
    <col min="5889" max="5889" width="12" customWidth="1"/>
    <col min="5891" max="5891" width="75.85546875" customWidth="1"/>
    <col min="6145" max="6145" width="12" customWidth="1"/>
    <col min="6147" max="6147" width="75.85546875" customWidth="1"/>
    <col min="6401" max="6401" width="12" customWidth="1"/>
    <col min="6403" max="6403" width="75.85546875" customWidth="1"/>
    <col min="6657" max="6657" width="12" customWidth="1"/>
    <col min="6659" max="6659" width="75.85546875" customWidth="1"/>
    <col min="6913" max="6913" width="12" customWidth="1"/>
    <col min="6915" max="6915" width="75.85546875" customWidth="1"/>
    <col min="7169" max="7169" width="12" customWidth="1"/>
    <col min="7171" max="7171" width="75.85546875" customWidth="1"/>
    <col min="7425" max="7425" width="12" customWidth="1"/>
    <col min="7427" max="7427" width="75.85546875" customWidth="1"/>
    <col min="7681" max="7681" width="12" customWidth="1"/>
    <col min="7683" max="7683" width="75.85546875" customWidth="1"/>
    <col min="7937" max="7937" width="12" customWidth="1"/>
    <col min="7939" max="7939" width="75.85546875" customWidth="1"/>
    <col min="8193" max="8193" width="12" customWidth="1"/>
    <col min="8195" max="8195" width="75.85546875" customWidth="1"/>
    <col min="8449" max="8449" width="12" customWidth="1"/>
    <col min="8451" max="8451" width="75.85546875" customWidth="1"/>
    <col min="8705" max="8705" width="12" customWidth="1"/>
    <col min="8707" max="8707" width="75.85546875" customWidth="1"/>
    <col min="8961" max="8961" width="12" customWidth="1"/>
    <col min="8963" max="8963" width="75.85546875" customWidth="1"/>
    <col min="9217" max="9217" width="12" customWidth="1"/>
    <col min="9219" max="9219" width="75.85546875" customWidth="1"/>
    <col min="9473" max="9473" width="12" customWidth="1"/>
    <col min="9475" max="9475" width="75.85546875" customWidth="1"/>
    <col min="9729" max="9729" width="12" customWidth="1"/>
    <col min="9731" max="9731" width="75.85546875" customWidth="1"/>
    <col min="9985" max="9985" width="12" customWidth="1"/>
    <col min="9987" max="9987" width="75.85546875" customWidth="1"/>
    <col min="10241" max="10241" width="12" customWidth="1"/>
    <col min="10243" max="10243" width="75.85546875" customWidth="1"/>
    <col min="10497" max="10497" width="12" customWidth="1"/>
    <col min="10499" max="10499" width="75.85546875" customWidth="1"/>
    <col min="10753" max="10753" width="12" customWidth="1"/>
    <col min="10755" max="10755" width="75.85546875" customWidth="1"/>
    <col min="11009" max="11009" width="12" customWidth="1"/>
    <col min="11011" max="11011" width="75.85546875" customWidth="1"/>
    <col min="11265" max="11265" width="12" customWidth="1"/>
    <col min="11267" max="11267" width="75.85546875" customWidth="1"/>
    <col min="11521" max="11521" width="12" customWidth="1"/>
    <col min="11523" max="11523" width="75.85546875" customWidth="1"/>
    <col min="11777" max="11777" width="12" customWidth="1"/>
    <col min="11779" max="11779" width="75.85546875" customWidth="1"/>
    <col min="12033" max="12033" width="12" customWidth="1"/>
    <col min="12035" max="12035" width="75.85546875" customWidth="1"/>
    <col min="12289" max="12289" width="12" customWidth="1"/>
    <col min="12291" max="12291" width="75.85546875" customWidth="1"/>
    <col min="12545" max="12545" width="12" customWidth="1"/>
    <col min="12547" max="12547" width="75.85546875" customWidth="1"/>
    <col min="12801" max="12801" width="12" customWidth="1"/>
    <col min="12803" max="12803" width="75.85546875" customWidth="1"/>
    <col min="13057" max="13057" width="12" customWidth="1"/>
    <col min="13059" max="13059" width="75.85546875" customWidth="1"/>
    <col min="13313" max="13313" width="12" customWidth="1"/>
    <col min="13315" max="13315" width="75.85546875" customWidth="1"/>
    <col min="13569" max="13569" width="12" customWidth="1"/>
    <col min="13571" max="13571" width="75.85546875" customWidth="1"/>
    <col min="13825" max="13825" width="12" customWidth="1"/>
    <col min="13827" max="13827" width="75.85546875" customWidth="1"/>
    <col min="14081" max="14081" width="12" customWidth="1"/>
    <col min="14083" max="14083" width="75.85546875" customWidth="1"/>
    <col min="14337" max="14337" width="12" customWidth="1"/>
    <col min="14339" max="14339" width="75.85546875" customWidth="1"/>
    <col min="14593" max="14593" width="12" customWidth="1"/>
    <col min="14595" max="14595" width="75.85546875" customWidth="1"/>
    <col min="14849" max="14849" width="12" customWidth="1"/>
    <col min="14851" max="14851" width="75.85546875" customWidth="1"/>
    <col min="15105" max="15105" width="12" customWidth="1"/>
    <col min="15107" max="15107" width="75.85546875" customWidth="1"/>
    <col min="15361" max="15361" width="12" customWidth="1"/>
    <col min="15363" max="15363" width="75.85546875" customWidth="1"/>
    <col min="15617" max="15617" width="12" customWidth="1"/>
    <col min="15619" max="15619" width="75.85546875" customWidth="1"/>
    <col min="15873" max="15873" width="12" customWidth="1"/>
    <col min="15875" max="15875" width="75.85546875" customWidth="1"/>
    <col min="16129" max="16129" width="12" customWidth="1"/>
    <col min="16131" max="16131" width="75.85546875" customWidth="1"/>
  </cols>
  <sheetData>
    <row r="1" spans="1:3" x14ac:dyDescent="0.25">
      <c r="A1" s="37" t="s">
        <v>418</v>
      </c>
    </row>
    <row r="2" spans="1:3" x14ac:dyDescent="0.25">
      <c r="C2" s="23" t="s">
        <v>329</v>
      </c>
    </row>
    <row r="4" spans="1:3" s="38" customFormat="1" x14ac:dyDescent="0.25">
      <c r="B4" s="39"/>
      <c r="C4" s="39" t="s">
        <v>330</v>
      </c>
    </row>
    <row r="5" spans="1:3" s="38" customFormat="1" ht="90" x14ac:dyDescent="0.25">
      <c r="B5" s="39">
        <v>1</v>
      </c>
      <c r="C5" s="39" t="s">
        <v>332</v>
      </c>
    </row>
    <row r="6" spans="1:3" s="38" customFormat="1" ht="228.75" customHeight="1" x14ac:dyDescent="0.25">
      <c r="B6" s="39">
        <v>2</v>
      </c>
      <c r="C6" s="39" t="s">
        <v>587</v>
      </c>
    </row>
    <row r="7" spans="1:3" s="38" customFormat="1" ht="54" customHeight="1" x14ac:dyDescent="0.25">
      <c r="B7" s="39">
        <v>3</v>
      </c>
      <c r="C7" s="39" t="s">
        <v>331</v>
      </c>
    </row>
    <row r="8" spans="1:3" s="38" customFormat="1" ht="61.5" customHeight="1" x14ac:dyDescent="0.25">
      <c r="B8" s="39">
        <v>4</v>
      </c>
      <c r="C8" s="39" t="s">
        <v>592</v>
      </c>
    </row>
    <row r="9" spans="1:3" s="38" customFormat="1" ht="60" x14ac:dyDescent="0.25">
      <c r="B9" s="39">
        <v>5</v>
      </c>
      <c r="C9" s="39" t="s">
        <v>620</v>
      </c>
    </row>
    <row r="10" spans="1:3" ht="60" x14ac:dyDescent="0.25">
      <c r="B10" s="39">
        <v>6</v>
      </c>
      <c r="C10" s="39" t="s">
        <v>593</v>
      </c>
    </row>
  </sheetData>
  <pageMargins left="0.7" right="0.7" top="0.75" bottom="0.75" header="0.3" footer="0.3"/>
  <pageSetup scale="87" orientation="portrait" horizontalDpi="300" verticalDpi="300" r:id="rId1"/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B00-000000000000}">
  <sheetPr codeName="Sheet127"/>
  <dimension ref="A1:Q194"/>
  <sheetViews>
    <sheetView topLeftCell="A94" workbookViewId="0">
      <selection sqref="A1:K19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037</v>
      </c>
      <c r="B2" t="s">
        <v>34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038</v>
      </c>
      <c r="B3" t="s">
        <v>341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039</v>
      </c>
      <c r="B4" t="s">
        <v>341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040</v>
      </c>
      <c r="B5" t="s">
        <v>341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1043</v>
      </c>
      <c r="B6" t="s">
        <v>341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1044</v>
      </c>
      <c r="B7" t="s">
        <v>341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1045</v>
      </c>
      <c r="B8" t="s">
        <v>341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1046</v>
      </c>
      <c r="B9" t="s">
        <v>341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1047</v>
      </c>
      <c r="B10" t="s">
        <v>341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1050</v>
      </c>
      <c r="B11" t="s">
        <v>341</v>
      </c>
      <c r="C11">
        <v>0</v>
      </c>
      <c r="D11">
        <v>0</v>
      </c>
      <c r="E11">
        <v>0</v>
      </c>
      <c r="F11">
        <v>0</v>
      </c>
      <c r="G11">
        <v>30</v>
      </c>
      <c r="H11">
        <v>30</v>
      </c>
      <c r="I11">
        <v>0</v>
      </c>
      <c r="J11">
        <v>0</v>
      </c>
      <c r="K11">
        <v>0</v>
      </c>
    </row>
    <row r="12" spans="1:11" x14ac:dyDescent="0.25">
      <c r="A12" s="1">
        <v>41051</v>
      </c>
      <c r="B12" t="s">
        <v>341</v>
      </c>
      <c r="C12">
        <v>30.05</v>
      </c>
      <c r="D12">
        <v>30.05</v>
      </c>
      <c r="E12">
        <v>30.05</v>
      </c>
      <c r="F12">
        <v>30.05</v>
      </c>
      <c r="G12">
        <v>29.85</v>
      </c>
      <c r="H12">
        <v>-0.15</v>
      </c>
      <c r="I12">
        <v>1</v>
      </c>
      <c r="J12">
        <v>0</v>
      </c>
      <c r="K12">
        <v>1</v>
      </c>
    </row>
    <row r="13" spans="1:11" x14ac:dyDescent="0.25">
      <c r="A13" s="1">
        <v>41052</v>
      </c>
      <c r="B13" t="s">
        <v>341</v>
      </c>
      <c r="C13">
        <v>0</v>
      </c>
      <c r="D13">
        <v>0</v>
      </c>
      <c r="E13">
        <v>0</v>
      </c>
      <c r="F13">
        <v>0</v>
      </c>
      <c r="G13">
        <v>30.15</v>
      </c>
      <c r="H13">
        <v>0.3</v>
      </c>
      <c r="I13">
        <v>0</v>
      </c>
      <c r="J13">
        <v>0</v>
      </c>
      <c r="K13">
        <v>1</v>
      </c>
    </row>
    <row r="14" spans="1:11" x14ac:dyDescent="0.25">
      <c r="A14" s="1">
        <v>41053</v>
      </c>
      <c r="B14" t="s">
        <v>341</v>
      </c>
      <c r="C14">
        <v>29.8</v>
      </c>
      <c r="D14">
        <v>29.8</v>
      </c>
      <c r="E14">
        <v>29.8</v>
      </c>
      <c r="F14">
        <v>29.8</v>
      </c>
      <c r="G14">
        <v>29.7</v>
      </c>
      <c r="H14">
        <v>-0.45</v>
      </c>
      <c r="I14">
        <v>16</v>
      </c>
      <c r="J14">
        <v>0</v>
      </c>
      <c r="K14">
        <v>17</v>
      </c>
    </row>
    <row r="15" spans="1:11" x14ac:dyDescent="0.25">
      <c r="A15" s="1">
        <v>41054</v>
      </c>
      <c r="B15" t="s">
        <v>341</v>
      </c>
      <c r="C15">
        <v>30.06</v>
      </c>
      <c r="D15">
        <v>30.06</v>
      </c>
      <c r="E15">
        <v>29.65</v>
      </c>
      <c r="F15">
        <v>29.65</v>
      </c>
      <c r="G15">
        <v>31.5</v>
      </c>
      <c r="H15">
        <v>1.8</v>
      </c>
      <c r="I15">
        <v>20</v>
      </c>
      <c r="J15">
        <v>0</v>
      </c>
      <c r="K15">
        <v>34</v>
      </c>
    </row>
    <row r="16" spans="1:11" x14ac:dyDescent="0.25">
      <c r="A16" s="1">
        <v>41058</v>
      </c>
      <c r="B16" t="s">
        <v>341</v>
      </c>
      <c r="C16">
        <v>29.3</v>
      </c>
      <c r="D16">
        <v>29.52</v>
      </c>
      <c r="E16">
        <v>28.5</v>
      </c>
      <c r="F16">
        <v>29.23</v>
      </c>
      <c r="G16">
        <v>29.2</v>
      </c>
      <c r="H16">
        <v>-2.2999999999999998</v>
      </c>
      <c r="I16">
        <v>79</v>
      </c>
      <c r="J16">
        <v>0</v>
      </c>
      <c r="K16">
        <v>92</v>
      </c>
    </row>
    <row r="17" spans="1:11" x14ac:dyDescent="0.25">
      <c r="A17" s="1">
        <v>41059</v>
      </c>
      <c r="B17" t="s">
        <v>341</v>
      </c>
      <c r="C17">
        <v>29.75</v>
      </c>
      <c r="D17">
        <v>29.75</v>
      </c>
      <c r="E17">
        <v>29.45</v>
      </c>
      <c r="F17">
        <v>29.6</v>
      </c>
      <c r="G17">
        <v>29.45</v>
      </c>
      <c r="H17">
        <v>0.25</v>
      </c>
      <c r="I17">
        <v>50</v>
      </c>
      <c r="J17">
        <v>0</v>
      </c>
      <c r="K17">
        <v>100</v>
      </c>
    </row>
    <row r="18" spans="1:11" x14ac:dyDescent="0.25">
      <c r="A18" s="1">
        <v>41060</v>
      </c>
      <c r="B18" t="s">
        <v>341</v>
      </c>
      <c r="C18">
        <v>29.85</v>
      </c>
      <c r="D18">
        <v>29.97</v>
      </c>
      <c r="E18">
        <v>29.35</v>
      </c>
      <c r="F18">
        <v>29.5</v>
      </c>
      <c r="G18">
        <v>29.65</v>
      </c>
      <c r="H18">
        <v>0.2</v>
      </c>
      <c r="I18">
        <v>104</v>
      </c>
      <c r="J18">
        <v>0</v>
      </c>
      <c r="K18">
        <v>152</v>
      </c>
    </row>
    <row r="19" spans="1:11" x14ac:dyDescent="0.25">
      <c r="A19" s="1">
        <v>41061</v>
      </c>
      <c r="B19" t="s">
        <v>341</v>
      </c>
      <c r="C19">
        <v>30</v>
      </c>
      <c r="D19">
        <v>30.9</v>
      </c>
      <c r="E19">
        <v>29.75</v>
      </c>
      <c r="F19">
        <v>30.9</v>
      </c>
      <c r="G19">
        <v>31</v>
      </c>
      <c r="H19">
        <v>1.35</v>
      </c>
      <c r="I19">
        <v>232</v>
      </c>
      <c r="J19">
        <v>0</v>
      </c>
      <c r="K19">
        <v>254</v>
      </c>
    </row>
    <row r="20" spans="1:11" x14ac:dyDescent="0.25">
      <c r="A20" s="1">
        <v>41064</v>
      </c>
      <c r="B20" t="s">
        <v>341</v>
      </c>
      <c r="C20">
        <v>30.5</v>
      </c>
      <c r="D20">
        <v>30.95</v>
      </c>
      <c r="E20">
        <v>30.5</v>
      </c>
      <c r="F20">
        <v>30.95</v>
      </c>
      <c r="G20">
        <v>30.95</v>
      </c>
      <c r="H20">
        <v>-0.05</v>
      </c>
      <c r="I20">
        <v>101</v>
      </c>
      <c r="J20">
        <v>0</v>
      </c>
      <c r="K20">
        <v>254</v>
      </c>
    </row>
    <row r="21" spans="1:11" x14ac:dyDescent="0.25">
      <c r="A21" s="1">
        <v>41065</v>
      </c>
      <c r="B21" t="s">
        <v>341</v>
      </c>
      <c r="C21">
        <v>30.58</v>
      </c>
      <c r="D21">
        <v>30.8</v>
      </c>
      <c r="E21">
        <v>30.58</v>
      </c>
      <c r="F21">
        <v>30.66</v>
      </c>
      <c r="G21">
        <v>30.5</v>
      </c>
      <c r="H21">
        <v>-0.45</v>
      </c>
      <c r="I21">
        <v>25</v>
      </c>
      <c r="J21">
        <v>0</v>
      </c>
      <c r="K21">
        <v>266</v>
      </c>
    </row>
    <row r="22" spans="1:11" x14ac:dyDescent="0.25">
      <c r="A22" s="1">
        <v>41066</v>
      </c>
      <c r="B22" t="s">
        <v>341</v>
      </c>
      <c r="C22">
        <v>30.23</v>
      </c>
      <c r="D22">
        <v>30.35</v>
      </c>
      <c r="E22">
        <v>30.07</v>
      </c>
      <c r="F22">
        <v>30.19</v>
      </c>
      <c r="G22">
        <v>30.05</v>
      </c>
      <c r="H22">
        <v>-0.45</v>
      </c>
      <c r="I22">
        <v>21</v>
      </c>
      <c r="J22">
        <v>0</v>
      </c>
      <c r="K22">
        <v>271</v>
      </c>
    </row>
    <row r="23" spans="1:11" x14ac:dyDescent="0.25">
      <c r="A23" s="1">
        <v>41067</v>
      </c>
      <c r="B23" t="s">
        <v>341</v>
      </c>
      <c r="C23">
        <v>30.1</v>
      </c>
      <c r="D23">
        <v>30.3</v>
      </c>
      <c r="E23">
        <v>30.1</v>
      </c>
      <c r="F23">
        <v>30.3</v>
      </c>
      <c r="G23">
        <v>30.1</v>
      </c>
      <c r="H23">
        <v>0.05</v>
      </c>
      <c r="I23">
        <v>4</v>
      </c>
      <c r="J23">
        <v>0</v>
      </c>
      <c r="K23">
        <v>273</v>
      </c>
    </row>
    <row r="24" spans="1:11" x14ac:dyDescent="0.25">
      <c r="A24" s="1">
        <v>41068</v>
      </c>
      <c r="B24" t="s">
        <v>341</v>
      </c>
      <c r="C24">
        <v>30.46</v>
      </c>
      <c r="D24">
        <v>30.46</v>
      </c>
      <c r="E24">
        <v>29.5</v>
      </c>
      <c r="F24">
        <v>29.5</v>
      </c>
      <c r="G24">
        <v>29.3</v>
      </c>
      <c r="H24">
        <v>-0.8</v>
      </c>
      <c r="I24">
        <v>79</v>
      </c>
      <c r="J24">
        <v>0</v>
      </c>
      <c r="K24">
        <v>313</v>
      </c>
    </row>
    <row r="25" spans="1:11" x14ac:dyDescent="0.25">
      <c r="A25" s="1">
        <v>41071</v>
      </c>
      <c r="B25" t="s">
        <v>341</v>
      </c>
      <c r="C25">
        <v>29.5</v>
      </c>
      <c r="D25">
        <v>31.15</v>
      </c>
      <c r="E25">
        <v>29.5</v>
      </c>
      <c r="F25">
        <v>31.15</v>
      </c>
      <c r="G25">
        <v>30.9</v>
      </c>
      <c r="H25">
        <v>1.6</v>
      </c>
      <c r="I25">
        <v>56</v>
      </c>
      <c r="J25">
        <v>0</v>
      </c>
      <c r="K25">
        <v>323</v>
      </c>
    </row>
    <row r="26" spans="1:11" x14ac:dyDescent="0.25">
      <c r="A26" s="1">
        <v>41072</v>
      </c>
      <c r="B26" t="s">
        <v>341</v>
      </c>
      <c r="C26">
        <v>30.6</v>
      </c>
      <c r="D26">
        <v>31</v>
      </c>
      <c r="E26">
        <v>30.55</v>
      </c>
      <c r="F26">
        <v>30.81</v>
      </c>
      <c r="G26">
        <v>30.8</v>
      </c>
      <c r="H26">
        <v>-0.1</v>
      </c>
      <c r="I26">
        <v>64</v>
      </c>
      <c r="J26">
        <v>0</v>
      </c>
      <c r="K26">
        <v>356</v>
      </c>
    </row>
    <row r="27" spans="1:11" x14ac:dyDescent="0.25">
      <c r="A27" s="1">
        <v>41073</v>
      </c>
      <c r="B27" t="s">
        <v>341</v>
      </c>
      <c r="C27">
        <v>31.3</v>
      </c>
      <c r="D27">
        <v>31.6</v>
      </c>
      <c r="E27">
        <v>31.15</v>
      </c>
      <c r="F27">
        <v>31.58</v>
      </c>
      <c r="G27">
        <v>31.55</v>
      </c>
      <c r="H27">
        <v>0.75</v>
      </c>
      <c r="I27">
        <v>36</v>
      </c>
      <c r="J27">
        <v>0</v>
      </c>
      <c r="K27">
        <v>358</v>
      </c>
    </row>
    <row r="28" spans="1:11" x14ac:dyDescent="0.25">
      <c r="A28" s="1">
        <v>41074</v>
      </c>
      <c r="B28" t="s">
        <v>341</v>
      </c>
      <c r="C28">
        <v>31.55</v>
      </c>
      <c r="D28">
        <v>31.59</v>
      </c>
      <c r="E28">
        <v>30.4</v>
      </c>
      <c r="F28">
        <v>30.4</v>
      </c>
      <c r="G28">
        <v>30.6</v>
      </c>
      <c r="H28">
        <v>-0.95</v>
      </c>
      <c r="I28">
        <v>14</v>
      </c>
      <c r="J28">
        <v>0</v>
      </c>
      <c r="K28">
        <v>370</v>
      </c>
    </row>
    <row r="29" spans="1:11" x14ac:dyDescent="0.25">
      <c r="A29" s="1">
        <v>41075</v>
      </c>
      <c r="B29" t="s">
        <v>341</v>
      </c>
      <c r="C29">
        <v>30.7</v>
      </c>
      <c r="D29">
        <v>30.75</v>
      </c>
      <c r="E29">
        <v>30</v>
      </c>
      <c r="F29">
        <v>30</v>
      </c>
      <c r="G29">
        <v>30.1</v>
      </c>
      <c r="H29">
        <v>-0.5</v>
      </c>
      <c r="I29">
        <v>436</v>
      </c>
      <c r="J29">
        <v>0</v>
      </c>
      <c r="K29">
        <v>567</v>
      </c>
    </row>
    <row r="30" spans="1:11" x14ac:dyDescent="0.25">
      <c r="A30" s="1">
        <v>41078</v>
      </c>
      <c r="B30" t="s">
        <v>341</v>
      </c>
      <c r="C30">
        <v>30.05</v>
      </c>
      <c r="D30">
        <v>30.05</v>
      </c>
      <c r="E30">
        <v>29.5</v>
      </c>
      <c r="F30">
        <v>29.9</v>
      </c>
      <c r="G30">
        <v>29.85</v>
      </c>
      <c r="H30">
        <v>-0.25</v>
      </c>
      <c r="I30">
        <v>105</v>
      </c>
      <c r="J30">
        <v>0</v>
      </c>
      <c r="K30">
        <v>578</v>
      </c>
    </row>
    <row r="31" spans="1:11" x14ac:dyDescent="0.25">
      <c r="A31" s="1">
        <v>41079</v>
      </c>
      <c r="B31" t="s">
        <v>341</v>
      </c>
      <c r="C31">
        <v>29.5</v>
      </c>
      <c r="D31">
        <v>29.68</v>
      </c>
      <c r="E31">
        <v>29.4</v>
      </c>
      <c r="F31">
        <v>29.49</v>
      </c>
      <c r="G31">
        <v>29.6</v>
      </c>
      <c r="H31">
        <v>-0.25</v>
      </c>
      <c r="I31">
        <v>150</v>
      </c>
      <c r="J31">
        <v>0</v>
      </c>
      <c r="K31">
        <v>676</v>
      </c>
    </row>
    <row r="32" spans="1:11" x14ac:dyDescent="0.25">
      <c r="A32" s="1">
        <v>41080</v>
      </c>
      <c r="B32" t="s">
        <v>341</v>
      </c>
      <c r="C32">
        <v>29.54</v>
      </c>
      <c r="D32">
        <v>29.55</v>
      </c>
      <c r="E32">
        <v>28.7</v>
      </c>
      <c r="F32">
        <v>28.7</v>
      </c>
      <c r="G32">
        <v>28.85</v>
      </c>
      <c r="H32">
        <v>-0.75</v>
      </c>
      <c r="I32">
        <v>65</v>
      </c>
      <c r="J32">
        <v>0</v>
      </c>
      <c r="K32">
        <v>720</v>
      </c>
    </row>
    <row r="33" spans="1:11" x14ac:dyDescent="0.25">
      <c r="A33" s="1">
        <v>41081</v>
      </c>
      <c r="B33" t="s">
        <v>341</v>
      </c>
      <c r="C33">
        <v>28.75</v>
      </c>
      <c r="D33">
        <v>29.85</v>
      </c>
      <c r="E33">
        <v>28.7</v>
      </c>
      <c r="F33">
        <v>29.5</v>
      </c>
      <c r="G33">
        <v>29.6</v>
      </c>
      <c r="H33">
        <v>0.75</v>
      </c>
      <c r="I33">
        <v>815</v>
      </c>
      <c r="J33">
        <v>0</v>
      </c>
      <c r="K33">
        <v>1258</v>
      </c>
    </row>
    <row r="34" spans="1:11" x14ac:dyDescent="0.25">
      <c r="A34" s="1">
        <v>41082</v>
      </c>
      <c r="B34" t="s">
        <v>341</v>
      </c>
      <c r="C34">
        <v>29.25</v>
      </c>
      <c r="D34">
        <v>29.55</v>
      </c>
      <c r="E34">
        <v>28.55</v>
      </c>
      <c r="F34">
        <v>29.4</v>
      </c>
      <c r="G34">
        <v>30.8</v>
      </c>
      <c r="H34">
        <v>1.2</v>
      </c>
      <c r="I34">
        <v>244</v>
      </c>
      <c r="J34">
        <v>0</v>
      </c>
      <c r="K34">
        <v>1299</v>
      </c>
    </row>
    <row r="35" spans="1:11" x14ac:dyDescent="0.25">
      <c r="A35" s="1">
        <v>41085</v>
      </c>
      <c r="B35" t="s">
        <v>341</v>
      </c>
      <c r="C35">
        <v>29.28</v>
      </c>
      <c r="D35">
        <v>30</v>
      </c>
      <c r="E35">
        <v>29.28</v>
      </c>
      <c r="F35">
        <v>29.95</v>
      </c>
      <c r="G35">
        <v>29.9</v>
      </c>
      <c r="H35">
        <v>-0.9</v>
      </c>
      <c r="I35">
        <v>117</v>
      </c>
      <c r="J35">
        <v>0</v>
      </c>
      <c r="K35">
        <v>1289</v>
      </c>
    </row>
    <row r="36" spans="1:11" x14ac:dyDescent="0.25">
      <c r="A36" s="1">
        <v>41086</v>
      </c>
      <c r="B36" t="s">
        <v>341</v>
      </c>
      <c r="C36">
        <v>29.67</v>
      </c>
      <c r="D36">
        <v>29.95</v>
      </c>
      <c r="E36">
        <v>29</v>
      </c>
      <c r="F36">
        <v>29.4</v>
      </c>
      <c r="G36">
        <v>29.4</v>
      </c>
      <c r="H36">
        <v>-0.5</v>
      </c>
      <c r="I36">
        <v>359</v>
      </c>
      <c r="J36">
        <v>0</v>
      </c>
      <c r="K36">
        <v>1398</v>
      </c>
    </row>
    <row r="37" spans="1:11" x14ac:dyDescent="0.25">
      <c r="A37" s="1">
        <v>41087</v>
      </c>
      <c r="B37" t="s">
        <v>341</v>
      </c>
      <c r="C37">
        <v>29.05</v>
      </c>
      <c r="D37">
        <v>29.31</v>
      </c>
      <c r="E37">
        <v>28.9</v>
      </c>
      <c r="F37">
        <v>29.19</v>
      </c>
      <c r="G37">
        <v>29.05</v>
      </c>
      <c r="H37">
        <v>-0.35</v>
      </c>
      <c r="I37">
        <v>235</v>
      </c>
      <c r="J37">
        <v>0</v>
      </c>
      <c r="K37">
        <v>1509</v>
      </c>
    </row>
    <row r="38" spans="1:11" x14ac:dyDescent="0.25">
      <c r="A38" s="1">
        <v>41088</v>
      </c>
      <c r="B38" t="s">
        <v>341</v>
      </c>
      <c r="C38">
        <v>29.12</v>
      </c>
      <c r="D38">
        <v>29.45</v>
      </c>
      <c r="E38">
        <v>28.73</v>
      </c>
      <c r="F38">
        <v>28.75</v>
      </c>
      <c r="G38">
        <v>28.75</v>
      </c>
      <c r="H38">
        <v>-0.3</v>
      </c>
      <c r="I38">
        <v>178</v>
      </c>
      <c r="J38">
        <v>0</v>
      </c>
      <c r="K38">
        <v>1588</v>
      </c>
    </row>
    <row r="39" spans="1:11" x14ac:dyDescent="0.25">
      <c r="A39" s="1">
        <v>41089</v>
      </c>
      <c r="B39" t="s">
        <v>341</v>
      </c>
      <c r="C39">
        <v>27.85</v>
      </c>
      <c r="D39">
        <v>28.2</v>
      </c>
      <c r="E39">
        <v>27.79</v>
      </c>
      <c r="F39">
        <v>28</v>
      </c>
      <c r="G39">
        <v>28.1</v>
      </c>
      <c r="H39">
        <v>-0.65</v>
      </c>
      <c r="I39">
        <v>401</v>
      </c>
      <c r="J39">
        <v>0</v>
      </c>
      <c r="K39">
        <v>1805</v>
      </c>
    </row>
    <row r="40" spans="1:11" x14ac:dyDescent="0.25">
      <c r="A40" s="1">
        <v>41092</v>
      </c>
      <c r="B40" t="s">
        <v>341</v>
      </c>
      <c r="C40">
        <v>27.65</v>
      </c>
      <c r="D40">
        <v>27.95</v>
      </c>
      <c r="E40">
        <v>27.35</v>
      </c>
      <c r="F40">
        <v>27.55</v>
      </c>
      <c r="G40">
        <v>27.5</v>
      </c>
      <c r="H40">
        <v>-0.6</v>
      </c>
      <c r="I40">
        <v>313</v>
      </c>
      <c r="J40">
        <v>0</v>
      </c>
      <c r="K40">
        <v>1954</v>
      </c>
    </row>
    <row r="41" spans="1:11" x14ac:dyDescent="0.25">
      <c r="A41" s="1">
        <v>41093</v>
      </c>
      <c r="B41" t="s">
        <v>341</v>
      </c>
      <c r="C41">
        <v>27.45</v>
      </c>
      <c r="D41">
        <v>27.68</v>
      </c>
      <c r="E41">
        <v>27.17</v>
      </c>
      <c r="F41">
        <v>27.2</v>
      </c>
      <c r="G41">
        <v>27.15</v>
      </c>
      <c r="H41">
        <v>-0.35</v>
      </c>
      <c r="I41">
        <v>476</v>
      </c>
      <c r="J41">
        <v>0</v>
      </c>
      <c r="K41">
        <v>2255</v>
      </c>
    </row>
    <row r="42" spans="1:11" x14ac:dyDescent="0.25">
      <c r="A42" s="1">
        <v>41095</v>
      </c>
      <c r="B42" t="s">
        <v>341</v>
      </c>
      <c r="C42">
        <v>27.15</v>
      </c>
      <c r="D42">
        <v>27.85</v>
      </c>
      <c r="E42">
        <v>27.1</v>
      </c>
      <c r="F42">
        <v>27.45</v>
      </c>
      <c r="G42">
        <v>27.35</v>
      </c>
      <c r="H42">
        <v>0.2</v>
      </c>
      <c r="I42">
        <v>473</v>
      </c>
      <c r="J42">
        <v>0</v>
      </c>
      <c r="K42">
        <v>2562</v>
      </c>
    </row>
    <row r="43" spans="1:11" x14ac:dyDescent="0.25">
      <c r="A43" s="1">
        <v>41096</v>
      </c>
      <c r="B43" t="s">
        <v>341</v>
      </c>
      <c r="C43">
        <v>27.6</v>
      </c>
      <c r="D43">
        <v>27.85</v>
      </c>
      <c r="E43">
        <v>27.05</v>
      </c>
      <c r="F43">
        <v>27.05</v>
      </c>
      <c r="G43">
        <v>27</v>
      </c>
      <c r="H43">
        <v>-0.35</v>
      </c>
      <c r="I43">
        <v>138</v>
      </c>
      <c r="J43">
        <v>0</v>
      </c>
      <c r="K43">
        <v>2564</v>
      </c>
    </row>
    <row r="44" spans="1:11" x14ac:dyDescent="0.25">
      <c r="A44" s="1">
        <v>41099</v>
      </c>
      <c r="B44" t="s">
        <v>341</v>
      </c>
      <c r="C44">
        <v>27.14</v>
      </c>
      <c r="D44">
        <v>27.32</v>
      </c>
      <c r="E44">
        <v>26.85</v>
      </c>
      <c r="F44">
        <v>26.89</v>
      </c>
      <c r="G44">
        <v>26.9</v>
      </c>
      <c r="H44">
        <v>-0.1</v>
      </c>
      <c r="I44">
        <v>296</v>
      </c>
      <c r="J44">
        <v>0</v>
      </c>
      <c r="K44">
        <v>2617</v>
      </c>
    </row>
    <row r="45" spans="1:11" x14ac:dyDescent="0.25">
      <c r="A45" s="1">
        <v>41100</v>
      </c>
      <c r="B45" t="s">
        <v>341</v>
      </c>
      <c r="C45">
        <v>26.89</v>
      </c>
      <c r="D45">
        <v>27.28</v>
      </c>
      <c r="E45">
        <v>26.67</v>
      </c>
      <c r="F45">
        <v>26.95</v>
      </c>
      <c r="G45">
        <v>27</v>
      </c>
      <c r="H45">
        <v>0.1</v>
      </c>
      <c r="I45">
        <v>369</v>
      </c>
      <c r="J45">
        <v>0</v>
      </c>
      <c r="K45">
        <v>2741</v>
      </c>
    </row>
    <row r="46" spans="1:11" x14ac:dyDescent="0.25">
      <c r="A46" s="1">
        <v>41101</v>
      </c>
      <c r="B46" t="s">
        <v>341</v>
      </c>
      <c r="C46">
        <v>26.9</v>
      </c>
      <c r="D46">
        <v>27.15</v>
      </c>
      <c r="E46">
        <v>26.45</v>
      </c>
      <c r="F46">
        <v>26.62</v>
      </c>
      <c r="G46">
        <v>26.65</v>
      </c>
      <c r="H46">
        <v>-0.35</v>
      </c>
      <c r="I46">
        <v>285</v>
      </c>
      <c r="J46">
        <v>0</v>
      </c>
      <c r="K46">
        <v>2702</v>
      </c>
    </row>
    <row r="47" spans="1:11" x14ac:dyDescent="0.25">
      <c r="A47" s="1">
        <v>41102</v>
      </c>
      <c r="B47" t="s">
        <v>341</v>
      </c>
      <c r="C47">
        <v>26.98</v>
      </c>
      <c r="D47">
        <v>27.28</v>
      </c>
      <c r="E47">
        <v>26.6</v>
      </c>
      <c r="F47">
        <v>26.92</v>
      </c>
      <c r="G47">
        <v>26.85</v>
      </c>
      <c r="H47">
        <v>0.2</v>
      </c>
      <c r="I47">
        <v>122</v>
      </c>
      <c r="J47">
        <v>0</v>
      </c>
      <c r="K47">
        <v>2687</v>
      </c>
    </row>
    <row r="48" spans="1:11" x14ac:dyDescent="0.25">
      <c r="A48" s="1">
        <v>41103</v>
      </c>
      <c r="B48" t="s">
        <v>341</v>
      </c>
      <c r="C48">
        <v>26.65</v>
      </c>
      <c r="D48">
        <v>26.65</v>
      </c>
      <c r="E48">
        <v>25.95</v>
      </c>
      <c r="F48">
        <v>26.4</v>
      </c>
      <c r="G48">
        <v>26.3</v>
      </c>
      <c r="H48">
        <v>-0.55000000000000004</v>
      </c>
      <c r="I48">
        <v>463</v>
      </c>
      <c r="J48">
        <v>0</v>
      </c>
      <c r="K48">
        <v>2944</v>
      </c>
    </row>
    <row r="49" spans="1:11" x14ac:dyDescent="0.25">
      <c r="A49" s="1">
        <v>41106</v>
      </c>
      <c r="B49" t="s">
        <v>341</v>
      </c>
      <c r="C49">
        <v>26.4</v>
      </c>
      <c r="D49">
        <v>26.45</v>
      </c>
      <c r="E49">
        <v>26.15</v>
      </c>
      <c r="F49">
        <v>26.3</v>
      </c>
      <c r="G49">
        <v>26.3</v>
      </c>
      <c r="H49">
        <v>0</v>
      </c>
      <c r="I49">
        <v>222</v>
      </c>
      <c r="J49">
        <v>0</v>
      </c>
      <c r="K49">
        <v>3008</v>
      </c>
    </row>
    <row r="50" spans="1:11" x14ac:dyDescent="0.25">
      <c r="A50" s="1">
        <v>41107</v>
      </c>
      <c r="B50" t="s">
        <v>341</v>
      </c>
      <c r="C50">
        <v>26.1</v>
      </c>
      <c r="D50">
        <v>26.29</v>
      </c>
      <c r="E50">
        <v>25.6</v>
      </c>
      <c r="F50">
        <v>25.8</v>
      </c>
      <c r="G50">
        <v>25.85</v>
      </c>
      <c r="H50">
        <v>-0.45</v>
      </c>
      <c r="I50">
        <v>216</v>
      </c>
      <c r="J50">
        <v>0</v>
      </c>
      <c r="K50">
        <v>2981</v>
      </c>
    </row>
    <row r="51" spans="1:11" x14ac:dyDescent="0.25">
      <c r="A51" s="1">
        <v>41108</v>
      </c>
      <c r="B51" t="s">
        <v>341</v>
      </c>
      <c r="C51">
        <v>25.88</v>
      </c>
      <c r="D51">
        <v>26.1</v>
      </c>
      <c r="E51">
        <v>25.7</v>
      </c>
      <c r="F51">
        <v>26.02</v>
      </c>
      <c r="G51">
        <v>26.05</v>
      </c>
      <c r="H51">
        <v>0.2</v>
      </c>
      <c r="I51">
        <v>1623</v>
      </c>
      <c r="J51">
        <v>0</v>
      </c>
      <c r="K51">
        <v>3634</v>
      </c>
    </row>
    <row r="52" spans="1:11" x14ac:dyDescent="0.25">
      <c r="A52" s="1">
        <v>41109</v>
      </c>
      <c r="B52" t="s">
        <v>341</v>
      </c>
      <c r="C52">
        <v>25.87</v>
      </c>
      <c r="D52">
        <v>26.05</v>
      </c>
      <c r="E52">
        <v>25.7</v>
      </c>
      <c r="F52">
        <v>25.87</v>
      </c>
      <c r="G52">
        <v>25.9</v>
      </c>
      <c r="H52">
        <v>-0.15</v>
      </c>
      <c r="I52">
        <v>1891</v>
      </c>
      <c r="J52">
        <v>0</v>
      </c>
      <c r="K52">
        <v>4619</v>
      </c>
    </row>
    <row r="53" spans="1:11" x14ac:dyDescent="0.25">
      <c r="A53" s="1">
        <v>41110</v>
      </c>
      <c r="B53" t="s">
        <v>341</v>
      </c>
      <c r="C53">
        <v>26.15</v>
      </c>
      <c r="D53">
        <v>26.5</v>
      </c>
      <c r="E53">
        <v>26.04</v>
      </c>
      <c r="F53">
        <v>26.28</v>
      </c>
      <c r="G53">
        <v>26.3</v>
      </c>
      <c r="H53">
        <v>0.4</v>
      </c>
      <c r="I53">
        <v>1671</v>
      </c>
      <c r="J53">
        <v>0</v>
      </c>
      <c r="K53">
        <v>4887</v>
      </c>
    </row>
    <row r="54" spans="1:11" x14ac:dyDescent="0.25">
      <c r="A54" s="1">
        <v>41113</v>
      </c>
      <c r="B54" t="s">
        <v>341</v>
      </c>
      <c r="C54">
        <v>26.94</v>
      </c>
      <c r="D54">
        <v>27.55</v>
      </c>
      <c r="E54">
        <v>26.75</v>
      </c>
      <c r="F54">
        <v>27.08</v>
      </c>
      <c r="G54">
        <v>27.1</v>
      </c>
      <c r="H54">
        <v>0.8</v>
      </c>
      <c r="I54">
        <v>1859</v>
      </c>
      <c r="J54">
        <v>0</v>
      </c>
      <c r="K54">
        <v>5621</v>
      </c>
    </row>
    <row r="55" spans="1:11" x14ac:dyDescent="0.25">
      <c r="A55" s="1">
        <v>41114</v>
      </c>
      <c r="B55" t="s">
        <v>341</v>
      </c>
      <c r="C55">
        <v>27</v>
      </c>
      <c r="D55">
        <v>27.65</v>
      </c>
      <c r="E55">
        <v>26.9</v>
      </c>
      <c r="F55">
        <v>27.37</v>
      </c>
      <c r="G55">
        <v>27.4</v>
      </c>
      <c r="H55">
        <v>0.3</v>
      </c>
      <c r="I55">
        <v>1449</v>
      </c>
      <c r="J55">
        <v>0</v>
      </c>
      <c r="K55">
        <v>6338</v>
      </c>
    </row>
    <row r="56" spans="1:11" x14ac:dyDescent="0.25">
      <c r="A56" s="1">
        <v>41115</v>
      </c>
      <c r="B56" t="s">
        <v>341</v>
      </c>
      <c r="C56">
        <v>27.09</v>
      </c>
      <c r="D56">
        <v>27.45</v>
      </c>
      <c r="E56">
        <v>26.8</v>
      </c>
      <c r="F56">
        <v>27.12</v>
      </c>
      <c r="G56">
        <v>27.15</v>
      </c>
      <c r="H56">
        <v>-0.25</v>
      </c>
      <c r="I56">
        <v>1344</v>
      </c>
      <c r="J56">
        <v>0</v>
      </c>
      <c r="K56">
        <v>6825</v>
      </c>
    </row>
    <row r="57" spans="1:11" x14ac:dyDescent="0.25">
      <c r="A57" s="1">
        <v>41116</v>
      </c>
      <c r="B57" t="s">
        <v>341</v>
      </c>
      <c r="C57">
        <v>26.61</v>
      </c>
      <c r="D57">
        <v>26.83</v>
      </c>
      <c r="E57">
        <v>26.1</v>
      </c>
      <c r="F57">
        <v>26.13</v>
      </c>
      <c r="G57">
        <v>26.15</v>
      </c>
      <c r="H57">
        <v>-1</v>
      </c>
      <c r="I57">
        <v>1268</v>
      </c>
      <c r="J57">
        <v>0</v>
      </c>
      <c r="K57">
        <v>7225</v>
      </c>
    </row>
    <row r="58" spans="1:11" x14ac:dyDescent="0.25">
      <c r="A58" s="1">
        <v>41117</v>
      </c>
      <c r="B58" t="s">
        <v>341</v>
      </c>
      <c r="C58">
        <v>26</v>
      </c>
      <c r="D58">
        <v>26.4</v>
      </c>
      <c r="E58">
        <v>25.8</v>
      </c>
      <c r="F58">
        <v>26.25</v>
      </c>
      <c r="G58">
        <v>26.25</v>
      </c>
      <c r="H58">
        <v>0.1</v>
      </c>
      <c r="I58">
        <v>2085</v>
      </c>
      <c r="J58">
        <v>0</v>
      </c>
      <c r="K58">
        <v>7929</v>
      </c>
    </row>
    <row r="59" spans="1:11" x14ac:dyDescent="0.25">
      <c r="A59" s="1">
        <v>41120</v>
      </c>
      <c r="B59" t="s">
        <v>341</v>
      </c>
      <c r="C59">
        <v>26.25</v>
      </c>
      <c r="D59">
        <v>26.6</v>
      </c>
      <c r="E59">
        <v>26.1</v>
      </c>
      <c r="F59">
        <v>26.5</v>
      </c>
      <c r="G59">
        <v>26.5</v>
      </c>
      <c r="H59">
        <v>0.25</v>
      </c>
      <c r="I59">
        <v>1209</v>
      </c>
      <c r="J59">
        <v>25</v>
      </c>
      <c r="K59">
        <v>8516</v>
      </c>
    </row>
    <row r="60" spans="1:11" x14ac:dyDescent="0.25">
      <c r="A60" s="1">
        <v>41121</v>
      </c>
      <c r="B60" t="s">
        <v>341</v>
      </c>
      <c r="C60">
        <v>26.43</v>
      </c>
      <c r="D60">
        <v>26.9</v>
      </c>
      <c r="E60">
        <v>26.35</v>
      </c>
      <c r="F60">
        <v>26.78</v>
      </c>
      <c r="G60">
        <v>26.8</v>
      </c>
      <c r="H60">
        <v>0.3</v>
      </c>
      <c r="I60">
        <v>1590</v>
      </c>
      <c r="J60">
        <v>0</v>
      </c>
      <c r="K60">
        <v>8969</v>
      </c>
    </row>
    <row r="61" spans="1:11" x14ac:dyDescent="0.25">
      <c r="A61" s="1">
        <v>41122</v>
      </c>
      <c r="B61" t="s">
        <v>341</v>
      </c>
      <c r="C61">
        <v>26.5</v>
      </c>
      <c r="D61">
        <v>27</v>
      </c>
      <c r="E61">
        <v>26.26</v>
      </c>
      <c r="F61">
        <v>26.96</v>
      </c>
      <c r="G61">
        <v>27</v>
      </c>
      <c r="H61">
        <v>0.2</v>
      </c>
      <c r="I61">
        <v>2148</v>
      </c>
      <c r="J61">
        <v>0</v>
      </c>
      <c r="K61">
        <v>9791</v>
      </c>
    </row>
    <row r="62" spans="1:11" x14ac:dyDescent="0.25">
      <c r="A62" s="1">
        <v>41123</v>
      </c>
      <c r="B62" t="s">
        <v>341</v>
      </c>
      <c r="C62">
        <v>26.65</v>
      </c>
      <c r="D62">
        <v>27.45</v>
      </c>
      <c r="E62">
        <v>26.55</v>
      </c>
      <c r="F62">
        <v>26.95</v>
      </c>
      <c r="G62">
        <v>26.95</v>
      </c>
      <c r="H62">
        <v>-0.05</v>
      </c>
      <c r="I62">
        <v>2156</v>
      </c>
      <c r="J62">
        <v>0</v>
      </c>
      <c r="K62">
        <v>10421</v>
      </c>
    </row>
    <row r="63" spans="1:11" x14ac:dyDescent="0.25">
      <c r="A63" s="1">
        <v>41124</v>
      </c>
      <c r="B63" t="s">
        <v>341</v>
      </c>
      <c r="C63">
        <v>26.66</v>
      </c>
      <c r="D63">
        <v>26.66</v>
      </c>
      <c r="E63">
        <v>26.2</v>
      </c>
      <c r="F63">
        <v>26.23</v>
      </c>
      <c r="G63">
        <v>26.25</v>
      </c>
      <c r="H63">
        <v>-0.7</v>
      </c>
      <c r="I63">
        <v>2077</v>
      </c>
      <c r="J63">
        <v>0</v>
      </c>
      <c r="K63">
        <v>11182</v>
      </c>
    </row>
    <row r="64" spans="1:11" x14ac:dyDescent="0.25">
      <c r="A64" s="1">
        <v>41127</v>
      </c>
      <c r="B64" t="s">
        <v>341</v>
      </c>
      <c r="C64">
        <v>25.8</v>
      </c>
      <c r="D64">
        <v>26.16</v>
      </c>
      <c r="E64">
        <v>25.75</v>
      </c>
      <c r="F64">
        <v>26.08</v>
      </c>
      <c r="G64">
        <v>26.1</v>
      </c>
      <c r="H64">
        <v>-0.15</v>
      </c>
      <c r="I64">
        <v>2080</v>
      </c>
      <c r="J64">
        <v>0</v>
      </c>
      <c r="K64">
        <v>12177</v>
      </c>
    </row>
    <row r="65" spans="1:11" x14ac:dyDescent="0.25">
      <c r="A65" s="1">
        <v>41128</v>
      </c>
      <c r="B65" t="s">
        <v>341</v>
      </c>
      <c r="C65">
        <v>26.05</v>
      </c>
      <c r="D65">
        <v>26.5</v>
      </c>
      <c r="E65">
        <v>25.75</v>
      </c>
      <c r="F65">
        <v>26.33</v>
      </c>
      <c r="G65">
        <v>26.35</v>
      </c>
      <c r="H65">
        <v>0.25</v>
      </c>
      <c r="I65">
        <v>1221</v>
      </c>
      <c r="J65">
        <v>0</v>
      </c>
      <c r="K65">
        <v>12584</v>
      </c>
    </row>
    <row r="66" spans="1:11" x14ac:dyDescent="0.25">
      <c r="A66" s="1">
        <v>41129</v>
      </c>
      <c r="B66" t="s">
        <v>341</v>
      </c>
      <c r="C66">
        <v>26.35</v>
      </c>
      <c r="D66">
        <v>26.39</v>
      </c>
      <c r="E66">
        <v>25.75</v>
      </c>
      <c r="F66">
        <v>26.04</v>
      </c>
      <c r="G66">
        <v>26.05</v>
      </c>
      <c r="H66">
        <v>-0.3</v>
      </c>
      <c r="I66">
        <v>1590</v>
      </c>
      <c r="J66">
        <v>0</v>
      </c>
      <c r="K66">
        <v>13238</v>
      </c>
    </row>
    <row r="67" spans="1:11" x14ac:dyDescent="0.25">
      <c r="A67" s="1">
        <v>41130</v>
      </c>
      <c r="B67" t="s">
        <v>341</v>
      </c>
      <c r="C67">
        <v>26.02</v>
      </c>
      <c r="D67">
        <v>26.3</v>
      </c>
      <c r="E67">
        <v>25.89</v>
      </c>
      <c r="F67">
        <v>26.04</v>
      </c>
      <c r="G67">
        <v>26.05</v>
      </c>
      <c r="H67">
        <v>0</v>
      </c>
      <c r="I67">
        <v>1594</v>
      </c>
      <c r="J67">
        <v>11</v>
      </c>
      <c r="K67">
        <v>14150</v>
      </c>
    </row>
    <row r="68" spans="1:11" x14ac:dyDescent="0.25">
      <c r="A68" s="1">
        <v>41131</v>
      </c>
      <c r="B68" t="s">
        <v>341</v>
      </c>
      <c r="C68">
        <v>26.25</v>
      </c>
      <c r="D68">
        <v>26.25</v>
      </c>
      <c r="E68">
        <v>25.75</v>
      </c>
      <c r="F68">
        <v>25.84</v>
      </c>
      <c r="G68">
        <v>25.85</v>
      </c>
      <c r="H68">
        <v>-0.2</v>
      </c>
      <c r="I68">
        <v>1800</v>
      </c>
      <c r="J68">
        <v>0</v>
      </c>
      <c r="K68">
        <v>15086</v>
      </c>
    </row>
    <row r="69" spans="1:11" x14ac:dyDescent="0.25">
      <c r="A69" s="1">
        <v>41134</v>
      </c>
      <c r="B69" t="s">
        <v>341</v>
      </c>
      <c r="C69">
        <v>25.8</v>
      </c>
      <c r="D69">
        <v>25.95</v>
      </c>
      <c r="E69">
        <v>25.55</v>
      </c>
      <c r="F69">
        <v>25.79</v>
      </c>
      <c r="G69">
        <v>25.8</v>
      </c>
      <c r="H69">
        <v>-0.05</v>
      </c>
      <c r="I69">
        <v>2085</v>
      </c>
      <c r="J69">
        <v>0</v>
      </c>
      <c r="K69">
        <v>15986</v>
      </c>
    </row>
    <row r="70" spans="1:11" x14ac:dyDescent="0.25">
      <c r="A70" s="1">
        <v>41135</v>
      </c>
      <c r="B70" t="s">
        <v>341</v>
      </c>
      <c r="C70">
        <v>25.65</v>
      </c>
      <c r="D70">
        <v>26.2</v>
      </c>
      <c r="E70">
        <v>25.55</v>
      </c>
      <c r="F70">
        <v>26.19</v>
      </c>
      <c r="G70">
        <v>26.2</v>
      </c>
      <c r="H70">
        <v>0.4</v>
      </c>
      <c r="I70">
        <v>1692</v>
      </c>
      <c r="J70">
        <v>0</v>
      </c>
      <c r="K70">
        <v>16602</v>
      </c>
    </row>
    <row r="71" spans="1:11" x14ac:dyDescent="0.25">
      <c r="A71" s="1">
        <v>41136</v>
      </c>
      <c r="B71" t="s">
        <v>341</v>
      </c>
      <c r="C71">
        <v>26.15</v>
      </c>
      <c r="D71">
        <v>26.26</v>
      </c>
      <c r="E71">
        <v>25.8</v>
      </c>
      <c r="F71">
        <v>26.14</v>
      </c>
      <c r="G71">
        <v>26.15</v>
      </c>
      <c r="H71">
        <v>-0.05</v>
      </c>
      <c r="I71">
        <v>2524</v>
      </c>
      <c r="J71">
        <v>28</v>
      </c>
      <c r="K71">
        <v>17695</v>
      </c>
    </row>
    <row r="72" spans="1:11" x14ac:dyDescent="0.25">
      <c r="A72" s="1">
        <v>41137</v>
      </c>
      <c r="B72" t="s">
        <v>341</v>
      </c>
      <c r="C72">
        <v>26.02</v>
      </c>
      <c r="D72">
        <v>26.35</v>
      </c>
      <c r="E72">
        <v>26</v>
      </c>
      <c r="F72">
        <v>26.07</v>
      </c>
      <c r="G72">
        <v>26.1</v>
      </c>
      <c r="H72">
        <v>-0.05</v>
      </c>
      <c r="I72">
        <v>2269</v>
      </c>
      <c r="J72">
        <v>108</v>
      </c>
      <c r="K72">
        <v>18463</v>
      </c>
    </row>
    <row r="73" spans="1:11" x14ac:dyDescent="0.25">
      <c r="A73" s="1">
        <v>41138</v>
      </c>
      <c r="B73" t="s">
        <v>341</v>
      </c>
      <c r="C73">
        <v>26.35</v>
      </c>
      <c r="D73">
        <v>26.4</v>
      </c>
      <c r="E73">
        <v>25.95</v>
      </c>
      <c r="F73">
        <v>26.03</v>
      </c>
      <c r="G73">
        <v>26.05</v>
      </c>
      <c r="H73">
        <v>-0.05</v>
      </c>
      <c r="I73">
        <v>2463</v>
      </c>
      <c r="J73">
        <v>95</v>
      </c>
      <c r="K73">
        <v>19608</v>
      </c>
    </row>
    <row r="74" spans="1:11" x14ac:dyDescent="0.25">
      <c r="A74" s="1">
        <v>41141</v>
      </c>
      <c r="B74" t="s">
        <v>341</v>
      </c>
      <c r="C74">
        <v>26</v>
      </c>
      <c r="D74">
        <v>26.5</v>
      </c>
      <c r="E74">
        <v>26</v>
      </c>
      <c r="F74">
        <v>26.45</v>
      </c>
      <c r="G74">
        <v>26.45</v>
      </c>
      <c r="H74">
        <v>0.4</v>
      </c>
      <c r="I74">
        <v>2277</v>
      </c>
      <c r="J74">
        <v>16</v>
      </c>
      <c r="K74">
        <v>20841</v>
      </c>
    </row>
    <row r="75" spans="1:11" x14ac:dyDescent="0.25">
      <c r="A75" s="1">
        <v>41142</v>
      </c>
      <c r="B75" t="s">
        <v>341</v>
      </c>
      <c r="C75">
        <v>26.35</v>
      </c>
      <c r="D75">
        <v>26.9</v>
      </c>
      <c r="E75">
        <v>26.25</v>
      </c>
      <c r="F75">
        <v>26.87</v>
      </c>
      <c r="G75">
        <v>26.9</v>
      </c>
      <c r="H75">
        <v>0.45</v>
      </c>
      <c r="I75">
        <v>3374</v>
      </c>
      <c r="J75">
        <v>0</v>
      </c>
      <c r="K75">
        <v>22640</v>
      </c>
    </row>
    <row r="76" spans="1:11" x14ac:dyDescent="0.25">
      <c r="A76" s="1">
        <v>41143</v>
      </c>
      <c r="B76" t="s">
        <v>341</v>
      </c>
      <c r="C76">
        <v>26.9</v>
      </c>
      <c r="D76">
        <v>27.15</v>
      </c>
      <c r="E76">
        <v>26.53</v>
      </c>
      <c r="F76">
        <v>26.89</v>
      </c>
      <c r="G76">
        <v>26.9</v>
      </c>
      <c r="H76">
        <v>0</v>
      </c>
      <c r="I76">
        <v>4095</v>
      </c>
      <c r="J76">
        <v>27</v>
      </c>
      <c r="K76">
        <v>23358</v>
      </c>
    </row>
    <row r="77" spans="1:11" x14ac:dyDescent="0.25">
      <c r="A77" s="1">
        <v>41144</v>
      </c>
      <c r="B77" t="s">
        <v>341</v>
      </c>
      <c r="C77">
        <v>26.8</v>
      </c>
      <c r="D77">
        <v>27.2</v>
      </c>
      <c r="E77">
        <v>26.8</v>
      </c>
      <c r="F77">
        <v>27.08</v>
      </c>
      <c r="G77">
        <v>27.1</v>
      </c>
      <c r="H77">
        <v>0.2</v>
      </c>
      <c r="I77">
        <v>3201</v>
      </c>
      <c r="J77">
        <v>99</v>
      </c>
      <c r="K77">
        <v>23744</v>
      </c>
    </row>
    <row r="78" spans="1:11" x14ac:dyDescent="0.25">
      <c r="A78" s="1">
        <v>41145</v>
      </c>
      <c r="B78" t="s">
        <v>341</v>
      </c>
      <c r="C78">
        <v>27.2</v>
      </c>
      <c r="D78">
        <v>27.35</v>
      </c>
      <c r="E78">
        <v>26.72</v>
      </c>
      <c r="F78">
        <v>27.05</v>
      </c>
      <c r="G78">
        <v>27.05</v>
      </c>
      <c r="H78">
        <v>-0.05</v>
      </c>
      <c r="I78">
        <v>3855</v>
      </c>
      <c r="J78">
        <v>0</v>
      </c>
      <c r="K78">
        <v>24554</v>
      </c>
    </row>
    <row r="79" spans="1:11" x14ac:dyDescent="0.25">
      <c r="A79" s="1">
        <v>41148</v>
      </c>
      <c r="B79" t="s">
        <v>341</v>
      </c>
      <c r="C79">
        <v>26.9</v>
      </c>
      <c r="D79">
        <v>26.95</v>
      </c>
      <c r="E79">
        <v>26.6</v>
      </c>
      <c r="F79">
        <v>26.7</v>
      </c>
      <c r="G79">
        <v>26.75</v>
      </c>
      <c r="H79">
        <v>-0.3</v>
      </c>
      <c r="I79">
        <v>2544</v>
      </c>
      <c r="J79">
        <v>0</v>
      </c>
      <c r="K79">
        <v>24623</v>
      </c>
    </row>
    <row r="80" spans="1:11" x14ac:dyDescent="0.25">
      <c r="A80" s="1">
        <v>41149</v>
      </c>
      <c r="B80" t="s">
        <v>341</v>
      </c>
      <c r="C80">
        <v>26.7</v>
      </c>
      <c r="D80">
        <v>26.94</v>
      </c>
      <c r="E80">
        <v>26.53</v>
      </c>
      <c r="F80">
        <v>26.79</v>
      </c>
      <c r="G80">
        <v>26.8</v>
      </c>
      <c r="H80">
        <v>0.05</v>
      </c>
      <c r="I80">
        <v>2664</v>
      </c>
      <c r="J80">
        <v>53</v>
      </c>
      <c r="K80">
        <v>24440</v>
      </c>
    </row>
    <row r="81" spans="1:14" x14ac:dyDescent="0.25">
      <c r="A81" s="1">
        <v>41150</v>
      </c>
      <c r="B81" t="s">
        <v>341</v>
      </c>
      <c r="C81">
        <v>26.75</v>
      </c>
      <c r="D81">
        <v>27</v>
      </c>
      <c r="E81">
        <v>26.45</v>
      </c>
      <c r="F81">
        <v>26.95</v>
      </c>
      <c r="G81">
        <v>26.95</v>
      </c>
      <c r="H81">
        <v>0.15</v>
      </c>
      <c r="I81">
        <v>2777</v>
      </c>
      <c r="J81">
        <v>56</v>
      </c>
      <c r="K81">
        <v>24003</v>
      </c>
    </row>
    <row r="82" spans="1:14" x14ac:dyDescent="0.25">
      <c r="A82" s="1">
        <v>41151</v>
      </c>
      <c r="B82" t="s">
        <v>341</v>
      </c>
      <c r="C82">
        <v>27.1</v>
      </c>
      <c r="D82">
        <v>27.2</v>
      </c>
      <c r="E82">
        <v>26.79</v>
      </c>
      <c r="F82">
        <v>27.02</v>
      </c>
      <c r="G82">
        <v>27.05</v>
      </c>
      <c r="H82">
        <v>0.1</v>
      </c>
      <c r="I82">
        <v>3008</v>
      </c>
      <c r="J82">
        <v>0</v>
      </c>
      <c r="K82">
        <v>23893</v>
      </c>
    </row>
    <row r="83" spans="1:14" x14ac:dyDescent="0.25">
      <c r="A83" s="1">
        <v>41152</v>
      </c>
      <c r="B83" t="s">
        <v>341</v>
      </c>
      <c r="C83">
        <v>26.7</v>
      </c>
      <c r="D83">
        <v>26.96</v>
      </c>
      <c r="E83">
        <v>26.4</v>
      </c>
      <c r="F83">
        <v>26.63</v>
      </c>
      <c r="G83">
        <v>26.65</v>
      </c>
      <c r="H83">
        <v>-0.4</v>
      </c>
      <c r="I83">
        <v>2827</v>
      </c>
      <c r="J83">
        <v>17</v>
      </c>
      <c r="K83">
        <v>24065</v>
      </c>
    </row>
    <row r="84" spans="1:14" x14ac:dyDescent="0.25">
      <c r="A84" s="1">
        <v>41156</v>
      </c>
      <c r="B84" t="s">
        <v>341</v>
      </c>
      <c r="C84">
        <v>26.6</v>
      </c>
      <c r="D84">
        <v>27</v>
      </c>
      <c r="E84">
        <v>26.55</v>
      </c>
      <c r="F84">
        <v>26.75</v>
      </c>
      <c r="G84">
        <v>26.75</v>
      </c>
      <c r="H84">
        <v>0.1</v>
      </c>
      <c r="I84">
        <v>2813</v>
      </c>
      <c r="J84">
        <v>0</v>
      </c>
      <c r="K84">
        <v>24439</v>
      </c>
    </row>
    <row r="85" spans="1:14" x14ac:dyDescent="0.25">
      <c r="A85" s="1">
        <v>41157</v>
      </c>
      <c r="B85" t="s">
        <v>341</v>
      </c>
      <c r="C85">
        <v>26.77</v>
      </c>
      <c r="D85">
        <v>26.85</v>
      </c>
      <c r="E85">
        <v>26.1</v>
      </c>
      <c r="F85">
        <v>26.33</v>
      </c>
      <c r="G85">
        <v>26.35</v>
      </c>
      <c r="H85">
        <v>-0.4</v>
      </c>
      <c r="I85">
        <v>3038</v>
      </c>
      <c r="J85">
        <v>0</v>
      </c>
      <c r="K85">
        <v>25017</v>
      </c>
    </row>
    <row r="86" spans="1:14" x14ac:dyDescent="0.25">
      <c r="A86" s="1">
        <v>41158</v>
      </c>
      <c r="B86" t="s">
        <v>341</v>
      </c>
      <c r="C86">
        <v>26.05</v>
      </c>
      <c r="D86">
        <v>26.1</v>
      </c>
      <c r="E86">
        <v>25.2</v>
      </c>
      <c r="F86">
        <v>25.32</v>
      </c>
      <c r="G86">
        <v>25.35</v>
      </c>
      <c r="H86">
        <v>-1</v>
      </c>
      <c r="I86">
        <v>4595</v>
      </c>
      <c r="J86">
        <v>0</v>
      </c>
      <c r="K86">
        <v>26151</v>
      </c>
    </row>
    <row r="87" spans="1:14" x14ac:dyDescent="0.25">
      <c r="A87" s="1">
        <v>41159</v>
      </c>
      <c r="B87" t="s">
        <v>341</v>
      </c>
      <c r="C87">
        <v>25.15</v>
      </c>
      <c r="D87">
        <v>25.15</v>
      </c>
      <c r="E87">
        <v>24.6</v>
      </c>
      <c r="F87">
        <v>24.81</v>
      </c>
      <c r="G87">
        <v>24.8</v>
      </c>
      <c r="H87">
        <v>-0.55000000000000004</v>
      </c>
      <c r="I87">
        <v>3645</v>
      </c>
      <c r="J87">
        <v>0</v>
      </c>
      <c r="K87">
        <v>27472</v>
      </c>
    </row>
    <row r="88" spans="1:14" x14ac:dyDescent="0.25">
      <c r="A88" s="1">
        <v>41162</v>
      </c>
      <c r="B88" t="s">
        <v>341</v>
      </c>
      <c r="C88">
        <v>24.7</v>
      </c>
      <c r="D88">
        <v>25.25</v>
      </c>
      <c r="E88">
        <v>24.6</v>
      </c>
      <c r="F88">
        <v>25.07</v>
      </c>
      <c r="G88">
        <v>25.1</v>
      </c>
      <c r="H88">
        <v>0.3</v>
      </c>
      <c r="I88">
        <v>3335</v>
      </c>
      <c r="J88">
        <v>19</v>
      </c>
      <c r="K88">
        <v>27713</v>
      </c>
    </row>
    <row r="89" spans="1:14" x14ac:dyDescent="0.25">
      <c r="A89" s="1">
        <v>41163</v>
      </c>
      <c r="B89" t="s">
        <v>341</v>
      </c>
      <c r="C89">
        <v>24.85</v>
      </c>
      <c r="D89">
        <v>25</v>
      </c>
      <c r="E89">
        <v>24.35</v>
      </c>
      <c r="F89">
        <v>24.77</v>
      </c>
      <c r="G89">
        <v>24.8</v>
      </c>
      <c r="H89">
        <v>-0.3</v>
      </c>
      <c r="I89">
        <v>5167</v>
      </c>
      <c r="J89">
        <v>64</v>
      </c>
      <c r="K89">
        <v>28463</v>
      </c>
    </row>
    <row r="90" spans="1:14" x14ac:dyDescent="0.25">
      <c r="A90" s="1">
        <v>41164</v>
      </c>
      <c r="B90" t="s">
        <v>341</v>
      </c>
      <c r="C90">
        <v>24.6</v>
      </c>
      <c r="D90">
        <v>24.6</v>
      </c>
      <c r="E90">
        <v>23.85</v>
      </c>
      <c r="F90">
        <v>24.07</v>
      </c>
      <c r="G90">
        <v>24.1</v>
      </c>
      <c r="H90">
        <v>-0.7</v>
      </c>
      <c r="I90">
        <v>6333</v>
      </c>
      <c r="J90">
        <v>128</v>
      </c>
      <c r="K90">
        <v>29108</v>
      </c>
    </row>
    <row r="91" spans="1:14" x14ac:dyDescent="0.25">
      <c r="A91" s="1">
        <v>41165</v>
      </c>
      <c r="B91" t="s">
        <v>341</v>
      </c>
      <c r="C91">
        <v>24.1</v>
      </c>
      <c r="D91">
        <v>24.2</v>
      </c>
      <c r="E91">
        <v>22.65</v>
      </c>
      <c r="F91">
        <v>23.05</v>
      </c>
      <c r="G91">
        <v>23.1</v>
      </c>
      <c r="H91">
        <v>-1</v>
      </c>
      <c r="I91">
        <v>8475</v>
      </c>
      <c r="J91">
        <v>38</v>
      </c>
      <c r="K91">
        <v>30828</v>
      </c>
    </row>
    <row r="92" spans="1:14" x14ac:dyDescent="0.25">
      <c r="A92" s="1">
        <v>41166</v>
      </c>
      <c r="B92" t="s">
        <v>341</v>
      </c>
      <c r="C92">
        <v>22.65</v>
      </c>
      <c r="D92">
        <v>23.2</v>
      </c>
      <c r="E92">
        <v>22.15</v>
      </c>
      <c r="F92">
        <v>23.12</v>
      </c>
      <c r="G92">
        <v>23.15</v>
      </c>
      <c r="H92">
        <v>0.05</v>
      </c>
      <c r="I92">
        <v>10042</v>
      </c>
      <c r="J92">
        <v>32</v>
      </c>
      <c r="K92">
        <v>31129</v>
      </c>
    </row>
    <row r="93" spans="1:14" x14ac:dyDescent="0.25">
      <c r="A93" s="1">
        <v>41169</v>
      </c>
      <c r="B93" t="s">
        <v>341</v>
      </c>
      <c r="C93">
        <v>23.1</v>
      </c>
      <c r="D93">
        <v>23.15</v>
      </c>
      <c r="E93">
        <v>22.55</v>
      </c>
      <c r="F93">
        <v>22.87</v>
      </c>
      <c r="G93">
        <v>22.9</v>
      </c>
      <c r="H93">
        <v>-0.25</v>
      </c>
      <c r="I93">
        <v>7517</v>
      </c>
      <c r="J93">
        <v>0</v>
      </c>
      <c r="K93">
        <v>31375</v>
      </c>
      <c r="N93">
        <f>E93/C93-1</f>
        <v>-2.3809523809523836E-2</v>
      </c>
    </row>
    <row r="94" spans="1:14" x14ac:dyDescent="0.25">
      <c r="A94" s="1">
        <v>41170</v>
      </c>
      <c r="B94" t="s">
        <v>341</v>
      </c>
      <c r="C94">
        <v>22.75</v>
      </c>
      <c r="D94">
        <v>23.01</v>
      </c>
      <c r="E94">
        <v>22.34</v>
      </c>
      <c r="F94">
        <v>22.43</v>
      </c>
      <c r="G94">
        <v>22.45</v>
      </c>
      <c r="H94">
        <v>-0.45</v>
      </c>
      <c r="I94">
        <v>4804</v>
      </c>
      <c r="J94">
        <v>0</v>
      </c>
      <c r="K94">
        <v>30862</v>
      </c>
      <c r="N94">
        <f t="shared" ref="N94:N157" si="0">E94/C94-1</f>
        <v>-1.8021978021978025E-2</v>
      </c>
    </row>
    <row r="95" spans="1:14" x14ac:dyDescent="0.25">
      <c r="A95" s="1">
        <v>41171</v>
      </c>
      <c r="B95" t="s">
        <v>341</v>
      </c>
      <c r="C95">
        <v>22.1</v>
      </c>
      <c r="D95">
        <v>22.45</v>
      </c>
      <c r="E95">
        <v>21.9</v>
      </c>
      <c r="F95">
        <v>22.18</v>
      </c>
      <c r="G95">
        <v>22.2</v>
      </c>
      <c r="H95">
        <v>-0.25</v>
      </c>
      <c r="I95">
        <v>4892</v>
      </c>
      <c r="J95">
        <v>0</v>
      </c>
      <c r="K95">
        <v>31198</v>
      </c>
      <c r="N95">
        <f t="shared" si="0"/>
        <v>-9.0497737556561875E-3</v>
      </c>
    </row>
    <row r="96" spans="1:14" x14ac:dyDescent="0.25">
      <c r="A96" s="1">
        <v>41172</v>
      </c>
      <c r="B96" t="s">
        <v>341</v>
      </c>
      <c r="C96">
        <v>22.25</v>
      </c>
      <c r="D96">
        <v>22.5</v>
      </c>
      <c r="E96">
        <v>22.05</v>
      </c>
      <c r="F96">
        <v>22.18</v>
      </c>
      <c r="G96">
        <v>22.2</v>
      </c>
      <c r="H96">
        <v>0</v>
      </c>
      <c r="I96">
        <v>3117</v>
      </c>
      <c r="J96">
        <v>0</v>
      </c>
      <c r="K96">
        <v>31434</v>
      </c>
      <c r="N96">
        <f t="shared" si="0"/>
        <v>-8.9887640449437534E-3</v>
      </c>
    </row>
    <row r="97" spans="1:14" x14ac:dyDescent="0.25">
      <c r="A97" s="1">
        <v>41173</v>
      </c>
      <c r="B97" t="s">
        <v>341</v>
      </c>
      <c r="C97">
        <v>22</v>
      </c>
      <c r="D97">
        <v>22.35</v>
      </c>
      <c r="E97">
        <v>21.9</v>
      </c>
      <c r="F97">
        <v>22.32</v>
      </c>
      <c r="G97">
        <v>22.35</v>
      </c>
      <c r="H97">
        <v>0.15</v>
      </c>
      <c r="I97">
        <v>4556</v>
      </c>
      <c r="J97">
        <v>0</v>
      </c>
      <c r="K97">
        <v>31996</v>
      </c>
      <c r="N97">
        <f t="shared" si="0"/>
        <v>-4.5454545454546302E-3</v>
      </c>
    </row>
    <row r="98" spans="1:14" x14ac:dyDescent="0.25">
      <c r="A98" s="1">
        <v>41176</v>
      </c>
      <c r="B98" t="s">
        <v>341</v>
      </c>
      <c r="C98">
        <v>22.35</v>
      </c>
      <c r="D98">
        <v>22.35</v>
      </c>
      <c r="E98">
        <v>21.8</v>
      </c>
      <c r="F98">
        <v>22.14</v>
      </c>
      <c r="G98">
        <v>22.15</v>
      </c>
      <c r="H98">
        <v>-0.2</v>
      </c>
      <c r="I98">
        <v>3364</v>
      </c>
      <c r="J98">
        <v>31</v>
      </c>
      <c r="K98">
        <v>32192</v>
      </c>
      <c r="N98">
        <f t="shared" si="0"/>
        <v>-2.4608501118568271E-2</v>
      </c>
    </row>
    <row r="99" spans="1:14" x14ac:dyDescent="0.25">
      <c r="A99" s="1">
        <v>41177</v>
      </c>
      <c r="B99" t="s">
        <v>341</v>
      </c>
      <c r="C99">
        <v>22.01</v>
      </c>
      <c r="D99">
        <v>22.6</v>
      </c>
      <c r="E99">
        <v>21.68</v>
      </c>
      <c r="F99">
        <v>22.38</v>
      </c>
      <c r="G99">
        <v>22.4</v>
      </c>
      <c r="H99">
        <v>0.25</v>
      </c>
      <c r="I99">
        <v>5980</v>
      </c>
      <c r="J99">
        <v>0</v>
      </c>
      <c r="K99">
        <v>31591</v>
      </c>
      <c r="N99">
        <f t="shared" si="0"/>
        <v>-1.4993184915947366E-2</v>
      </c>
    </row>
    <row r="100" spans="1:14" x14ac:dyDescent="0.25">
      <c r="A100" s="1">
        <v>41178</v>
      </c>
      <c r="B100" t="s">
        <v>341</v>
      </c>
      <c r="C100">
        <v>22.37</v>
      </c>
      <c r="D100">
        <v>23</v>
      </c>
      <c r="E100">
        <v>22.37</v>
      </c>
      <c r="F100">
        <v>22.59</v>
      </c>
      <c r="G100">
        <v>22.6</v>
      </c>
      <c r="H100">
        <v>0.2</v>
      </c>
      <c r="I100">
        <v>4829</v>
      </c>
      <c r="J100">
        <v>150</v>
      </c>
      <c r="K100">
        <v>31297</v>
      </c>
      <c r="N100">
        <f t="shared" si="0"/>
        <v>0</v>
      </c>
    </row>
    <row r="101" spans="1:14" x14ac:dyDescent="0.25">
      <c r="A101" s="1">
        <v>41179</v>
      </c>
      <c r="B101" t="s">
        <v>341</v>
      </c>
      <c r="C101">
        <v>22.37</v>
      </c>
      <c r="D101">
        <v>22.5</v>
      </c>
      <c r="E101">
        <v>21.75</v>
      </c>
      <c r="F101">
        <v>22</v>
      </c>
      <c r="G101">
        <v>22.05</v>
      </c>
      <c r="H101">
        <v>-0.55000000000000004</v>
      </c>
      <c r="I101">
        <v>6854</v>
      </c>
      <c r="J101">
        <v>0</v>
      </c>
      <c r="K101">
        <v>32898</v>
      </c>
      <c r="N101">
        <f t="shared" si="0"/>
        <v>-2.7715690657130088E-2</v>
      </c>
    </row>
    <row r="102" spans="1:14" x14ac:dyDescent="0.25">
      <c r="A102" s="1">
        <v>41180</v>
      </c>
      <c r="B102" t="s">
        <v>341</v>
      </c>
      <c r="C102">
        <v>22.1</v>
      </c>
      <c r="D102">
        <v>22.35</v>
      </c>
      <c r="E102">
        <v>21.95</v>
      </c>
      <c r="F102">
        <v>22.18</v>
      </c>
      <c r="G102">
        <v>22.15</v>
      </c>
      <c r="H102">
        <v>0.1</v>
      </c>
      <c r="I102">
        <v>4395</v>
      </c>
      <c r="J102">
        <v>92</v>
      </c>
      <c r="K102">
        <v>32533</v>
      </c>
      <c r="N102">
        <f t="shared" si="0"/>
        <v>-6.7873303167421684E-3</v>
      </c>
    </row>
    <row r="103" spans="1:14" x14ac:dyDescent="0.25">
      <c r="A103" s="1">
        <v>41183</v>
      </c>
      <c r="B103" t="s">
        <v>341</v>
      </c>
      <c r="C103">
        <v>21.95</v>
      </c>
      <c r="D103">
        <v>22.3</v>
      </c>
      <c r="E103">
        <v>21.63</v>
      </c>
      <c r="F103">
        <v>22.18</v>
      </c>
      <c r="G103">
        <v>22.2</v>
      </c>
      <c r="H103">
        <v>0.05</v>
      </c>
      <c r="I103">
        <v>5545</v>
      </c>
      <c r="J103">
        <v>50</v>
      </c>
      <c r="K103">
        <v>33202</v>
      </c>
      <c r="N103">
        <f t="shared" si="0"/>
        <v>-1.4578587699316636E-2</v>
      </c>
    </row>
    <row r="104" spans="1:14" x14ac:dyDescent="0.25">
      <c r="A104" s="1">
        <v>41184</v>
      </c>
      <c r="B104" t="s">
        <v>341</v>
      </c>
      <c r="C104">
        <v>21.98</v>
      </c>
      <c r="D104">
        <v>22.2</v>
      </c>
      <c r="E104">
        <v>21.75</v>
      </c>
      <c r="F104">
        <v>22</v>
      </c>
      <c r="G104">
        <v>22.05</v>
      </c>
      <c r="H104">
        <v>-0.15</v>
      </c>
      <c r="I104">
        <v>5006</v>
      </c>
      <c r="J104">
        <v>0</v>
      </c>
      <c r="K104">
        <v>33537</v>
      </c>
      <c r="N104">
        <f t="shared" si="0"/>
        <v>-1.0464058234758933E-2</v>
      </c>
    </row>
    <row r="105" spans="1:14" x14ac:dyDescent="0.25">
      <c r="A105" s="1">
        <v>41185</v>
      </c>
      <c r="B105" t="s">
        <v>341</v>
      </c>
      <c r="C105">
        <v>22.01</v>
      </c>
      <c r="D105">
        <v>22.15</v>
      </c>
      <c r="E105">
        <v>21.58</v>
      </c>
      <c r="F105">
        <v>21.78</v>
      </c>
      <c r="G105">
        <v>21.8</v>
      </c>
      <c r="H105">
        <v>-0.25</v>
      </c>
      <c r="I105">
        <v>7538</v>
      </c>
      <c r="J105">
        <v>0</v>
      </c>
      <c r="K105">
        <v>34422</v>
      </c>
      <c r="N105">
        <f t="shared" si="0"/>
        <v>-1.9536574284416353E-2</v>
      </c>
    </row>
    <row r="106" spans="1:14" x14ac:dyDescent="0.25">
      <c r="A106" s="1">
        <v>41186</v>
      </c>
      <c r="B106" t="s">
        <v>341</v>
      </c>
      <c r="C106">
        <v>21.7</v>
      </c>
      <c r="D106">
        <v>21.7</v>
      </c>
      <c r="E106">
        <v>21.2</v>
      </c>
      <c r="F106">
        <v>21.23</v>
      </c>
      <c r="G106">
        <v>21.25</v>
      </c>
      <c r="H106">
        <v>-0.55000000000000004</v>
      </c>
      <c r="I106">
        <v>4434</v>
      </c>
      <c r="J106">
        <v>45</v>
      </c>
      <c r="K106">
        <v>33735</v>
      </c>
      <c r="N106">
        <f t="shared" si="0"/>
        <v>-2.3041474654377891E-2</v>
      </c>
    </row>
    <row r="107" spans="1:14" x14ac:dyDescent="0.25">
      <c r="A107" s="1">
        <v>41187</v>
      </c>
      <c r="B107" t="s">
        <v>341</v>
      </c>
      <c r="C107">
        <v>21.15</v>
      </c>
      <c r="D107">
        <v>21.31</v>
      </c>
      <c r="E107">
        <v>20.79</v>
      </c>
      <c r="F107">
        <v>21.09</v>
      </c>
      <c r="G107">
        <v>21.15</v>
      </c>
      <c r="H107">
        <v>-0.1</v>
      </c>
      <c r="I107">
        <v>4276</v>
      </c>
      <c r="J107">
        <v>0</v>
      </c>
      <c r="K107">
        <v>33822</v>
      </c>
      <c r="N107">
        <f t="shared" si="0"/>
        <v>-1.7021276595744705E-2</v>
      </c>
    </row>
    <row r="108" spans="1:14" x14ac:dyDescent="0.25">
      <c r="A108" s="1">
        <v>41190</v>
      </c>
      <c r="B108" t="s">
        <v>341</v>
      </c>
      <c r="C108">
        <v>21.25</v>
      </c>
      <c r="D108">
        <v>21.35</v>
      </c>
      <c r="E108">
        <v>21.08</v>
      </c>
      <c r="F108">
        <v>21.11</v>
      </c>
      <c r="G108">
        <v>21.15</v>
      </c>
      <c r="H108">
        <v>0</v>
      </c>
      <c r="I108">
        <v>3808</v>
      </c>
      <c r="J108">
        <v>0</v>
      </c>
      <c r="K108">
        <v>33768</v>
      </c>
      <c r="N108">
        <f t="shared" si="0"/>
        <v>-8.0000000000001181E-3</v>
      </c>
    </row>
    <row r="109" spans="1:14" x14ac:dyDescent="0.25">
      <c r="A109" s="1">
        <v>41191</v>
      </c>
      <c r="B109" t="s">
        <v>341</v>
      </c>
      <c r="C109">
        <v>21.05</v>
      </c>
      <c r="D109">
        <v>21.55</v>
      </c>
      <c r="E109">
        <v>20.94</v>
      </c>
      <c r="F109">
        <v>21.38</v>
      </c>
      <c r="G109">
        <v>21.4</v>
      </c>
      <c r="H109">
        <v>0.25</v>
      </c>
      <c r="I109">
        <v>4279</v>
      </c>
      <c r="J109">
        <v>45</v>
      </c>
      <c r="K109">
        <v>33346</v>
      </c>
      <c r="N109">
        <f t="shared" si="0"/>
        <v>-5.2256532066508043E-3</v>
      </c>
    </row>
    <row r="110" spans="1:14" x14ac:dyDescent="0.25">
      <c r="A110" s="1">
        <v>41192</v>
      </c>
      <c r="B110" t="s">
        <v>341</v>
      </c>
      <c r="C110">
        <v>21.3</v>
      </c>
      <c r="D110">
        <v>21.65</v>
      </c>
      <c r="E110">
        <v>21.24</v>
      </c>
      <c r="F110">
        <v>21.53</v>
      </c>
      <c r="G110">
        <v>21.55</v>
      </c>
      <c r="H110">
        <v>0.15</v>
      </c>
      <c r="I110">
        <v>6216</v>
      </c>
      <c r="J110">
        <v>0</v>
      </c>
      <c r="K110">
        <v>34703</v>
      </c>
      <c r="N110">
        <f t="shared" si="0"/>
        <v>-2.8169014084508115E-3</v>
      </c>
    </row>
    <row r="111" spans="1:14" x14ac:dyDescent="0.25">
      <c r="A111" s="1">
        <v>41193</v>
      </c>
      <c r="B111" t="s">
        <v>341</v>
      </c>
      <c r="C111">
        <v>21.45</v>
      </c>
      <c r="D111">
        <v>21.45</v>
      </c>
      <c r="E111">
        <v>20.88</v>
      </c>
      <c r="F111">
        <v>21.15</v>
      </c>
      <c r="G111">
        <v>21.15</v>
      </c>
      <c r="H111">
        <v>-0.4</v>
      </c>
      <c r="I111">
        <v>5151</v>
      </c>
      <c r="J111">
        <v>0</v>
      </c>
      <c r="K111">
        <v>34801</v>
      </c>
      <c r="N111">
        <f t="shared" si="0"/>
        <v>-2.657342657342654E-2</v>
      </c>
    </row>
    <row r="112" spans="1:14" x14ac:dyDescent="0.25">
      <c r="A112" s="1">
        <v>41194</v>
      </c>
      <c r="B112" t="s">
        <v>341</v>
      </c>
      <c r="C112">
        <v>20.9</v>
      </c>
      <c r="D112">
        <v>21.25</v>
      </c>
      <c r="E112">
        <v>20.7</v>
      </c>
      <c r="F112">
        <v>20.98</v>
      </c>
      <c r="G112">
        <v>21</v>
      </c>
      <c r="H112">
        <v>-0.15</v>
      </c>
      <c r="I112">
        <v>9176</v>
      </c>
      <c r="J112">
        <v>0</v>
      </c>
      <c r="K112">
        <v>35987</v>
      </c>
      <c r="N112">
        <f t="shared" si="0"/>
        <v>-9.5693779904305609E-3</v>
      </c>
    </row>
    <row r="113" spans="1:14" x14ac:dyDescent="0.25">
      <c r="A113" s="1">
        <v>41197</v>
      </c>
      <c r="B113" t="s">
        <v>341</v>
      </c>
      <c r="C113">
        <v>20.76</v>
      </c>
      <c r="D113">
        <v>21.05</v>
      </c>
      <c r="E113">
        <v>20.5</v>
      </c>
      <c r="F113">
        <v>20.73</v>
      </c>
      <c r="G113">
        <v>20.75</v>
      </c>
      <c r="H113">
        <v>-0.25</v>
      </c>
      <c r="I113">
        <v>5622</v>
      </c>
      <c r="J113">
        <v>15</v>
      </c>
      <c r="K113">
        <v>35924</v>
      </c>
      <c r="N113">
        <f t="shared" si="0"/>
        <v>-1.2524084778420153E-2</v>
      </c>
    </row>
    <row r="114" spans="1:14" x14ac:dyDescent="0.25">
      <c r="A114" s="1">
        <v>41198</v>
      </c>
      <c r="B114" t="s">
        <v>341</v>
      </c>
      <c r="C114">
        <v>20.45</v>
      </c>
      <c r="D114">
        <v>20.55</v>
      </c>
      <c r="E114">
        <v>20.25</v>
      </c>
      <c r="F114">
        <v>20.34</v>
      </c>
      <c r="G114">
        <v>20.350000000000001</v>
      </c>
      <c r="H114">
        <v>-0.4</v>
      </c>
      <c r="I114">
        <v>4528</v>
      </c>
      <c r="J114">
        <v>96</v>
      </c>
      <c r="K114">
        <v>36287</v>
      </c>
      <c r="N114">
        <f t="shared" si="0"/>
        <v>-9.7799511002444328E-3</v>
      </c>
    </row>
    <row r="115" spans="1:14" x14ac:dyDescent="0.25">
      <c r="A115" s="1">
        <v>41199</v>
      </c>
      <c r="B115" t="s">
        <v>341</v>
      </c>
      <c r="C115">
        <v>20.25</v>
      </c>
      <c r="D115">
        <v>20.52</v>
      </c>
      <c r="E115">
        <v>20</v>
      </c>
      <c r="F115">
        <v>20.010000000000002</v>
      </c>
      <c r="G115">
        <v>20.05</v>
      </c>
      <c r="H115">
        <v>-0.3</v>
      </c>
      <c r="I115">
        <v>5992</v>
      </c>
      <c r="J115">
        <v>424</v>
      </c>
      <c r="K115">
        <v>35821</v>
      </c>
      <c r="N115">
        <f t="shared" si="0"/>
        <v>-1.2345679012345734E-2</v>
      </c>
    </row>
    <row r="116" spans="1:14" x14ac:dyDescent="0.25">
      <c r="A116" s="1">
        <v>41200</v>
      </c>
      <c r="B116" t="s">
        <v>341</v>
      </c>
      <c r="C116">
        <v>20.149999999999999</v>
      </c>
      <c r="D116">
        <v>20.37</v>
      </c>
      <c r="E116">
        <v>19.899999999999999</v>
      </c>
      <c r="F116">
        <v>20.170000000000002</v>
      </c>
      <c r="G116">
        <v>20.2</v>
      </c>
      <c r="H116">
        <v>0.15</v>
      </c>
      <c r="I116">
        <v>5802</v>
      </c>
      <c r="J116">
        <v>0</v>
      </c>
      <c r="K116">
        <v>36109</v>
      </c>
      <c r="N116">
        <f t="shared" si="0"/>
        <v>-1.2406947890818865E-2</v>
      </c>
    </row>
    <row r="117" spans="1:14" x14ac:dyDescent="0.25">
      <c r="A117" s="1">
        <v>41201</v>
      </c>
      <c r="B117" t="s">
        <v>341</v>
      </c>
      <c r="C117">
        <v>20.149999999999999</v>
      </c>
      <c r="D117">
        <v>21.05</v>
      </c>
      <c r="E117">
        <v>20.100000000000001</v>
      </c>
      <c r="F117">
        <v>20.81</v>
      </c>
      <c r="G117">
        <v>20.85</v>
      </c>
      <c r="H117">
        <v>0.65</v>
      </c>
      <c r="I117">
        <v>9580</v>
      </c>
      <c r="J117">
        <v>0</v>
      </c>
      <c r="K117">
        <v>36062</v>
      </c>
      <c r="N117">
        <f t="shared" si="0"/>
        <v>-2.4813895781636841E-3</v>
      </c>
    </row>
    <row r="118" spans="1:14" x14ac:dyDescent="0.25">
      <c r="A118" s="1">
        <v>41204</v>
      </c>
      <c r="B118" t="s">
        <v>341</v>
      </c>
      <c r="C118">
        <v>20.75</v>
      </c>
      <c r="D118">
        <v>20.98</v>
      </c>
      <c r="E118" s="66">
        <v>20.399999999999999</v>
      </c>
      <c r="F118">
        <v>20.55</v>
      </c>
      <c r="G118">
        <v>20.55</v>
      </c>
      <c r="H118">
        <v>-0.3</v>
      </c>
      <c r="I118">
        <v>7177</v>
      </c>
      <c r="J118">
        <v>0</v>
      </c>
      <c r="K118">
        <v>35472</v>
      </c>
      <c r="N118">
        <f t="shared" si="0"/>
        <v>-1.6867469879518149E-2</v>
      </c>
    </row>
    <row r="119" spans="1:14" x14ac:dyDescent="0.25">
      <c r="A119" s="1">
        <v>41205</v>
      </c>
      <c r="B119" t="s">
        <v>341</v>
      </c>
      <c r="C119">
        <v>21</v>
      </c>
      <c r="D119">
        <v>21.75</v>
      </c>
      <c r="E119" s="66">
        <v>21</v>
      </c>
      <c r="F119">
        <v>21.31</v>
      </c>
      <c r="G119">
        <v>21.35</v>
      </c>
      <c r="H119">
        <v>0.8</v>
      </c>
      <c r="I119">
        <v>10182</v>
      </c>
      <c r="J119">
        <v>0</v>
      </c>
      <c r="K119">
        <v>34639</v>
      </c>
      <c r="N119">
        <f t="shared" si="0"/>
        <v>0</v>
      </c>
    </row>
    <row r="120" spans="1:14" x14ac:dyDescent="0.25">
      <c r="A120" s="1">
        <v>41206</v>
      </c>
      <c r="B120" t="s">
        <v>341</v>
      </c>
      <c r="C120">
        <v>21.25</v>
      </c>
      <c r="D120">
        <v>21.28</v>
      </c>
      <c r="E120">
        <v>20.85</v>
      </c>
      <c r="F120">
        <v>21.02</v>
      </c>
      <c r="G120">
        <v>21.05</v>
      </c>
      <c r="H120">
        <v>-0.3</v>
      </c>
      <c r="I120">
        <v>6986</v>
      </c>
      <c r="J120">
        <v>76</v>
      </c>
      <c r="K120">
        <v>33987</v>
      </c>
      <c r="N120">
        <f t="shared" si="0"/>
        <v>-1.8823529411764683E-2</v>
      </c>
    </row>
    <row r="121" spans="1:14" x14ac:dyDescent="0.25">
      <c r="A121" s="1">
        <v>41207</v>
      </c>
      <c r="B121" t="s">
        <v>341</v>
      </c>
      <c r="C121">
        <v>20.75</v>
      </c>
      <c r="D121">
        <v>21.25</v>
      </c>
      <c r="E121">
        <v>20.63</v>
      </c>
      <c r="F121">
        <v>20.86</v>
      </c>
      <c r="G121">
        <v>20.9</v>
      </c>
      <c r="H121">
        <v>-0.15</v>
      </c>
      <c r="I121">
        <v>7909</v>
      </c>
      <c r="J121">
        <v>36</v>
      </c>
      <c r="K121">
        <v>33611</v>
      </c>
      <c r="N121">
        <f t="shared" si="0"/>
        <v>-5.7831325301205272E-3</v>
      </c>
    </row>
    <row r="122" spans="1:14" x14ac:dyDescent="0.25">
      <c r="A122" s="1">
        <v>41208</v>
      </c>
      <c r="B122" t="s">
        <v>341</v>
      </c>
      <c r="C122">
        <v>21.25</v>
      </c>
      <c r="D122">
        <v>21.25</v>
      </c>
      <c r="E122">
        <v>20.72</v>
      </c>
      <c r="F122">
        <v>20.82</v>
      </c>
      <c r="G122">
        <v>20.85</v>
      </c>
      <c r="H122">
        <v>-0.05</v>
      </c>
      <c r="I122">
        <v>4862</v>
      </c>
      <c r="J122">
        <v>0</v>
      </c>
      <c r="K122">
        <v>33250</v>
      </c>
      <c r="N122">
        <f t="shared" si="0"/>
        <v>-2.4941176470588244E-2</v>
      </c>
    </row>
    <row r="123" spans="1:14" x14ac:dyDescent="0.25">
      <c r="A123" s="1">
        <v>41213</v>
      </c>
      <c r="B123" t="s">
        <v>341</v>
      </c>
      <c r="C123">
        <v>20.65</v>
      </c>
      <c r="D123">
        <v>21.29</v>
      </c>
      <c r="E123">
        <v>20.58</v>
      </c>
      <c r="F123">
        <v>21.16</v>
      </c>
      <c r="G123">
        <v>21.2</v>
      </c>
      <c r="H123">
        <v>0.35</v>
      </c>
      <c r="I123">
        <v>11575</v>
      </c>
      <c r="J123">
        <v>130</v>
      </c>
      <c r="K123">
        <v>33707</v>
      </c>
      <c r="N123">
        <f t="shared" si="0"/>
        <v>-3.3898305084746339E-3</v>
      </c>
    </row>
    <row r="124" spans="1:14" x14ac:dyDescent="0.25">
      <c r="A124" s="1">
        <v>41214</v>
      </c>
      <c r="B124" t="s">
        <v>341</v>
      </c>
      <c r="C124">
        <v>21.05</v>
      </c>
      <c r="D124">
        <v>21.1</v>
      </c>
      <c r="E124">
        <v>19.8</v>
      </c>
      <c r="F124">
        <v>19.989999999999998</v>
      </c>
      <c r="G124">
        <v>20</v>
      </c>
      <c r="H124">
        <v>-1.2</v>
      </c>
      <c r="I124">
        <v>11783</v>
      </c>
      <c r="J124">
        <v>0</v>
      </c>
      <c r="K124">
        <v>33299</v>
      </c>
      <c r="N124">
        <f t="shared" si="0"/>
        <v>-5.9382422802850332E-2</v>
      </c>
    </row>
    <row r="125" spans="1:14" x14ac:dyDescent="0.25">
      <c r="A125" s="1">
        <v>41215</v>
      </c>
      <c r="B125" t="s">
        <v>341</v>
      </c>
      <c r="C125">
        <v>19.95</v>
      </c>
      <c r="D125">
        <v>20.85</v>
      </c>
      <c r="E125">
        <v>19.68</v>
      </c>
      <c r="F125">
        <v>20.68</v>
      </c>
      <c r="G125">
        <v>20.7</v>
      </c>
      <c r="H125">
        <v>0.7</v>
      </c>
      <c r="I125">
        <v>10649</v>
      </c>
      <c r="J125">
        <v>0</v>
      </c>
      <c r="K125">
        <v>33279</v>
      </c>
      <c r="N125">
        <f t="shared" si="0"/>
        <v>-1.3533834586466176E-2</v>
      </c>
    </row>
    <row r="126" spans="1:14" x14ac:dyDescent="0.25">
      <c r="A126" s="1">
        <v>41218</v>
      </c>
      <c r="B126" t="s">
        <v>341</v>
      </c>
      <c r="C126">
        <v>20.75</v>
      </c>
      <c r="D126">
        <v>20.99</v>
      </c>
      <c r="E126" s="66">
        <v>20.48</v>
      </c>
      <c r="F126">
        <v>20.95</v>
      </c>
      <c r="G126">
        <v>20.95</v>
      </c>
      <c r="H126">
        <v>0.25</v>
      </c>
      <c r="I126">
        <v>6358</v>
      </c>
      <c r="J126">
        <v>0</v>
      </c>
      <c r="K126">
        <v>33318</v>
      </c>
      <c r="N126">
        <f t="shared" si="0"/>
        <v>-1.301204819277102E-2</v>
      </c>
    </row>
    <row r="127" spans="1:14" x14ac:dyDescent="0.25">
      <c r="A127" s="1">
        <v>41219</v>
      </c>
      <c r="B127" t="s">
        <v>341</v>
      </c>
      <c r="C127">
        <v>20.8</v>
      </c>
      <c r="D127">
        <v>20.85</v>
      </c>
      <c r="E127">
        <v>19.95</v>
      </c>
      <c r="F127">
        <v>20.14</v>
      </c>
      <c r="G127">
        <v>20.149999999999999</v>
      </c>
      <c r="H127">
        <v>-0.8</v>
      </c>
      <c r="I127">
        <v>9287</v>
      </c>
      <c r="J127">
        <v>12</v>
      </c>
      <c r="K127">
        <v>32304</v>
      </c>
      <c r="N127">
        <f t="shared" si="0"/>
        <v>-4.0865384615384692E-2</v>
      </c>
    </row>
    <row r="128" spans="1:14" x14ac:dyDescent="0.25">
      <c r="A128" s="1">
        <v>41220</v>
      </c>
      <c r="B128" t="s">
        <v>341</v>
      </c>
      <c r="C128">
        <v>20.399999999999999</v>
      </c>
      <c r="D128">
        <v>21.45</v>
      </c>
      <c r="E128">
        <v>20.27</v>
      </c>
      <c r="F128">
        <v>21.14</v>
      </c>
      <c r="G128">
        <v>21.15</v>
      </c>
      <c r="H128">
        <v>1</v>
      </c>
      <c r="I128">
        <v>12229</v>
      </c>
      <c r="J128">
        <v>0</v>
      </c>
      <c r="K128">
        <v>31512</v>
      </c>
      <c r="N128">
        <f t="shared" si="0"/>
        <v>-6.3725490196078205E-3</v>
      </c>
    </row>
    <row r="129" spans="1:17" x14ac:dyDescent="0.25">
      <c r="A129" s="1">
        <v>41221</v>
      </c>
      <c r="B129" t="s">
        <v>341</v>
      </c>
      <c r="C129">
        <v>21</v>
      </c>
      <c r="D129">
        <v>21.45</v>
      </c>
      <c r="E129">
        <v>20.7</v>
      </c>
      <c r="F129">
        <v>21.13</v>
      </c>
      <c r="G129">
        <v>21.15</v>
      </c>
      <c r="H129">
        <v>0</v>
      </c>
      <c r="I129">
        <v>9652</v>
      </c>
      <c r="J129">
        <v>0</v>
      </c>
      <c r="K129">
        <v>30868</v>
      </c>
      <c r="N129">
        <f t="shared" si="0"/>
        <v>-1.4285714285714346E-2</v>
      </c>
    </row>
    <row r="130" spans="1:17" x14ac:dyDescent="0.25">
      <c r="A130" s="1">
        <v>41222</v>
      </c>
      <c r="B130" t="s">
        <v>341</v>
      </c>
      <c r="C130">
        <v>21.45</v>
      </c>
      <c r="D130">
        <v>21.9</v>
      </c>
      <c r="E130">
        <v>20.98</v>
      </c>
      <c r="F130">
        <v>21.51</v>
      </c>
      <c r="G130">
        <v>21.55</v>
      </c>
      <c r="H130">
        <v>0.4</v>
      </c>
      <c r="I130">
        <v>8054</v>
      </c>
      <c r="J130">
        <v>0</v>
      </c>
      <c r="K130">
        <v>31035</v>
      </c>
      <c r="N130">
        <f t="shared" si="0"/>
        <v>-2.1911421911421813E-2</v>
      </c>
    </row>
    <row r="131" spans="1:17" x14ac:dyDescent="0.25">
      <c r="A131" s="1">
        <v>41225</v>
      </c>
      <c r="B131" t="s">
        <v>341</v>
      </c>
      <c r="C131">
        <v>21.5</v>
      </c>
      <c r="D131">
        <v>21.6</v>
      </c>
      <c r="E131">
        <v>20.6</v>
      </c>
      <c r="F131">
        <v>20.69</v>
      </c>
      <c r="G131">
        <v>20.7</v>
      </c>
      <c r="H131">
        <v>-0.85</v>
      </c>
      <c r="I131">
        <v>6655</v>
      </c>
      <c r="J131">
        <v>46</v>
      </c>
      <c r="K131">
        <v>30792</v>
      </c>
      <c r="N131">
        <f t="shared" si="0"/>
        <v>-4.1860465116279055E-2</v>
      </c>
    </row>
    <row r="132" spans="1:17" x14ac:dyDescent="0.25">
      <c r="A132" s="1">
        <v>41226</v>
      </c>
      <c r="B132" t="s">
        <v>341</v>
      </c>
      <c r="C132">
        <v>21.05</v>
      </c>
      <c r="D132">
        <v>21.2</v>
      </c>
      <c r="E132">
        <v>20.350000000000001</v>
      </c>
      <c r="F132">
        <v>20.69</v>
      </c>
      <c r="G132">
        <v>20.7</v>
      </c>
      <c r="H132">
        <v>0</v>
      </c>
      <c r="I132">
        <v>8986</v>
      </c>
      <c r="J132">
        <v>0</v>
      </c>
      <c r="K132">
        <v>30502</v>
      </c>
      <c r="N132">
        <f t="shared" si="0"/>
        <v>-3.3254156769596199E-2</v>
      </c>
    </row>
    <row r="133" spans="1:17" x14ac:dyDescent="0.25">
      <c r="A133" s="1">
        <v>41227</v>
      </c>
      <c r="B133" t="s">
        <v>341</v>
      </c>
      <c r="C133">
        <v>20.6</v>
      </c>
      <c r="D133">
        <v>21.59</v>
      </c>
      <c r="E133">
        <v>20.350000000000001</v>
      </c>
      <c r="F133">
        <v>21.23</v>
      </c>
      <c r="G133">
        <v>21.25</v>
      </c>
      <c r="H133">
        <v>0.55000000000000004</v>
      </c>
      <c r="I133">
        <v>15045</v>
      </c>
      <c r="J133">
        <v>0</v>
      </c>
      <c r="K133">
        <v>29130</v>
      </c>
      <c r="N133">
        <f t="shared" si="0"/>
        <v>-1.2135922330097082E-2</v>
      </c>
    </row>
    <row r="134" spans="1:17" x14ac:dyDescent="0.25">
      <c r="A134" s="1">
        <v>41228</v>
      </c>
      <c r="B134" t="s">
        <v>341</v>
      </c>
      <c r="C134">
        <v>21.2</v>
      </c>
      <c r="D134">
        <v>21.74</v>
      </c>
      <c r="E134">
        <v>20.95</v>
      </c>
      <c r="F134">
        <v>21.32</v>
      </c>
      <c r="G134">
        <v>21.35</v>
      </c>
      <c r="H134">
        <v>0.1</v>
      </c>
      <c r="I134">
        <v>10847</v>
      </c>
      <c r="J134">
        <v>0</v>
      </c>
      <c r="K134">
        <v>29189</v>
      </c>
      <c r="N134">
        <f t="shared" si="0"/>
        <v>-1.1792452830188704E-2</v>
      </c>
    </row>
    <row r="135" spans="1:17" x14ac:dyDescent="0.25">
      <c r="A135" s="1">
        <v>41229</v>
      </c>
      <c r="B135" t="s">
        <v>341</v>
      </c>
      <c r="C135">
        <v>21.28</v>
      </c>
      <c r="D135">
        <v>21.74</v>
      </c>
      <c r="E135">
        <v>20.6</v>
      </c>
      <c r="F135">
        <v>20.67</v>
      </c>
      <c r="G135">
        <v>20.7</v>
      </c>
      <c r="H135">
        <v>-0.65</v>
      </c>
      <c r="I135">
        <v>12575</v>
      </c>
      <c r="J135">
        <v>0</v>
      </c>
      <c r="K135">
        <v>30675</v>
      </c>
      <c r="N135">
        <f t="shared" si="0"/>
        <v>-3.1954887218045069E-2</v>
      </c>
      <c r="Q135" t="s">
        <v>441</v>
      </c>
    </row>
    <row r="136" spans="1:17" x14ac:dyDescent="0.25">
      <c r="A136" s="1">
        <v>41232</v>
      </c>
      <c r="B136" t="s">
        <v>341</v>
      </c>
      <c r="C136">
        <v>20.5</v>
      </c>
      <c r="D136">
        <v>20.5</v>
      </c>
      <c r="E136">
        <v>19.600000000000001</v>
      </c>
      <c r="F136">
        <v>19.62</v>
      </c>
      <c r="G136">
        <v>19.649999999999999</v>
      </c>
      <c r="H136">
        <v>-1.05</v>
      </c>
      <c r="I136">
        <v>11416</v>
      </c>
      <c r="J136">
        <v>0</v>
      </c>
      <c r="K136">
        <v>34098</v>
      </c>
      <c r="N136">
        <f t="shared" si="0"/>
        <v>-4.3902439024390172E-2</v>
      </c>
    </row>
    <row r="137" spans="1:17" x14ac:dyDescent="0.25">
      <c r="A137" s="1">
        <v>41233</v>
      </c>
      <c r="B137" t="s">
        <v>341</v>
      </c>
      <c r="C137">
        <v>19.600000000000001</v>
      </c>
      <c r="D137">
        <v>19.72</v>
      </c>
      <c r="E137">
        <v>19.149999999999999</v>
      </c>
      <c r="F137">
        <v>19.170000000000002</v>
      </c>
      <c r="G137">
        <v>19.2</v>
      </c>
      <c r="H137">
        <v>-0.45</v>
      </c>
      <c r="I137">
        <v>11260</v>
      </c>
      <c r="J137">
        <v>0</v>
      </c>
      <c r="K137">
        <v>34082</v>
      </c>
      <c r="N137">
        <f t="shared" si="0"/>
        <v>-2.2959183673469497E-2</v>
      </c>
    </row>
    <row r="138" spans="1:17" x14ac:dyDescent="0.25">
      <c r="A138" s="1">
        <v>41234</v>
      </c>
      <c r="B138" t="s">
        <v>341</v>
      </c>
      <c r="C138">
        <v>19.2</v>
      </c>
      <c r="D138">
        <v>19.47</v>
      </c>
      <c r="E138">
        <v>19.010000000000002</v>
      </c>
      <c r="F138">
        <v>19.37</v>
      </c>
      <c r="G138">
        <v>19.399999999999999</v>
      </c>
      <c r="H138">
        <v>0.2</v>
      </c>
      <c r="I138">
        <v>8391</v>
      </c>
      <c r="J138">
        <v>0</v>
      </c>
      <c r="K138">
        <v>35797</v>
      </c>
      <c r="N138">
        <f t="shared" si="0"/>
        <v>-9.8958333333332149E-3</v>
      </c>
    </row>
    <row r="139" spans="1:17" x14ac:dyDescent="0.25">
      <c r="A139" s="1">
        <v>41236</v>
      </c>
      <c r="B139" t="s">
        <v>341</v>
      </c>
      <c r="C139">
        <v>19.3</v>
      </c>
      <c r="D139">
        <v>19.350000000000001</v>
      </c>
      <c r="E139">
        <v>18.78</v>
      </c>
      <c r="F139">
        <v>19.13</v>
      </c>
      <c r="G139">
        <v>19.149999999999999</v>
      </c>
      <c r="H139">
        <v>-0.25</v>
      </c>
      <c r="I139">
        <v>7072</v>
      </c>
      <c r="J139">
        <v>0</v>
      </c>
      <c r="K139">
        <v>36778</v>
      </c>
      <c r="N139">
        <f t="shared" si="0"/>
        <v>-2.6943005181347179E-2</v>
      </c>
    </row>
    <row r="140" spans="1:17" x14ac:dyDescent="0.25">
      <c r="A140" s="1">
        <v>41239</v>
      </c>
      <c r="B140" t="s">
        <v>341</v>
      </c>
      <c r="C140">
        <v>19.2</v>
      </c>
      <c r="D140">
        <v>19.25</v>
      </c>
      <c r="E140">
        <v>18.649999999999999</v>
      </c>
      <c r="F140">
        <v>18.73</v>
      </c>
      <c r="G140">
        <v>18.75</v>
      </c>
      <c r="H140">
        <v>-0.4</v>
      </c>
      <c r="I140">
        <v>13249</v>
      </c>
      <c r="J140">
        <v>280</v>
      </c>
      <c r="K140">
        <v>40153</v>
      </c>
      <c r="N140">
        <f t="shared" si="0"/>
        <v>-2.864583333333337E-2</v>
      </c>
    </row>
    <row r="141" spans="1:17" x14ac:dyDescent="0.25">
      <c r="A141" s="1">
        <v>41240</v>
      </c>
      <c r="B141" t="s">
        <v>341</v>
      </c>
      <c r="C141">
        <v>18.63</v>
      </c>
      <c r="D141">
        <v>19.05</v>
      </c>
      <c r="E141">
        <v>18.43</v>
      </c>
      <c r="F141">
        <v>18.98</v>
      </c>
      <c r="G141">
        <v>19</v>
      </c>
      <c r="H141">
        <v>0.25</v>
      </c>
      <c r="I141">
        <v>10176</v>
      </c>
      <c r="J141">
        <v>0</v>
      </c>
      <c r="K141">
        <v>39818</v>
      </c>
      <c r="N141">
        <f t="shared" si="0"/>
        <v>-1.0735373054213571E-2</v>
      </c>
    </row>
    <row r="142" spans="1:17" x14ac:dyDescent="0.25">
      <c r="A142" s="1">
        <v>41241</v>
      </c>
      <c r="B142" t="s">
        <v>341</v>
      </c>
      <c r="C142">
        <v>19.09</v>
      </c>
      <c r="D142">
        <v>19.47</v>
      </c>
      <c r="E142">
        <v>18.399999999999999</v>
      </c>
      <c r="F142">
        <v>18.52</v>
      </c>
      <c r="G142">
        <v>18.55</v>
      </c>
      <c r="H142">
        <v>-0.45</v>
      </c>
      <c r="I142">
        <v>12254</v>
      </c>
      <c r="J142">
        <v>0</v>
      </c>
      <c r="K142">
        <v>40125</v>
      </c>
      <c r="N142">
        <f t="shared" si="0"/>
        <v>-3.6144578313253128E-2</v>
      </c>
    </row>
    <row r="143" spans="1:17" x14ac:dyDescent="0.25">
      <c r="A143" s="1">
        <v>41242</v>
      </c>
      <c r="B143" t="s">
        <v>341</v>
      </c>
      <c r="C143">
        <v>18.350000000000001</v>
      </c>
      <c r="D143">
        <v>18.55</v>
      </c>
      <c r="E143">
        <v>18.170000000000002</v>
      </c>
      <c r="F143">
        <v>18.22</v>
      </c>
      <c r="G143">
        <v>18.25</v>
      </c>
      <c r="H143">
        <v>-0.3</v>
      </c>
      <c r="I143">
        <v>7548</v>
      </c>
      <c r="J143">
        <v>0</v>
      </c>
      <c r="K143">
        <v>40454</v>
      </c>
      <c r="N143">
        <f t="shared" si="0"/>
        <v>-9.8092643051771455E-3</v>
      </c>
    </row>
    <row r="144" spans="1:17" x14ac:dyDescent="0.25">
      <c r="A144" s="1">
        <v>41243</v>
      </c>
      <c r="B144" t="s">
        <v>341</v>
      </c>
      <c r="C144">
        <v>18.149999999999999</v>
      </c>
      <c r="D144">
        <v>18.77</v>
      </c>
      <c r="E144">
        <v>18.100000000000001</v>
      </c>
      <c r="F144">
        <v>18.38</v>
      </c>
      <c r="G144">
        <v>18.399999999999999</v>
      </c>
      <c r="H144">
        <v>0.15</v>
      </c>
      <c r="I144">
        <v>11011</v>
      </c>
      <c r="J144">
        <v>0</v>
      </c>
      <c r="K144">
        <v>41722</v>
      </c>
      <c r="N144">
        <f t="shared" si="0"/>
        <v>-2.7548209366389242E-3</v>
      </c>
    </row>
    <row r="145" spans="1:14" x14ac:dyDescent="0.25">
      <c r="A145" s="1">
        <v>41246</v>
      </c>
      <c r="B145" t="s">
        <v>341</v>
      </c>
      <c r="C145">
        <v>18.149999999999999</v>
      </c>
      <c r="D145">
        <v>18.850000000000001</v>
      </c>
      <c r="E145">
        <v>18</v>
      </c>
      <c r="F145">
        <v>18.829999999999998</v>
      </c>
      <c r="G145">
        <v>18.850000000000001</v>
      </c>
      <c r="H145">
        <v>0.45</v>
      </c>
      <c r="I145">
        <v>11236</v>
      </c>
      <c r="J145">
        <v>0</v>
      </c>
      <c r="K145">
        <v>40544</v>
      </c>
      <c r="N145">
        <f t="shared" si="0"/>
        <v>-8.2644628099173278E-3</v>
      </c>
    </row>
    <row r="146" spans="1:14" x14ac:dyDescent="0.25">
      <c r="A146" s="1">
        <v>41247</v>
      </c>
      <c r="B146" t="s">
        <v>341</v>
      </c>
      <c r="C146">
        <v>18.600000000000001</v>
      </c>
      <c r="D146">
        <v>19</v>
      </c>
      <c r="E146">
        <v>18.45</v>
      </c>
      <c r="F146">
        <v>18.940000000000001</v>
      </c>
      <c r="G146">
        <v>18.95</v>
      </c>
      <c r="H146">
        <v>0.1</v>
      </c>
      <c r="I146">
        <v>11747</v>
      </c>
      <c r="J146">
        <v>0</v>
      </c>
      <c r="K146">
        <v>41856</v>
      </c>
      <c r="N146">
        <f t="shared" si="0"/>
        <v>-8.0645161290323619E-3</v>
      </c>
    </row>
    <row r="147" spans="1:14" x14ac:dyDescent="0.25">
      <c r="A147" s="1">
        <v>41248</v>
      </c>
      <c r="B147" t="s">
        <v>341</v>
      </c>
      <c r="C147">
        <v>18.75</v>
      </c>
      <c r="D147">
        <v>19.03</v>
      </c>
      <c r="E147">
        <v>18.3</v>
      </c>
      <c r="F147">
        <v>18.329999999999998</v>
      </c>
      <c r="G147">
        <v>18.350000000000001</v>
      </c>
      <c r="H147">
        <v>-0.6</v>
      </c>
      <c r="I147">
        <v>13852</v>
      </c>
      <c r="J147">
        <v>0</v>
      </c>
      <c r="K147">
        <v>41879</v>
      </c>
      <c r="N147">
        <f t="shared" si="0"/>
        <v>-2.399999999999991E-2</v>
      </c>
    </row>
    <row r="148" spans="1:14" x14ac:dyDescent="0.25">
      <c r="A148" s="1">
        <v>41249</v>
      </c>
      <c r="B148" t="s">
        <v>341</v>
      </c>
      <c r="C148">
        <v>18.36</v>
      </c>
      <c r="D148">
        <v>18.690000000000001</v>
      </c>
      <c r="E148">
        <v>18.350000000000001</v>
      </c>
      <c r="F148">
        <v>18.52</v>
      </c>
      <c r="G148">
        <v>18.55</v>
      </c>
      <c r="H148">
        <v>0.2</v>
      </c>
      <c r="I148">
        <v>10605</v>
      </c>
      <c r="J148">
        <v>0</v>
      </c>
      <c r="K148">
        <v>42071</v>
      </c>
      <c r="N148">
        <f t="shared" si="0"/>
        <v>-5.4466230936811577E-4</v>
      </c>
    </row>
    <row r="149" spans="1:14" x14ac:dyDescent="0.25">
      <c r="A149" s="1">
        <v>41250</v>
      </c>
      <c r="B149" t="s">
        <v>341</v>
      </c>
      <c r="C149">
        <v>18.649999999999999</v>
      </c>
      <c r="D149">
        <v>18.649999999999999</v>
      </c>
      <c r="E149">
        <v>18</v>
      </c>
      <c r="F149">
        <v>18.29</v>
      </c>
      <c r="G149">
        <v>18.3</v>
      </c>
      <c r="H149">
        <v>-0.25</v>
      </c>
      <c r="I149">
        <v>12722</v>
      </c>
      <c r="J149">
        <v>0</v>
      </c>
      <c r="K149">
        <v>44584</v>
      </c>
      <c r="N149">
        <f t="shared" si="0"/>
        <v>-3.4852546916889993E-2</v>
      </c>
    </row>
    <row r="150" spans="1:14" x14ac:dyDescent="0.25">
      <c r="A150" s="1">
        <v>41253</v>
      </c>
      <c r="B150" t="s">
        <v>341</v>
      </c>
      <c r="C150">
        <v>18.2</v>
      </c>
      <c r="D150">
        <v>18.28</v>
      </c>
      <c r="E150">
        <v>18</v>
      </c>
      <c r="F150">
        <v>18.079999999999998</v>
      </c>
      <c r="G150">
        <v>18.100000000000001</v>
      </c>
      <c r="H150">
        <v>-0.2</v>
      </c>
      <c r="I150">
        <v>7843</v>
      </c>
      <c r="J150">
        <v>0</v>
      </c>
      <c r="K150">
        <v>45782</v>
      </c>
      <c r="N150">
        <f t="shared" si="0"/>
        <v>-1.098901098901095E-2</v>
      </c>
    </row>
    <row r="151" spans="1:14" x14ac:dyDescent="0.25">
      <c r="A151" s="1">
        <v>41254</v>
      </c>
      <c r="B151" t="s">
        <v>341</v>
      </c>
      <c r="C151">
        <v>18</v>
      </c>
      <c r="D151">
        <v>18.05</v>
      </c>
      <c r="E151">
        <v>17.45</v>
      </c>
      <c r="F151">
        <v>17.63</v>
      </c>
      <c r="G151">
        <v>17.649999999999999</v>
      </c>
      <c r="H151">
        <v>-0.45</v>
      </c>
      <c r="I151">
        <v>12511</v>
      </c>
      <c r="J151">
        <v>0</v>
      </c>
      <c r="K151">
        <v>47913</v>
      </c>
      <c r="N151">
        <f t="shared" si="0"/>
        <v>-3.0555555555555558E-2</v>
      </c>
    </row>
    <row r="152" spans="1:14" x14ac:dyDescent="0.25">
      <c r="A152" s="1">
        <v>41255</v>
      </c>
      <c r="B152" t="s">
        <v>341</v>
      </c>
      <c r="C152">
        <v>17.399999999999999</v>
      </c>
      <c r="D152">
        <v>18.100000000000001</v>
      </c>
      <c r="E152">
        <v>17.399999999999999</v>
      </c>
      <c r="F152">
        <v>18.07</v>
      </c>
      <c r="G152">
        <v>18.100000000000001</v>
      </c>
      <c r="H152">
        <v>0.45</v>
      </c>
      <c r="I152">
        <v>11135</v>
      </c>
      <c r="J152">
        <v>0</v>
      </c>
      <c r="K152">
        <v>48725</v>
      </c>
      <c r="N152">
        <f t="shared" si="0"/>
        <v>0</v>
      </c>
    </row>
    <row r="153" spans="1:14" x14ac:dyDescent="0.25">
      <c r="A153" s="1">
        <v>41256</v>
      </c>
      <c r="B153" t="s">
        <v>341</v>
      </c>
      <c r="C153">
        <v>18.100000000000001</v>
      </c>
      <c r="D153">
        <v>18.45</v>
      </c>
      <c r="E153">
        <v>17.75</v>
      </c>
      <c r="F153">
        <v>18.37</v>
      </c>
      <c r="G153">
        <v>18.399999999999999</v>
      </c>
      <c r="H153">
        <v>0.3</v>
      </c>
      <c r="I153">
        <v>11721</v>
      </c>
      <c r="J153">
        <v>0</v>
      </c>
      <c r="K153">
        <v>50590</v>
      </c>
      <c r="N153">
        <f t="shared" si="0"/>
        <v>-1.9337016574585753E-2</v>
      </c>
    </row>
    <row r="154" spans="1:14" x14ac:dyDescent="0.25">
      <c r="A154" s="1">
        <v>41257</v>
      </c>
      <c r="B154" t="s">
        <v>341</v>
      </c>
      <c r="C154">
        <v>18.29</v>
      </c>
      <c r="D154">
        <v>18.489999999999998</v>
      </c>
      <c r="E154">
        <v>18.149999999999999</v>
      </c>
      <c r="F154">
        <v>18.22</v>
      </c>
      <c r="G154">
        <v>18.25</v>
      </c>
      <c r="H154">
        <v>-0.15</v>
      </c>
      <c r="I154">
        <v>14920</v>
      </c>
      <c r="J154">
        <v>0</v>
      </c>
      <c r="K154">
        <v>51464</v>
      </c>
      <c r="N154">
        <f t="shared" si="0"/>
        <v>-7.6544559868780837E-3</v>
      </c>
    </row>
    <row r="155" spans="1:14" x14ac:dyDescent="0.25">
      <c r="A155" s="1">
        <v>41260</v>
      </c>
      <c r="B155" t="s">
        <v>341</v>
      </c>
      <c r="C155">
        <v>18.149999999999999</v>
      </c>
      <c r="D155">
        <v>18.399999999999999</v>
      </c>
      <c r="E155">
        <v>17.5</v>
      </c>
      <c r="F155">
        <v>17.53</v>
      </c>
      <c r="G155">
        <v>17.55</v>
      </c>
      <c r="H155">
        <v>-0.7</v>
      </c>
      <c r="I155">
        <v>17535</v>
      </c>
      <c r="J155">
        <v>0</v>
      </c>
      <c r="K155">
        <v>53698</v>
      </c>
      <c r="N155">
        <f t="shared" si="0"/>
        <v>-3.5812672176308458E-2</v>
      </c>
    </row>
    <row r="156" spans="1:14" x14ac:dyDescent="0.25">
      <c r="A156" s="1">
        <v>41261</v>
      </c>
      <c r="B156" t="s">
        <v>341</v>
      </c>
      <c r="C156">
        <v>17.45</v>
      </c>
      <c r="D156">
        <v>17.54</v>
      </c>
      <c r="E156">
        <v>16.899999999999999</v>
      </c>
      <c r="F156">
        <v>17.07</v>
      </c>
      <c r="G156">
        <v>17.100000000000001</v>
      </c>
      <c r="H156">
        <v>-0.45</v>
      </c>
      <c r="I156">
        <v>20762</v>
      </c>
      <c r="J156">
        <v>0</v>
      </c>
      <c r="K156">
        <v>56488</v>
      </c>
      <c r="N156">
        <f t="shared" si="0"/>
        <v>-3.1518624641833859E-2</v>
      </c>
    </row>
    <row r="157" spans="1:14" x14ac:dyDescent="0.25">
      <c r="A157" s="1">
        <v>41262</v>
      </c>
      <c r="B157" t="s">
        <v>341</v>
      </c>
      <c r="C157">
        <v>17</v>
      </c>
      <c r="D157">
        <v>17.899999999999999</v>
      </c>
      <c r="E157">
        <v>16.850000000000001</v>
      </c>
      <c r="F157">
        <v>17.86</v>
      </c>
      <c r="G157">
        <v>17.899999999999999</v>
      </c>
      <c r="H157">
        <v>0.8</v>
      </c>
      <c r="I157">
        <v>31291</v>
      </c>
      <c r="J157">
        <v>0</v>
      </c>
      <c r="K157">
        <v>57702</v>
      </c>
      <c r="N157">
        <f t="shared" si="0"/>
        <v>-8.8235294117646745E-3</v>
      </c>
    </row>
    <row r="158" spans="1:14" x14ac:dyDescent="0.25">
      <c r="A158" s="1">
        <v>41263</v>
      </c>
      <c r="B158" t="s">
        <v>341</v>
      </c>
      <c r="C158">
        <v>17.809999999999999</v>
      </c>
      <c r="D158">
        <v>18.2</v>
      </c>
      <c r="E158">
        <v>17.600000000000001</v>
      </c>
      <c r="F158">
        <v>18.11</v>
      </c>
      <c r="G158">
        <v>18.149999999999999</v>
      </c>
      <c r="H158">
        <v>0.25</v>
      </c>
      <c r="I158">
        <v>30743</v>
      </c>
      <c r="J158">
        <v>132</v>
      </c>
      <c r="K158">
        <v>59114</v>
      </c>
      <c r="N158">
        <f t="shared" ref="N158:N166" si="1">E158/C158-1</f>
        <v>-1.1791128579449639E-2</v>
      </c>
    </row>
    <row r="159" spans="1:14" x14ac:dyDescent="0.25">
      <c r="A159" s="1">
        <v>41264</v>
      </c>
      <c r="B159" t="s">
        <v>341</v>
      </c>
      <c r="C159">
        <v>18.649999999999999</v>
      </c>
      <c r="D159">
        <v>19.5</v>
      </c>
      <c r="E159">
        <v>18.399999999999999</v>
      </c>
      <c r="F159">
        <v>18.510000000000002</v>
      </c>
      <c r="G159">
        <v>18.55</v>
      </c>
      <c r="H159">
        <v>0.4</v>
      </c>
      <c r="I159">
        <v>42774</v>
      </c>
      <c r="J159">
        <v>248</v>
      </c>
      <c r="K159">
        <v>56203</v>
      </c>
      <c r="N159">
        <f t="shared" si="1"/>
        <v>-1.3404825737265424E-2</v>
      </c>
    </row>
    <row r="160" spans="1:14" x14ac:dyDescent="0.25">
      <c r="A160" s="1">
        <v>41267</v>
      </c>
      <c r="B160" t="s">
        <v>341</v>
      </c>
      <c r="C160">
        <v>18.600000000000001</v>
      </c>
      <c r="D160">
        <v>19</v>
      </c>
      <c r="E160">
        <v>18.55</v>
      </c>
      <c r="F160">
        <v>18.91</v>
      </c>
      <c r="G160">
        <v>18.95</v>
      </c>
      <c r="H160">
        <v>0.4</v>
      </c>
      <c r="I160">
        <v>15902</v>
      </c>
      <c r="J160">
        <v>0</v>
      </c>
      <c r="K160">
        <v>54004</v>
      </c>
      <c r="N160">
        <f t="shared" si="1"/>
        <v>-2.6881720430107503E-3</v>
      </c>
    </row>
    <row r="161" spans="1:14" x14ac:dyDescent="0.25">
      <c r="A161" s="1">
        <v>41269</v>
      </c>
      <c r="B161" t="s">
        <v>341</v>
      </c>
      <c r="C161">
        <v>18.8</v>
      </c>
      <c r="D161">
        <v>19.7</v>
      </c>
      <c r="E161">
        <v>18.78</v>
      </c>
      <c r="F161">
        <v>19.52</v>
      </c>
      <c r="G161">
        <v>19.55</v>
      </c>
      <c r="H161">
        <v>0.6</v>
      </c>
      <c r="I161">
        <v>25767</v>
      </c>
      <c r="J161">
        <v>0</v>
      </c>
      <c r="K161">
        <v>55338</v>
      </c>
      <c r="N161">
        <f t="shared" si="1"/>
        <v>-1.0638297872340718E-3</v>
      </c>
    </row>
    <row r="162" spans="1:14" x14ac:dyDescent="0.25">
      <c r="A162" s="1">
        <v>41270</v>
      </c>
      <c r="B162" t="s">
        <v>341</v>
      </c>
      <c r="C162">
        <v>19.3</v>
      </c>
      <c r="D162">
        <v>20.6</v>
      </c>
      <c r="E162">
        <v>19.3</v>
      </c>
      <c r="F162">
        <v>19.36</v>
      </c>
      <c r="G162">
        <v>19.399999999999999</v>
      </c>
      <c r="H162">
        <v>-0.15</v>
      </c>
      <c r="I162">
        <v>41682</v>
      </c>
      <c r="J162">
        <v>117</v>
      </c>
      <c r="K162">
        <v>54084</v>
      </c>
      <c r="N162">
        <f t="shared" si="1"/>
        <v>0</v>
      </c>
    </row>
    <row r="163" spans="1:14" x14ac:dyDescent="0.25">
      <c r="A163" s="1">
        <v>41271</v>
      </c>
      <c r="B163" t="s">
        <v>341</v>
      </c>
      <c r="C163">
        <v>19.75</v>
      </c>
      <c r="D163">
        <v>22</v>
      </c>
      <c r="E163">
        <v>19.71</v>
      </c>
      <c r="F163">
        <v>21.92</v>
      </c>
      <c r="G163">
        <v>21.95</v>
      </c>
      <c r="H163">
        <v>2.5499999999999998</v>
      </c>
      <c r="I163">
        <v>43410</v>
      </c>
      <c r="J163">
        <v>117</v>
      </c>
      <c r="K163">
        <v>57735</v>
      </c>
      <c r="N163">
        <f t="shared" si="1"/>
        <v>-2.0253164556961467E-3</v>
      </c>
    </row>
    <row r="164" spans="1:14" x14ac:dyDescent="0.25">
      <c r="A164" s="1">
        <v>41274</v>
      </c>
      <c r="B164" t="s">
        <v>341</v>
      </c>
      <c r="C164">
        <v>21.3</v>
      </c>
      <c r="D164">
        <v>21.52</v>
      </c>
      <c r="E164">
        <v>18.3</v>
      </c>
      <c r="F164">
        <v>18.47</v>
      </c>
      <c r="G164">
        <v>18.5</v>
      </c>
      <c r="H164">
        <v>-3.45</v>
      </c>
      <c r="I164">
        <v>54377</v>
      </c>
      <c r="J164">
        <v>530</v>
      </c>
      <c r="K164">
        <v>61543</v>
      </c>
      <c r="N164">
        <f t="shared" si="1"/>
        <v>-0.14084507042253525</v>
      </c>
    </row>
    <row r="165" spans="1:14" x14ac:dyDescent="0.25">
      <c r="A165" s="1">
        <v>41276</v>
      </c>
      <c r="B165" t="s">
        <v>341</v>
      </c>
      <c r="C165">
        <v>17.5</v>
      </c>
      <c r="D165">
        <v>17.75</v>
      </c>
      <c r="E165">
        <v>16.649999999999999</v>
      </c>
      <c r="F165">
        <v>16.72</v>
      </c>
      <c r="G165">
        <v>16.75</v>
      </c>
      <c r="H165">
        <v>-1.75</v>
      </c>
      <c r="I165">
        <v>62489</v>
      </c>
      <c r="J165">
        <v>2946</v>
      </c>
      <c r="K165">
        <v>69517</v>
      </c>
      <c r="N165">
        <f t="shared" si="1"/>
        <v>-4.8571428571428599E-2</v>
      </c>
    </row>
    <row r="166" spans="1:14" x14ac:dyDescent="0.25">
      <c r="A166" s="1">
        <v>41277</v>
      </c>
      <c r="B166" t="s">
        <v>341</v>
      </c>
      <c r="C166">
        <v>16.899999999999999</v>
      </c>
      <c r="D166">
        <v>17.05</v>
      </c>
      <c r="E166">
        <v>16.5</v>
      </c>
      <c r="F166">
        <v>16.920000000000002</v>
      </c>
      <c r="G166">
        <v>16.95</v>
      </c>
      <c r="H166">
        <v>0.2</v>
      </c>
      <c r="I166">
        <v>49813</v>
      </c>
      <c r="J166">
        <v>3570</v>
      </c>
      <c r="K166">
        <v>80088</v>
      </c>
      <c r="N166">
        <f t="shared" si="1"/>
        <v>-2.3668639053254337E-2</v>
      </c>
    </row>
    <row r="167" spans="1:14" x14ac:dyDescent="0.25">
      <c r="A167" s="1">
        <v>41278</v>
      </c>
      <c r="B167" t="s">
        <v>341</v>
      </c>
      <c r="C167">
        <v>16.899999999999999</v>
      </c>
      <c r="D167">
        <v>17</v>
      </c>
      <c r="E167">
        <v>16.5</v>
      </c>
      <c r="F167">
        <v>16.670000000000002</v>
      </c>
      <c r="G167">
        <v>16.7</v>
      </c>
      <c r="H167">
        <v>-0.25</v>
      </c>
      <c r="I167">
        <v>45535</v>
      </c>
      <c r="J167">
        <v>3445</v>
      </c>
      <c r="K167">
        <v>87659</v>
      </c>
    </row>
    <row r="168" spans="1:14" x14ac:dyDescent="0.25">
      <c r="A168" s="1">
        <v>41281</v>
      </c>
      <c r="B168" t="s">
        <v>341</v>
      </c>
      <c r="C168">
        <v>16.75</v>
      </c>
      <c r="D168">
        <v>16.95</v>
      </c>
      <c r="E168">
        <v>16.399999999999999</v>
      </c>
      <c r="F168">
        <v>16.420000000000002</v>
      </c>
      <c r="G168">
        <v>16.45</v>
      </c>
      <c r="H168">
        <v>-0.25</v>
      </c>
      <c r="I168">
        <v>44367</v>
      </c>
      <c r="J168">
        <v>1752</v>
      </c>
      <c r="K168">
        <v>97299</v>
      </c>
    </row>
    <row r="169" spans="1:14" x14ac:dyDescent="0.25">
      <c r="A169" s="1">
        <v>41282</v>
      </c>
      <c r="B169" t="s">
        <v>341</v>
      </c>
      <c r="C169">
        <v>16.55</v>
      </c>
      <c r="D169">
        <v>16.95</v>
      </c>
      <c r="E169">
        <v>16.399999999999999</v>
      </c>
      <c r="F169">
        <v>16.43</v>
      </c>
      <c r="G169">
        <v>16.45</v>
      </c>
      <c r="H169">
        <v>0</v>
      </c>
      <c r="I169">
        <v>56157</v>
      </c>
      <c r="J169">
        <v>1940</v>
      </c>
      <c r="K169">
        <v>115920</v>
      </c>
    </row>
    <row r="170" spans="1:14" x14ac:dyDescent="0.25">
      <c r="A170" s="1">
        <v>41283</v>
      </c>
      <c r="B170" t="s">
        <v>341</v>
      </c>
      <c r="C170">
        <v>16.45</v>
      </c>
      <c r="D170">
        <v>16.7</v>
      </c>
      <c r="E170">
        <v>16.2</v>
      </c>
      <c r="F170">
        <v>16.37</v>
      </c>
      <c r="G170">
        <v>16.399999999999999</v>
      </c>
      <c r="H170">
        <v>-0.05</v>
      </c>
      <c r="I170">
        <v>46965</v>
      </c>
      <c r="J170">
        <v>1682</v>
      </c>
      <c r="K170">
        <v>130523</v>
      </c>
    </row>
    <row r="171" spans="1:14" x14ac:dyDescent="0.25">
      <c r="A171" s="1">
        <v>41284</v>
      </c>
      <c r="B171" t="s">
        <v>341</v>
      </c>
      <c r="C171">
        <v>16.3</v>
      </c>
      <c r="D171">
        <v>16.5</v>
      </c>
      <c r="E171">
        <v>16.05</v>
      </c>
      <c r="F171">
        <v>16.079999999999998</v>
      </c>
      <c r="G171">
        <v>16.100000000000001</v>
      </c>
      <c r="H171">
        <v>-0.3</v>
      </c>
      <c r="I171">
        <v>46334</v>
      </c>
      <c r="J171">
        <v>1712</v>
      </c>
      <c r="K171">
        <v>144218</v>
      </c>
    </row>
    <row r="172" spans="1:14" x14ac:dyDescent="0.25">
      <c r="A172" s="1">
        <v>41285</v>
      </c>
      <c r="B172" t="s">
        <v>341</v>
      </c>
      <c r="C172">
        <v>16.149999999999999</v>
      </c>
      <c r="D172">
        <v>16.399999999999999</v>
      </c>
      <c r="E172">
        <v>15.95</v>
      </c>
      <c r="F172">
        <v>15.98</v>
      </c>
      <c r="G172">
        <v>16</v>
      </c>
      <c r="H172">
        <v>-0.1</v>
      </c>
      <c r="I172">
        <v>43595</v>
      </c>
      <c r="J172">
        <v>1036</v>
      </c>
      <c r="K172">
        <v>159755</v>
      </c>
    </row>
    <row r="173" spans="1:14" x14ac:dyDescent="0.25">
      <c r="A173" s="1">
        <v>41288</v>
      </c>
      <c r="B173" t="s">
        <v>341</v>
      </c>
      <c r="C173">
        <v>16.149999999999999</v>
      </c>
      <c r="D173">
        <v>16.25</v>
      </c>
      <c r="E173">
        <v>15.75</v>
      </c>
      <c r="F173">
        <v>15.94</v>
      </c>
      <c r="G173">
        <v>15.95</v>
      </c>
      <c r="H173">
        <v>-0.05</v>
      </c>
      <c r="I173">
        <v>52448</v>
      </c>
      <c r="J173">
        <v>3623</v>
      </c>
      <c r="K173">
        <v>175547</v>
      </c>
    </row>
    <row r="174" spans="1:14" x14ac:dyDescent="0.25">
      <c r="A174" s="1">
        <v>41289</v>
      </c>
      <c r="B174" t="s">
        <v>341</v>
      </c>
      <c r="C174">
        <v>16.100000000000001</v>
      </c>
      <c r="D174">
        <v>16.2</v>
      </c>
      <c r="E174">
        <v>15.7</v>
      </c>
      <c r="F174">
        <v>15.76</v>
      </c>
      <c r="G174">
        <v>15.8</v>
      </c>
      <c r="H174">
        <v>-0.15</v>
      </c>
      <c r="I174">
        <v>45652</v>
      </c>
      <c r="J174">
        <v>1264</v>
      </c>
      <c r="K174">
        <v>188450</v>
      </c>
    </row>
    <row r="175" spans="1:14" x14ac:dyDescent="0.25">
      <c r="A175" s="1">
        <v>41290</v>
      </c>
      <c r="B175" t="s">
        <v>341</v>
      </c>
      <c r="C175">
        <v>16</v>
      </c>
      <c r="D175">
        <v>16</v>
      </c>
      <c r="E175">
        <v>15.35</v>
      </c>
      <c r="F175">
        <v>15.5</v>
      </c>
      <c r="G175">
        <v>15.5</v>
      </c>
      <c r="H175">
        <v>-0.3</v>
      </c>
      <c r="I175">
        <v>56606</v>
      </c>
      <c r="J175">
        <v>5439</v>
      </c>
      <c r="K175">
        <v>196184</v>
      </c>
    </row>
    <row r="176" spans="1:14" x14ac:dyDescent="0.25">
      <c r="A176" s="1">
        <v>41291</v>
      </c>
      <c r="B176" t="s">
        <v>341</v>
      </c>
      <c r="C176">
        <v>15.45</v>
      </c>
      <c r="D176">
        <v>15.7</v>
      </c>
      <c r="E176">
        <v>15.15</v>
      </c>
      <c r="F176">
        <v>15.69</v>
      </c>
      <c r="G176">
        <v>15.7</v>
      </c>
      <c r="H176">
        <v>0.2</v>
      </c>
      <c r="I176">
        <v>42375</v>
      </c>
      <c r="J176">
        <v>636</v>
      </c>
      <c r="K176">
        <v>190685</v>
      </c>
    </row>
    <row r="177" spans="1:11" x14ac:dyDescent="0.25">
      <c r="A177" s="1">
        <v>41292</v>
      </c>
      <c r="B177" t="s">
        <v>341</v>
      </c>
      <c r="C177">
        <v>15.6</v>
      </c>
      <c r="D177">
        <v>15.67</v>
      </c>
      <c r="E177">
        <v>14.5</v>
      </c>
      <c r="F177">
        <v>14.65</v>
      </c>
      <c r="G177">
        <v>14.65</v>
      </c>
      <c r="H177">
        <v>-1.05</v>
      </c>
      <c r="I177">
        <v>68732</v>
      </c>
      <c r="J177">
        <v>4626</v>
      </c>
      <c r="K177">
        <v>191809</v>
      </c>
    </row>
    <row r="178" spans="1:11" x14ac:dyDescent="0.25">
      <c r="A178" s="1">
        <v>41296</v>
      </c>
      <c r="B178" t="s">
        <v>341</v>
      </c>
      <c r="C178">
        <v>14.6</v>
      </c>
      <c r="D178">
        <v>14.9</v>
      </c>
      <c r="E178">
        <v>14</v>
      </c>
      <c r="F178">
        <v>14.05</v>
      </c>
      <c r="G178">
        <v>14.05</v>
      </c>
      <c r="H178">
        <v>-0.6</v>
      </c>
      <c r="I178">
        <v>55714</v>
      </c>
      <c r="J178">
        <v>2071</v>
      </c>
      <c r="K178">
        <v>186849</v>
      </c>
    </row>
    <row r="179" spans="1:11" x14ac:dyDescent="0.25">
      <c r="A179" s="1">
        <v>41297</v>
      </c>
      <c r="B179" t="s">
        <v>341</v>
      </c>
      <c r="C179">
        <v>14.05</v>
      </c>
      <c r="D179">
        <v>14.3</v>
      </c>
      <c r="E179">
        <v>13.65</v>
      </c>
      <c r="F179">
        <v>13.69</v>
      </c>
      <c r="G179">
        <v>13.7</v>
      </c>
      <c r="H179">
        <v>-0.35</v>
      </c>
      <c r="I179">
        <v>56134</v>
      </c>
      <c r="J179">
        <v>3716</v>
      </c>
      <c r="K179">
        <v>182858</v>
      </c>
    </row>
    <row r="180" spans="1:11" x14ac:dyDescent="0.25">
      <c r="A180" s="1">
        <v>41298</v>
      </c>
      <c r="B180" t="s">
        <v>341</v>
      </c>
      <c r="C180">
        <v>13.9</v>
      </c>
      <c r="D180">
        <v>14.85</v>
      </c>
      <c r="E180">
        <v>13.7</v>
      </c>
      <c r="F180">
        <v>13.94</v>
      </c>
      <c r="G180">
        <v>13.95</v>
      </c>
      <c r="H180">
        <v>0.25</v>
      </c>
      <c r="I180">
        <v>81673</v>
      </c>
      <c r="J180">
        <v>1431</v>
      </c>
      <c r="K180">
        <v>170558</v>
      </c>
    </row>
    <row r="181" spans="1:11" x14ac:dyDescent="0.25">
      <c r="A181" s="1">
        <v>41299</v>
      </c>
      <c r="B181" t="s">
        <v>341</v>
      </c>
      <c r="C181">
        <v>13.75</v>
      </c>
      <c r="D181">
        <v>14.35</v>
      </c>
      <c r="E181">
        <v>13.73</v>
      </c>
      <c r="F181">
        <v>14.09</v>
      </c>
      <c r="G181">
        <v>14.1</v>
      </c>
      <c r="H181">
        <v>0.15</v>
      </c>
      <c r="I181">
        <v>45887</v>
      </c>
      <c r="J181">
        <v>539</v>
      </c>
      <c r="K181">
        <v>161989</v>
      </c>
    </row>
    <row r="182" spans="1:11" x14ac:dyDescent="0.25">
      <c r="A182" s="1">
        <v>41302</v>
      </c>
      <c r="B182" t="s">
        <v>341</v>
      </c>
      <c r="C182">
        <v>14</v>
      </c>
      <c r="D182">
        <v>14.75</v>
      </c>
      <c r="E182">
        <v>13.95</v>
      </c>
      <c r="F182">
        <v>14.59</v>
      </c>
      <c r="G182">
        <v>14.6</v>
      </c>
      <c r="H182">
        <v>0.5</v>
      </c>
      <c r="I182">
        <v>41349</v>
      </c>
      <c r="J182">
        <v>498</v>
      </c>
      <c r="K182">
        <v>153599</v>
      </c>
    </row>
    <row r="183" spans="1:11" x14ac:dyDescent="0.25">
      <c r="A183" s="1">
        <v>41303</v>
      </c>
      <c r="B183" t="s">
        <v>341</v>
      </c>
      <c r="C183">
        <v>14.7</v>
      </c>
      <c r="D183">
        <v>14.85</v>
      </c>
      <c r="E183">
        <v>13.9</v>
      </c>
      <c r="F183">
        <v>14.04</v>
      </c>
      <c r="G183">
        <v>14.05</v>
      </c>
      <c r="H183">
        <v>-0.55000000000000004</v>
      </c>
      <c r="I183">
        <v>47643</v>
      </c>
      <c r="J183">
        <v>641</v>
      </c>
      <c r="K183">
        <v>150108</v>
      </c>
    </row>
    <row r="184" spans="1:11" x14ac:dyDescent="0.25">
      <c r="A184" s="1">
        <v>41304</v>
      </c>
      <c r="B184" t="s">
        <v>341</v>
      </c>
      <c r="C184">
        <v>14.15</v>
      </c>
      <c r="D184">
        <v>15.25</v>
      </c>
      <c r="E184">
        <v>14.15</v>
      </c>
      <c r="F184">
        <v>15.15</v>
      </c>
      <c r="G184">
        <v>15.15</v>
      </c>
      <c r="H184">
        <v>1.1000000000000001</v>
      </c>
      <c r="I184">
        <v>70282</v>
      </c>
      <c r="J184">
        <v>490</v>
      </c>
      <c r="K184">
        <v>137623</v>
      </c>
    </row>
    <row r="185" spans="1:11" x14ac:dyDescent="0.25">
      <c r="A185" s="1">
        <v>41305</v>
      </c>
      <c r="B185" t="s">
        <v>341</v>
      </c>
      <c r="C185">
        <v>15.15</v>
      </c>
      <c r="D185">
        <v>15.45</v>
      </c>
      <c r="E185">
        <v>14.8</v>
      </c>
      <c r="F185">
        <v>14.9</v>
      </c>
      <c r="G185">
        <v>14.9</v>
      </c>
      <c r="H185">
        <v>-0.25</v>
      </c>
      <c r="I185">
        <v>47066</v>
      </c>
      <c r="J185">
        <v>9</v>
      </c>
      <c r="K185">
        <v>130047</v>
      </c>
    </row>
    <row r="186" spans="1:11" x14ac:dyDescent="0.25">
      <c r="A186" s="1">
        <v>41306</v>
      </c>
      <c r="B186" t="s">
        <v>341</v>
      </c>
      <c r="C186">
        <v>14.75</v>
      </c>
      <c r="D186">
        <v>14.8</v>
      </c>
      <c r="E186">
        <v>13.8</v>
      </c>
      <c r="F186">
        <v>14.29</v>
      </c>
      <c r="G186">
        <v>14.3</v>
      </c>
      <c r="H186">
        <v>-0.6</v>
      </c>
      <c r="I186">
        <v>66471</v>
      </c>
      <c r="J186">
        <v>3366</v>
      </c>
      <c r="K186">
        <v>126159</v>
      </c>
    </row>
    <row r="187" spans="1:11" x14ac:dyDescent="0.25">
      <c r="A187" s="1">
        <v>41309</v>
      </c>
      <c r="B187" t="s">
        <v>341</v>
      </c>
      <c r="C187">
        <v>14.45</v>
      </c>
      <c r="D187">
        <v>15.35</v>
      </c>
      <c r="E187">
        <v>14.35</v>
      </c>
      <c r="F187">
        <v>15.29</v>
      </c>
      <c r="G187">
        <v>15.3</v>
      </c>
      <c r="H187">
        <v>1</v>
      </c>
      <c r="I187">
        <v>57247</v>
      </c>
      <c r="J187">
        <v>0</v>
      </c>
      <c r="K187">
        <v>116486</v>
      </c>
    </row>
    <row r="188" spans="1:11" x14ac:dyDescent="0.25">
      <c r="A188" s="1">
        <v>41310</v>
      </c>
      <c r="B188" t="s">
        <v>341</v>
      </c>
      <c r="C188">
        <v>14.9</v>
      </c>
      <c r="D188">
        <v>15</v>
      </c>
      <c r="E188">
        <v>14.1</v>
      </c>
      <c r="F188">
        <v>14.39</v>
      </c>
      <c r="G188">
        <v>14.4</v>
      </c>
      <c r="H188">
        <v>-0.9</v>
      </c>
      <c r="I188">
        <v>47098</v>
      </c>
      <c r="J188">
        <v>793</v>
      </c>
      <c r="K188">
        <v>109877</v>
      </c>
    </row>
    <row r="189" spans="1:11" x14ac:dyDescent="0.25">
      <c r="A189" s="1">
        <v>41311</v>
      </c>
      <c r="B189" t="s">
        <v>341</v>
      </c>
      <c r="C189">
        <v>14.45</v>
      </c>
      <c r="D189">
        <v>14.9</v>
      </c>
      <c r="E189">
        <v>14.1</v>
      </c>
      <c r="F189">
        <v>14.15</v>
      </c>
      <c r="G189">
        <v>14.15</v>
      </c>
      <c r="H189">
        <v>-0.25</v>
      </c>
      <c r="I189">
        <v>45643</v>
      </c>
      <c r="J189">
        <v>687</v>
      </c>
      <c r="K189">
        <v>103400</v>
      </c>
    </row>
    <row r="190" spans="1:11" x14ac:dyDescent="0.25">
      <c r="A190" s="1">
        <v>41312</v>
      </c>
      <c r="B190" t="s">
        <v>341</v>
      </c>
      <c r="C190">
        <v>14.15</v>
      </c>
      <c r="D190">
        <v>15.05</v>
      </c>
      <c r="E190">
        <v>13.95</v>
      </c>
      <c r="F190">
        <v>14.09</v>
      </c>
      <c r="G190">
        <v>14.1</v>
      </c>
      <c r="H190">
        <v>-0.05</v>
      </c>
      <c r="I190">
        <v>59610</v>
      </c>
      <c r="J190">
        <v>18</v>
      </c>
      <c r="K190">
        <v>92841</v>
      </c>
    </row>
    <row r="191" spans="1:11" x14ac:dyDescent="0.25">
      <c r="A191" s="1">
        <v>41313</v>
      </c>
      <c r="B191" t="s">
        <v>341</v>
      </c>
      <c r="C191">
        <v>14.2</v>
      </c>
      <c r="D191">
        <v>14.25</v>
      </c>
      <c r="E191">
        <v>13.65</v>
      </c>
      <c r="F191">
        <v>13.8</v>
      </c>
      <c r="G191">
        <v>13.8</v>
      </c>
      <c r="H191">
        <v>-0.3</v>
      </c>
      <c r="I191">
        <v>49431</v>
      </c>
      <c r="J191">
        <v>1172</v>
      </c>
      <c r="K191">
        <v>81753</v>
      </c>
    </row>
    <row r="192" spans="1:11" x14ac:dyDescent="0.25">
      <c r="A192" s="1">
        <v>41316</v>
      </c>
      <c r="B192" t="s">
        <v>341</v>
      </c>
      <c r="C192">
        <v>13.7</v>
      </c>
      <c r="D192">
        <v>13.85</v>
      </c>
      <c r="E192">
        <v>13.45</v>
      </c>
      <c r="F192">
        <v>13.5</v>
      </c>
      <c r="G192">
        <v>13.5</v>
      </c>
      <c r="H192">
        <v>-0.3</v>
      </c>
      <c r="I192">
        <v>38664</v>
      </c>
      <c r="J192">
        <v>331</v>
      </c>
      <c r="K192">
        <v>65052</v>
      </c>
    </row>
    <row r="193" spans="1:11" x14ac:dyDescent="0.25">
      <c r="A193" s="1">
        <v>41317</v>
      </c>
      <c r="B193" t="s">
        <v>341</v>
      </c>
      <c r="C193">
        <v>13.45</v>
      </c>
      <c r="D193">
        <v>13.55</v>
      </c>
      <c r="E193">
        <v>12.95</v>
      </c>
      <c r="F193">
        <v>13</v>
      </c>
      <c r="G193">
        <v>13</v>
      </c>
      <c r="H193">
        <v>-0.5</v>
      </c>
      <c r="I193">
        <v>49935</v>
      </c>
      <c r="J193">
        <v>242</v>
      </c>
      <c r="K193">
        <v>44750</v>
      </c>
    </row>
    <row r="194" spans="1:11" x14ac:dyDescent="0.25">
      <c r="A194" s="1">
        <v>41318</v>
      </c>
      <c r="B194" t="s">
        <v>341</v>
      </c>
      <c r="C194">
        <v>0</v>
      </c>
      <c r="D194">
        <v>0</v>
      </c>
      <c r="E194">
        <v>0</v>
      </c>
      <c r="F194">
        <v>0</v>
      </c>
      <c r="G194">
        <v>13.07</v>
      </c>
      <c r="H194">
        <v>7.0000000000000007E-2</v>
      </c>
      <c r="I194">
        <v>0</v>
      </c>
      <c r="J194">
        <v>0</v>
      </c>
      <c r="K194">
        <v>41873</v>
      </c>
    </row>
  </sheetData>
  <pageMargins left="0.7" right="0.7" top="0.75" bottom="0.75" header="0.3" footer="0.3"/>
  <pageSetup orientation="portrait" horizontalDpi="300" verticalDpi="300" r:id="rId1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C00-000000000000}">
  <sheetPr codeName="Sheet128"/>
  <dimension ref="A1:K193"/>
  <sheetViews>
    <sheetView topLeftCell="A85" workbookViewId="0">
      <selection activeCell="N96" sqref="N96:S103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073</v>
      </c>
      <c r="B2" t="s">
        <v>350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074</v>
      </c>
      <c r="B3" t="s">
        <v>350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075</v>
      </c>
      <c r="B4" t="s">
        <v>350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078</v>
      </c>
      <c r="B5" t="s">
        <v>350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1079</v>
      </c>
      <c r="B6" t="s">
        <v>350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1080</v>
      </c>
      <c r="B7" t="s">
        <v>350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1081</v>
      </c>
      <c r="B8" t="s">
        <v>350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1082</v>
      </c>
      <c r="B9" t="s">
        <v>350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1085</v>
      </c>
      <c r="B10" t="s">
        <v>350</v>
      </c>
      <c r="C10">
        <v>0</v>
      </c>
      <c r="D10">
        <v>0</v>
      </c>
      <c r="E10">
        <v>0</v>
      </c>
      <c r="F10">
        <v>0</v>
      </c>
      <c r="G10">
        <v>30.05</v>
      </c>
      <c r="H10">
        <v>30.05</v>
      </c>
      <c r="I10">
        <v>0</v>
      </c>
      <c r="J10">
        <v>0</v>
      </c>
      <c r="K10">
        <v>0</v>
      </c>
    </row>
    <row r="11" spans="1:11" x14ac:dyDescent="0.25">
      <c r="A11" s="1">
        <v>41086</v>
      </c>
      <c r="B11" t="s">
        <v>350</v>
      </c>
      <c r="C11">
        <v>29.85</v>
      </c>
      <c r="D11">
        <v>30.05</v>
      </c>
      <c r="E11">
        <v>29.15</v>
      </c>
      <c r="F11">
        <v>29.5</v>
      </c>
      <c r="G11">
        <v>29.65</v>
      </c>
      <c r="H11">
        <v>-0.4</v>
      </c>
      <c r="I11">
        <v>41</v>
      </c>
      <c r="J11">
        <v>0</v>
      </c>
      <c r="K11">
        <v>34</v>
      </c>
    </row>
    <row r="12" spans="1:11" x14ac:dyDescent="0.25">
      <c r="A12" s="1">
        <v>41087</v>
      </c>
      <c r="B12" t="s">
        <v>350</v>
      </c>
      <c r="C12">
        <v>29.5</v>
      </c>
      <c r="D12">
        <v>29.57</v>
      </c>
      <c r="E12">
        <v>29.35</v>
      </c>
      <c r="F12">
        <v>29.57</v>
      </c>
      <c r="G12">
        <v>29.4</v>
      </c>
      <c r="H12">
        <v>-0.25</v>
      </c>
      <c r="I12">
        <v>55</v>
      </c>
      <c r="J12">
        <v>0</v>
      </c>
      <c r="K12">
        <v>57</v>
      </c>
    </row>
    <row r="13" spans="1:11" x14ac:dyDescent="0.25">
      <c r="A13" s="1">
        <v>41088</v>
      </c>
      <c r="B13" t="s">
        <v>350</v>
      </c>
      <c r="C13">
        <v>29.65</v>
      </c>
      <c r="D13">
        <v>29.74</v>
      </c>
      <c r="E13">
        <v>29.04</v>
      </c>
      <c r="F13">
        <v>29.04</v>
      </c>
      <c r="G13">
        <v>28.95</v>
      </c>
      <c r="H13">
        <v>-0.45</v>
      </c>
      <c r="I13">
        <v>46</v>
      </c>
      <c r="J13">
        <v>0</v>
      </c>
      <c r="K13">
        <v>84</v>
      </c>
    </row>
    <row r="14" spans="1:11" x14ac:dyDescent="0.25">
      <c r="A14" s="1">
        <v>41089</v>
      </c>
      <c r="B14" t="s">
        <v>350</v>
      </c>
      <c r="C14">
        <v>28.56</v>
      </c>
      <c r="D14">
        <v>28.56</v>
      </c>
      <c r="E14">
        <v>28.21</v>
      </c>
      <c r="F14">
        <v>28.3</v>
      </c>
      <c r="G14">
        <v>28.3</v>
      </c>
      <c r="H14">
        <v>-0.65</v>
      </c>
      <c r="I14">
        <v>53</v>
      </c>
      <c r="J14">
        <v>0</v>
      </c>
      <c r="K14">
        <v>101</v>
      </c>
    </row>
    <row r="15" spans="1:11" x14ac:dyDescent="0.25">
      <c r="A15" s="1">
        <v>41092</v>
      </c>
      <c r="B15" t="s">
        <v>350</v>
      </c>
      <c r="C15">
        <v>28.12</v>
      </c>
      <c r="D15">
        <v>28.13</v>
      </c>
      <c r="E15">
        <v>27.69</v>
      </c>
      <c r="F15">
        <v>27.7</v>
      </c>
      <c r="G15">
        <v>27.8</v>
      </c>
      <c r="H15">
        <v>-0.5</v>
      </c>
      <c r="I15">
        <v>169</v>
      </c>
      <c r="J15">
        <v>0</v>
      </c>
      <c r="K15">
        <v>184</v>
      </c>
    </row>
    <row r="16" spans="1:11" x14ac:dyDescent="0.25">
      <c r="A16" s="1">
        <v>41093</v>
      </c>
      <c r="B16" t="s">
        <v>350</v>
      </c>
      <c r="C16">
        <v>27.8</v>
      </c>
      <c r="D16">
        <v>28.02</v>
      </c>
      <c r="E16">
        <v>27.65</v>
      </c>
      <c r="F16">
        <v>27.9</v>
      </c>
      <c r="G16">
        <v>27.65</v>
      </c>
      <c r="H16">
        <v>-0.15</v>
      </c>
      <c r="I16">
        <v>137</v>
      </c>
      <c r="J16">
        <v>0</v>
      </c>
      <c r="K16">
        <v>263</v>
      </c>
    </row>
    <row r="17" spans="1:11" x14ac:dyDescent="0.25">
      <c r="A17" s="1">
        <v>41095</v>
      </c>
      <c r="B17" t="s">
        <v>350</v>
      </c>
      <c r="C17">
        <v>28</v>
      </c>
      <c r="D17">
        <v>28.1</v>
      </c>
      <c r="E17">
        <v>27.73</v>
      </c>
      <c r="F17">
        <v>27.85</v>
      </c>
      <c r="G17">
        <v>27.95</v>
      </c>
      <c r="H17">
        <v>0.3</v>
      </c>
      <c r="I17">
        <v>187</v>
      </c>
      <c r="J17">
        <v>0</v>
      </c>
      <c r="K17">
        <v>375</v>
      </c>
    </row>
    <row r="18" spans="1:11" x14ac:dyDescent="0.25">
      <c r="A18" s="1">
        <v>41096</v>
      </c>
      <c r="B18" t="s">
        <v>350</v>
      </c>
      <c r="C18">
        <v>28.1</v>
      </c>
      <c r="D18">
        <v>28.1</v>
      </c>
      <c r="E18">
        <v>27.55</v>
      </c>
      <c r="F18">
        <v>27.55</v>
      </c>
      <c r="G18">
        <v>27.65</v>
      </c>
      <c r="H18">
        <v>-0.3</v>
      </c>
      <c r="I18">
        <v>11</v>
      </c>
      <c r="J18">
        <v>0</v>
      </c>
      <c r="K18">
        <v>388</v>
      </c>
    </row>
    <row r="19" spans="1:11" x14ac:dyDescent="0.25">
      <c r="A19" s="1">
        <v>41099</v>
      </c>
      <c r="B19" t="s">
        <v>350</v>
      </c>
      <c r="C19">
        <v>27.78</v>
      </c>
      <c r="D19">
        <v>27.78</v>
      </c>
      <c r="E19">
        <v>27.19</v>
      </c>
      <c r="F19">
        <v>27.4</v>
      </c>
      <c r="G19">
        <v>27.4</v>
      </c>
      <c r="H19">
        <v>-0.25</v>
      </c>
      <c r="I19">
        <v>268</v>
      </c>
      <c r="J19">
        <v>0</v>
      </c>
      <c r="K19">
        <v>489</v>
      </c>
    </row>
    <row r="20" spans="1:11" x14ac:dyDescent="0.25">
      <c r="A20" s="1">
        <v>41100</v>
      </c>
      <c r="B20" t="s">
        <v>350</v>
      </c>
      <c r="C20">
        <v>27.15</v>
      </c>
      <c r="D20">
        <v>27.72</v>
      </c>
      <c r="E20">
        <v>27.08</v>
      </c>
      <c r="F20">
        <v>27.45</v>
      </c>
      <c r="G20">
        <v>27.4</v>
      </c>
      <c r="H20">
        <v>0</v>
      </c>
      <c r="I20">
        <v>222</v>
      </c>
      <c r="J20">
        <v>0</v>
      </c>
      <c r="K20">
        <v>546</v>
      </c>
    </row>
    <row r="21" spans="1:11" x14ac:dyDescent="0.25">
      <c r="A21" s="1">
        <v>41101</v>
      </c>
      <c r="B21" t="s">
        <v>350</v>
      </c>
      <c r="C21">
        <v>27.3</v>
      </c>
      <c r="D21">
        <v>27.65</v>
      </c>
      <c r="E21">
        <v>27</v>
      </c>
      <c r="F21">
        <v>27.04</v>
      </c>
      <c r="G21">
        <v>27</v>
      </c>
      <c r="H21">
        <v>-0.4</v>
      </c>
      <c r="I21">
        <v>215</v>
      </c>
      <c r="J21">
        <v>0</v>
      </c>
      <c r="K21">
        <v>484</v>
      </c>
    </row>
    <row r="22" spans="1:11" x14ac:dyDescent="0.25">
      <c r="A22" s="1">
        <v>41102</v>
      </c>
      <c r="B22" t="s">
        <v>350</v>
      </c>
      <c r="C22">
        <v>27.6</v>
      </c>
      <c r="D22">
        <v>27.66</v>
      </c>
      <c r="E22">
        <v>27</v>
      </c>
      <c r="F22">
        <v>27.22</v>
      </c>
      <c r="G22">
        <v>27.2</v>
      </c>
      <c r="H22">
        <v>0.2</v>
      </c>
      <c r="I22">
        <v>50</v>
      </c>
      <c r="J22">
        <v>0</v>
      </c>
      <c r="K22">
        <v>478</v>
      </c>
    </row>
    <row r="23" spans="1:11" x14ac:dyDescent="0.25">
      <c r="A23" s="1">
        <v>41103</v>
      </c>
      <c r="B23" t="s">
        <v>350</v>
      </c>
      <c r="C23">
        <v>26.73</v>
      </c>
      <c r="D23">
        <v>26.9</v>
      </c>
      <c r="E23">
        <v>26.45</v>
      </c>
      <c r="F23">
        <v>26.65</v>
      </c>
      <c r="G23">
        <v>26.7</v>
      </c>
      <c r="H23">
        <v>-0.5</v>
      </c>
      <c r="I23">
        <v>79</v>
      </c>
      <c r="J23">
        <v>0</v>
      </c>
      <c r="K23">
        <v>520</v>
      </c>
    </row>
    <row r="24" spans="1:11" x14ac:dyDescent="0.25">
      <c r="A24" s="1">
        <v>41106</v>
      </c>
      <c r="B24" t="s">
        <v>350</v>
      </c>
      <c r="C24">
        <v>26.95</v>
      </c>
      <c r="D24">
        <v>26.95</v>
      </c>
      <c r="E24">
        <v>26.6</v>
      </c>
      <c r="F24">
        <v>26.65</v>
      </c>
      <c r="G24">
        <v>26.7</v>
      </c>
      <c r="H24">
        <v>0</v>
      </c>
      <c r="I24">
        <v>13</v>
      </c>
      <c r="J24">
        <v>0</v>
      </c>
      <c r="K24">
        <v>522</v>
      </c>
    </row>
    <row r="25" spans="1:11" x14ac:dyDescent="0.25">
      <c r="A25" s="1">
        <v>41107</v>
      </c>
      <c r="B25" t="s">
        <v>350</v>
      </c>
      <c r="C25">
        <v>26.51</v>
      </c>
      <c r="D25">
        <v>26.67</v>
      </c>
      <c r="E25">
        <v>26</v>
      </c>
      <c r="F25">
        <v>26.25</v>
      </c>
      <c r="G25">
        <v>26.35</v>
      </c>
      <c r="H25">
        <v>-0.35</v>
      </c>
      <c r="I25">
        <v>83</v>
      </c>
      <c r="J25">
        <v>0</v>
      </c>
      <c r="K25">
        <v>517</v>
      </c>
    </row>
    <row r="26" spans="1:11" x14ac:dyDescent="0.25">
      <c r="A26" s="1">
        <v>41108</v>
      </c>
      <c r="B26" t="s">
        <v>350</v>
      </c>
      <c r="C26">
        <v>26.35</v>
      </c>
      <c r="D26">
        <v>26.5</v>
      </c>
      <c r="E26">
        <v>26.15</v>
      </c>
      <c r="F26">
        <v>26.5</v>
      </c>
      <c r="G26">
        <v>26.45</v>
      </c>
      <c r="H26">
        <v>0.1</v>
      </c>
      <c r="I26">
        <v>257</v>
      </c>
      <c r="J26">
        <v>0</v>
      </c>
      <c r="K26">
        <v>705</v>
      </c>
    </row>
    <row r="27" spans="1:11" x14ac:dyDescent="0.25">
      <c r="A27" s="1">
        <v>41109</v>
      </c>
      <c r="B27" t="s">
        <v>350</v>
      </c>
      <c r="C27">
        <v>26.35</v>
      </c>
      <c r="D27">
        <v>26.47</v>
      </c>
      <c r="E27">
        <v>26.13</v>
      </c>
      <c r="F27">
        <v>26.35</v>
      </c>
      <c r="G27">
        <v>26.25</v>
      </c>
      <c r="H27">
        <v>-0.2</v>
      </c>
      <c r="I27">
        <v>261</v>
      </c>
      <c r="J27">
        <v>0</v>
      </c>
      <c r="K27">
        <v>891</v>
      </c>
    </row>
    <row r="28" spans="1:11" x14ac:dyDescent="0.25">
      <c r="A28" s="1">
        <v>41110</v>
      </c>
      <c r="B28" t="s">
        <v>350</v>
      </c>
      <c r="C28">
        <v>26.55</v>
      </c>
      <c r="D28">
        <v>26.95</v>
      </c>
      <c r="E28">
        <v>26.49</v>
      </c>
      <c r="F28">
        <v>26.7</v>
      </c>
      <c r="G28">
        <v>26.75</v>
      </c>
      <c r="H28">
        <v>0.5</v>
      </c>
      <c r="I28">
        <v>261</v>
      </c>
      <c r="J28">
        <v>0</v>
      </c>
      <c r="K28">
        <v>1059</v>
      </c>
    </row>
    <row r="29" spans="1:11" x14ac:dyDescent="0.25">
      <c r="A29" s="1">
        <v>41113</v>
      </c>
      <c r="B29" t="s">
        <v>350</v>
      </c>
      <c r="C29">
        <v>27.3</v>
      </c>
      <c r="D29">
        <v>27.9</v>
      </c>
      <c r="E29">
        <v>27.3</v>
      </c>
      <c r="F29">
        <v>27.5</v>
      </c>
      <c r="G29">
        <v>27.55</v>
      </c>
      <c r="H29">
        <v>0.8</v>
      </c>
      <c r="I29">
        <v>385</v>
      </c>
      <c r="J29">
        <v>0</v>
      </c>
      <c r="K29">
        <v>1074</v>
      </c>
    </row>
    <row r="30" spans="1:11" x14ac:dyDescent="0.25">
      <c r="A30" s="1">
        <v>41114</v>
      </c>
      <c r="B30" t="s">
        <v>350</v>
      </c>
      <c r="C30">
        <v>27.55</v>
      </c>
      <c r="D30">
        <v>28.05</v>
      </c>
      <c r="E30">
        <v>27.45</v>
      </c>
      <c r="F30">
        <v>27.87</v>
      </c>
      <c r="G30">
        <v>27.85</v>
      </c>
      <c r="H30">
        <v>0.3</v>
      </c>
      <c r="I30">
        <v>58</v>
      </c>
      <c r="J30">
        <v>0</v>
      </c>
      <c r="K30">
        <v>1098</v>
      </c>
    </row>
    <row r="31" spans="1:11" x14ac:dyDescent="0.25">
      <c r="A31" s="1">
        <v>41115</v>
      </c>
      <c r="B31" t="s">
        <v>350</v>
      </c>
      <c r="C31">
        <v>27.6</v>
      </c>
      <c r="D31">
        <v>27.9</v>
      </c>
      <c r="E31">
        <v>27.34</v>
      </c>
      <c r="F31">
        <v>27.42</v>
      </c>
      <c r="G31">
        <v>27.65</v>
      </c>
      <c r="H31">
        <v>-0.2</v>
      </c>
      <c r="I31">
        <v>183</v>
      </c>
      <c r="J31">
        <v>0</v>
      </c>
      <c r="K31">
        <v>1175</v>
      </c>
    </row>
    <row r="32" spans="1:11" x14ac:dyDescent="0.25">
      <c r="A32" s="1">
        <v>41116</v>
      </c>
      <c r="B32" t="s">
        <v>350</v>
      </c>
      <c r="C32">
        <v>26.85</v>
      </c>
      <c r="D32">
        <v>27.28</v>
      </c>
      <c r="E32">
        <v>26.6</v>
      </c>
      <c r="F32">
        <v>26.6</v>
      </c>
      <c r="G32">
        <v>26.7</v>
      </c>
      <c r="H32">
        <v>-0.95</v>
      </c>
      <c r="I32">
        <v>81</v>
      </c>
      <c r="J32">
        <v>0</v>
      </c>
      <c r="K32">
        <v>1225</v>
      </c>
    </row>
    <row r="33" spans="1:11" x14ac:dyDescent="0.25">
      <c r="A33" s="1">
        <v>41117</v>
      </c>
      <c r="B33" t="s">
        <v>350</v>
      </c>
      <c r="C33">
        <v>26.4</v>
      </c>
      <c r="D33">
        <v>26.9</v>
      </c>
      <c r="E33">
        <v>26.4</v>
      </c>
      <c r="F33">
        <v>26.64</v>
      </c>
      <c r="G33">
        <v>26.7</v>
      </c>
      <c r="H33">
        <v>0</v>
      </c>
      <c r="I33">
        <v>180</v>
      </c>
      <c r="J33">
        <v>0</v>
      </c>
      <c r="K33">
        <v>1265</v>
      </c>
    </row>
    <row r="34" spans="1:11" x14ac:dyDescent="0.25">
      <c r="A34" s="1">
        <v>41120</v>
      </c>
      <c r="B34" t="s">
        <v>350</v>
      </c>
      <c r="C34">
        <v>26.7</v>
      </c>
      <c r="D34">
        <v>27.05</v>
      </c>
      <c r="E34">
        <v>26.7</v>
      </c>
      <c r="F34">
        <v>27</v>
      </c>
      <c r="G34">
        <v>27</v>
      </c>
      <c r="H34">
        <v>0.3</v>
      </c>
      <c r="I34">
        <v>14</v>
      </c>
      <c r="J34">
        <v>0</v>
      </c>
      <c r="K34">
        <v>1215</v>
      </c>
    </row>
    <row r="35" spans="1:11" x14ac:dyDescent="0.25">
      <c r="A35" s="1">
        <v>41121</v>
      </c>
      <c r="B35" t="s">
        <v>350</v>
      </c>
      <c r="C35">
        <v>27.1</v>
      </c>
      <c r="D35">
        <v>27.3</v>
      </c>
      <c r="E35">
        <v>26.83</v>
      </c>
      <c r="F35">
        <v>27.24</v>
      </c>
      <c r="G35">
        <v>27.25</v>
      </c>
      <c r="H35">
        <v>0.25</v>
      </c>
      <c r="I35">
        <v>351</v>
      </c>
      <c r="J35">
        <v>0</v>
      </c>
      <c r="K35">
        <v>1430</v>
      </c>
    </row>
    <row r="36" spans="1:11" x14ac:dyDescent="0.25">
      <c r="A36" s="1">
        <v>41122</v>
      </c>
      <c r="B36" t="s">
        <v>350</v>
      </c>
      <c r="C36">
        <v>26.98</v>
      </c>
      <c r="D36">
        <v>27.4</v>
      </c>
      <c r="E36">
        <v>26.78</v>
      </c>
      <c r="F36">
        <v>27.4</v>
      </c>
      <c r="G36">
        <v>27.35</v>
      </c>
      <c r="H36">
        <v>0.1</v>
      </c>
      <c r="I36">
        <v>61</v>
      </c>
      <c r="J36">
        <v>0</v>
      </c>
      <c r="K36">
        <v>1448</v>
      </c>
    </row>
    <row r="37" spans="1:11" x14ac:dyDescent="0.25">
      <c r="A37" s="1">
        <v>41123</v>
      </c>
      <c r="B37" t="s">
        <v>350</v>
      </c>
      <c r="C37">
        <v>27.43</v>
      </c>
      <c r="D37">
        <v>27.7</v>
      </c>
      <c r="E37">
        <v>27.25</v>
      </c>
      <c r="F37">
        <v>27.45</v>
      </c>
      <c r="G37">
        <v>27.4</v>
      </c>
      <c r="H37">
        <v>0.05</v>
      </c>
      <c r="I37">
        <v>274</v>
      </c>
      <c r="J37">
        <v>0</v>
      </c>
      <c r="K37">
        <v>1531</v>
      </c>
    </row>
    <row r="38" spans="1:11" x14ac:dyDescent="0.25">
      <c r="A38" s="1">
        <v>41124</v>
      </c>
      <c r="B38" t="s">
        <v>350</v>
      </c>
      <c r="C38">
        <v>27.05</v>
      </c>
      <c r="D38">
        <v>27.2</v>
      </c>
      <c r="E38">
        <v>26.69</v>
      </c>
      <c r="F38">
        <v>26.8</v>
      </c>
      <c r="G38">
        <v>26.7</v>
      </c>
      <c r="H38">
        <v>-0.7</v>
      </c>
      <c r="I38">
        <v>403</v>
      </c>
      <c r="J38">
        <v>0</v>
      </c>
      <c r="K38">
        <v>1774</v>
      </c>
    </row>
    <row r="39" spans="1:11" x14ac:dyDescent="0.25">
      <c r="A39" s="1">
        <v>41127</v>
      </c>
      <c r="B39" t="s">
        <v>350</v>
      </c>
      <c r="C39">
        <v>26.46</v>
      </c>
      <c r="D39">
        <v>26.67</v>
      </c>
      <c r="E39">
        <v>26.3</v>
      </c>
      <c r="F39">
        <v>26.64</v>
      </c>
      <c r="G39">
        <v>26.65</v>
      </c>
      <c r="H39">
        <v>-0.05</v>
      </c>
      <c r="I39">
        <v>167</v>
      </c>
      <c r="J39">
        <v>0</v>
      </c>
      <c r="K39">
        <v>1791</v>
      </c>
    </row>
    <row r="40" spans="1:11" x14ac:dyDescent="0.25">
      <c r="A40" s="1">
        <v>41128</v>
      </c>
      <c r="B40" t="s">
        <v>350</v>
      </c>
      <c r="C40">
        <v>26.61</v>
      </c>
      <c r="D40">
        <v>27.1</v>
      </c>
      <c r="E40">
        <v>26.45</v>
      </c>
      <c r="F40">
        <v>26.92</v>
      </c>
      <c r="G40">
        <v>26.95</v>
      </c>
      <c r="H40">
        <v>0.3</v>
      </c>
      <c r="I40">
        <v>138</v>
      </c>
      <c r="J40">
        <v>0</v>
      </c>
      <c r="K40">
        <v>1826</v>
      </c>
    </row>
    <row r="41" spans="1:11" x14ac:dyDescent="0.25">
      <c r="A41" s="1">
        <v>41129</v>
      </c>
      <c r="B41" t="s">
        <v>350</v>
      </c>
      <c r="C41">
        <v>26.75</v>
      </c>
      <c r="D41">
        <v>26.82</v>
      </c>
      <c r="E41">
        <v>26.45</v>
      </c>
      <c r="F41">
        <v>26.7</v>
      </c>
      <c r="G41">
        <v>26.65</v>
      </c>
      <c r="H41">
        <v>-0.3</v>
      </c>
      <c r="I41">
        <v>49</v>
      </c>
      <c r="J41">
        <v>0</v>
      </c>
      <c r="K41">
        <v>1840</v>
      </c>
    </row>
    <row r="42" spans="1:11" x14ac:dyDescent="0.25">
      <c r="A42" s="1">
        <v>41130</v>
      </c>
      <c r="B42" t="s">
        <v>350</v>
      </c>
      <c r="C42">
        <v>26.55</v>
      </c>
      <c r="D42">
        <v>26.9</v>
      </c>
      <c r="E42">
        <v>26.52</v>
      </c>
      <c r="F42">
        <v>26.7</v>
      </c>
      <c r="G42">
        <v>26.65</v>
      </c>
      <c r="H42">
        <v>0</v>
      </c>
      <c r="I42">
        <v>207</v>
      </c>
      <c r="J42">
        <v>0</v>
      </c>
      <c r="K42">
        <v>1955</v>
      </c>
    </row>
    <row r="43" spans="1:11" x14ac:dyDescent="0.25">
      <c r="A43" s="1">
        <v>41131</v>
      </c>
      <c r="B43" t="s">
        <v>350</v>
      </c>
      <c r="C43">
        <v>26.6</v>
      </c>
      <c r="D43">
        <v>26.65</v>
      </c>
      <c r="E43">
        <v>26.34</v>
      </c>
      <c r="F43">
        <v>26.43</v>
      </c>
      <c r="G43">
        <v>26.45</v>
      </c>
      <c r="H43">
        <v>-0.2</v>
      </c>
      <c r="I43">
        <v>409</v>
      </c>
      <c r="J43">
        <v>0</v>
      </c>
      <c r="K43">
        <v>2176</v>
      </c>
    </row>
    <row r="44" spans="1:11" x14ac:dyDescent="0.25">
      <c r="A44" s="1">
        <v>41134</v>
      </c>
      <c r="B44" t="s">
        <v>350</v>
      </c>
      <c r="C44">
        <v>26.43</v>
      </c>
      <c r="D44">
        <v>26.57</v>
      </c>
      <c r="E44">
        <v>26.27</v>
      </c>
      <c r="F44">
        <v>26.5</v>
      </c>
      <c r="G44">
        <v>26.45</v>
      </c>
      <c r="H44">
        <v>0</v>
      </c>
      <c r="I44">
        <v>351</v>
      </c>
      <c r="J44">
        <v>0</v>
      </c>
      <c r="K44">
        <v>2381</v>
      </c>
    </row>
    <row r="45" spans="1:11" x14ac:dyDescent="0.25">
      <c r="A45" s="1">
        <v>41135</v>
      </c>
      <c r="B45" t="s">
        <v>350</v>
      </c>
      <c r="C45">
        <v>26.45</v>
      </c>
      <c r="D45">
        <v>26.9</v>
      </c>
      <c r="E45">
        <v>26.45</v>
      </c>
      <c r="F45">
        <v>26.85</v>
      </c>
      <c r="G45">
        <v>26.85</v>
      </c>
      <c r="H45">
        <v>0.4</v>
      </c>
      <c r="I45">
        <v>221</v>
      </c>
      <c r="J45">
        <v>0</v>
      </c>
      <c r="K45">
        <v>2521</v>
      </c>
    </row>
    <row r="46" spans="1:11" x14ac:dyDescent="0.25">
      <c r="A46" s="1">
        <v>41136</v>
      </c>
      <c r="B46" t="s">
        <v>350</v>
      </c>
      <c r="C46">
        <v>26.9</v>
      </c>
      <c r="D46">
        <v>26.9</v>
      </c>
      <c r="E46">
        <v>26.4</v>
      </c>
      <c r="F46">
        <v>26.85</v>
      </c>
      <c r="G46">
        <v>26.8</v>
      </c>
      <c r="H46">
        <v>-0.05</v>
      </c>
      <c r="I46">
        <v>804</v>
      </c>
      <c r="J46">
        <v>0</v>
      </c>
      <c r="K46">
        <v>2946</v>
      </c>
    </row>
    <row r="47" spans="1:11" x14ac:dyDescent="0.25">
      <c r="A47" s="1">
        <v>41137</v>
      </c>
      <c r="B47" t="s">
        <v>350</v>
      </c>
      <c r="C47">
        <v>26.71</v>
      </c>
      <c r="D47">
        <v>27.1</v>
      </c>
      <c r="E47">
        <v>26.65</v>
      </c>
      <c r="F47">
        <v>26.74</v>
      </c>
      <c r="G47">
        <v>26.75</v>
      </c>
      <c r="H47">
        <v>-0.05</v>
      </c>
      <c r="I47">
        <v>710</v>
      </c>
      <c r="J47">
        <v>0</v>
      </c>
      <c r="K47">
        <v>3253</v>
      </c>
    </row>
    <row r="48" spans="1:11" x14ac:dyDescent="0.25">
      <c r="A48" s="1">
        <v>41138</v>
      </c>
      <c r="B48" t="s">
        <v>350</v>
      </c>
      <c r="C48">
        <v>26.95</v>
      </c>
      <c r="D48">
        <v>27</v>
      </c>
      <c r="E48">
        <v>26.63</v>
      </c>
      <c r="F48">
        <v>26.67</v>
      </c>
      <c r="G48">
        <v>26.7</v>
      </c>
      <c r="H48">
        <v>-0.05</v>
      </c>
      <c r="I48">
        <v>456</v>
      </c>
      <c r="J48">
        <v>0</v>
      </c>
      <c r="K48">
        <v>3462</v>
      </c>
    </row>
    <row r="49" spans="1:11" x14ac:dyDescent="0.25">
      <c r="A49" s="1">
        <v>41141</v>
      </c>
      <c r="B49" t="s">
        <v>350</v>
      </c>
      <c r="C49">
        <v>26.63</v>
      </c>
      <c r="D49">
        <v>27.1</v>
      </c>
      <c r="E49">
        <v>26.48</v>
      </c>
      <c r="F49">
        <v>27.07</v>
      </c>
      <c r="G49">
        <v>27.1</v>
      </c>
      <c r="H49">
        <v>0.4</v>
      </c>
      <c r="I49">
        <v>328</v>
      </c>
      <c r="J49">
        <v>0</v>
      </c>
      <c r="K49">
        <v>3643</v>
      </c>
    </row>
    <row r="50" spans="1:11" x14ac:dyDescent="0.25">
      <c r="A50" s="1">
        <v>41142</v>
      </c>
      <c r="B50" t="s">
        <v>350</v>
      </c>
      <c r="C50">
        <v>26.95</v>
      </c>
      <c r="D50">
        <v>27.58</v>
      </c>
      <c r="E50">
        <v>26.9</v>
      </c>
      <c r="F50">
        <v>27.55</v>
      </c>
      <c r="G50">
        <v>27.55</v>
      </c>
      <c r="H50">
        <v>0.45</v>
      </c>
      <c r="I50">
        <v>771</v>
      </c>
      <c r="J50">
        <v>0</v>
      </c>
      <c r="K50">
        <v>4154</v>
      </c>
    </row>
    <row r="51" spans="1:11" x14ac:dyDescent="0.25">
      <c r="A51" s="1">
        <v>41143</v>
      </c>
      <c r="B51" t="s">
        <v>350</v>
      </c>
      <c r="C51">
        <v>27.65</v>
      </c>
      <c r="D51">
        <v>27.75</v>
      </c>
      <c r="E51">
        <v>27.3</v>
      </c>
      <c r="F51">
        <v>27.64</v>
      </c>
      <c r="G51">
        <v>27.65</v>
      </c>
      <c r="H51">
        <v>0.1</v>
      </c>
      <c r="I51">
        <v>2310</v>
      </c>
      <c r="J51">
        <v>0</v>
      </c>
      <c r="K51">
        <v>4701</v>
      </c>
    </row>
    <row r="52" spans="1:11" x14ac:dyDescent="0.25">
      <c r="A52" s="1">
        <v>41144</v>
      </c>
      <c r="B52" t="s">
        <v>350</v>
      </c>
      <c r="C52">
        <v>27.54</v>
      </c>
      <c r="D52">
        <v>27.95</v>
      </c>
      <c r="E52">
        <v>27.54</v>
      </c>
      <c r="F52">
        <v>27.88</v>
      </c>
      <c r="G52">
        <v>27.9</v>
      </c>
      <c r="H52">
        <v>0.25</v>
      </c>
      <c r="I52">
        <v>2339</v>
      </c>
      <c r="J52">
        <v>10</v>
      </c>
      <c r="K52">
        <v>5703</v>
      </c>
    </row>
    <row r="53" spans="1:11" x14ac:dyDescent="0.25">
      <c r="A53" s="1">
        <v>41145</v>
      </c>
      <c r="B53" t="s">
        <v>350</v>
      </c>
      <c r="C53">
        <v>27.98</v>
      </c>
      <c r="D53">
        <v>28.1</v>
      </c>
      <c r="E53">
        <v>27.55</v>
      </c>
      <c r="F53">
        <v>27.88</v>
      </c>
      <c r="G53">
        <v>27.9</v>
      </c>
      <c r="H53">
        <v>0</v>
      </c>
      <c r="I53">
        <v>1749</v>
      </c>
      <c r="J53">
        <v>0</v>
      </c>
      <c r="K53">
        <v>6250</v>
      </c>
    </row>
    <row r="54" spans="1:11" x14ac:dyDescent="0.25">
      <c r="A54" s="1">
        <v>41148</v>
      </c>
      <c r="B54" t="s">
        <v>350</v>
      </c>
      <c r="C54">
        <v>27.7</v>
      </c>
      <c r="D54">
        <v>27.85</v>
      </c>
      <c r="E54">
        <v>27.5</v>
      </c>
      <c r="F54">
        <v>27.73</v>
      </c>
      <c r="G54">
        <v>27.75</v>
      </c>
      <c r="H54">
        <v>-0.15</v>
      </c>
      <c r="I54">
        <v>2248</v>
      </c>
      <c r="J54">
        <v>0</v>
      </c>
      <c r="K54">
        <v>7311</v>
      </c>
    </row>
    <row r="55" spans="1:11" x14ac:dyDescent="0.25">
      <c r="A55" s="1">
        <v>41149</v>
      </c>
      <c r="B55" t="s">
        <v>350</v>
      </c>
      <c r="C55">
        <v>27.72</v>
      </c>
      <c r="D55">
        <v>27.85</v>
      </c>
      <c r="E55">
        <v>27.48</v>
      </c>
      <c r="F55">
        <v>27.79</v>
      </c>
      <c r="G55">
        <v>27.8</v>
      </c>
      <c r="H55">
        <v>0.05</v>
      </c>
      <c r="I55">
        <v>2005</v>
      </c>
      <c r="J55">
        <v>11</v>
      </c>
      <c r="K55">
        <v>7607</v>
      </c>
    </row>
    <row r="56" spans="1:11" x14ac:dyDescent="0.25">
      <c r="A56" s="1">
        <v>41150</v>
      </c>
      <c r="B56" t="s">
        <v>350</v>
      </c>
      <c r="C56">
        <v>27.69</v>
      </c>
      <c r="D56">
        <v>28</v>
      </c>
      <c r="E56">
        <v>27.37</v>
      </c>
      <c r="F56">
        <v>27.92</v>
      </c>
      <c r="G56">
        <v>27.95</v>
      </c>
      <c r="H56">
        <v>0.15</v>
      </c>
      <c r="I56">
        <v>2597</v>
      </c>
      <c r="J56">
        <v>15</v>
      </c>
      <c r="K56">
        <v>8276</v>
      </c>
    </row>
    <row r="57" spans="1:11" x14ac:dyDescent="0.25">
      <c r="A57" s="1">
        <v>41151</v>
      </c>
      <c r="B57" t="s">
        <v>350</v>
      </c>
      <c r="C57">
        <v>27.99</v>
      </c>
      <c r="D57">
        <v>28.15</v>
      </c>
      <c r="E57">
        <v>27.7</v>
      </c>
      <c r="F57">
        <v>28.02</v>
      </c>
      <c r="G57">
        <v>28.05</v>
      </c>
      <c r="H57">
        <v>0.1</v>
      </c>
      <c r="I57">
        <v>2355</v>
      </c>
      <c r="J57">
        <v>0</v>
      </c>
      <c r="K57">
        <v>8587</v>
      </c>
    </row>
    <row r="58" spans="1:11" x14ac:dyDescent="0.25">
      <c r="A58" s="1">
        <v>41152</v>
      </c>
      <c r="B58" t="s">
        <v>350</v>
      </c>
      <c r="C58">
        <v>27.63</v>
      </c>
      <c r="D58">
        <v>27.9</v>
      </c>
      <c r="E58">
        <v>27.3</v>
      </c>
      <c r="F58">
        <v>27.61</v>
      </c>
      <c r="G58">
        <v>27.65</v>
      </c>
      <c r="H58">
        <v>-0.4</v>
      </c>
      <c r="I58">
        <v>2587</v>
      </c>
      <c r="J58">
        <v>6</v>
      </c>
      <c r="K58">
        <v>8985</v>
      </c>
    </row>
    <row r="59" spans="1:11" x14ac:dyDescent="0.25">
      <c r="A59" s="1">
        <v>41156</v>
      </c>
      <c r="B59" t="s">
        <v>350</v>
      </c>
      <c r="C59">
        <v>27.55</v>
      </c>
      <c r="D59">
        <v>27.9</v>
      </c>
      <c r="E59">
        <v>27.5</v>
      </c>
      <c r="F59">
        <v>27.72</v>
      </c>
      <c r="G59">
        <v>27.75</v>
      </c>
      <c r="H59">
        <v>0.1</v>
      </c>
      <c r="I59">
        <v>2882</v>
      </c>
      <c r="J59">
        <v>0</v>
      </c>
      <c r="K59">
        <v>9978</v>
      </c>
    </row>
    <row r="60" spans="1:11" x14ac:dyDescent="0.25">
      <c r="A60" s="1">
        <v>41157</v>
      </c>
      <c r="B60" t="s">
        <v>350</v>
      </c>
      <c r="C60">
        <v>27.75</v>
      </c>
      <c r="D60">
        <v>27.8</v>
      </c>
      <c r="E60">
        <v>27.14</v>
      </c>
      <c r="F60">
        <v>27.26</v>
      </c>
      <c r="G60">
        <v>27.3</v>
      </c>
      <c r="H60">
        <v>-0.45</v>
      </c>
      <c r="I60">
        <v>2863</v>
      </c>
      <c r="J60">
        <v>0</v>
      </c>
      <c r="K60">
        <v>10689</v>
      </c>
    </row>
    <row r="61" spans="1:11" x14ac:dyDescent="0.25">
      <c r="A61" s="1">
        <v>41158</v>
      </c>
      <c r="B61" t="s">
        <v>350</v>
      </c>
      <c r="C61">
        <v>27</v>
      </c>
      <c r="D61">
        <v>27.05</v>
      </c>
      <c r="E61">
        <v>26.24</v>
      </c>
      <c r="F61">
        <v>26.37</v>
      </c>
      <c r="G61">
        <v>26.4</v>
      </c>
      <c r="H61">
        <v>-0.9</v>
      </c>
      <c r="I61">
        <v>5075</v>
      </c>
      <c r="J61">
        <v>0</v>
      </c>
      <c r="K61">
        <v>11973</v>
      </c>
    </row>
    <row r="62" spans="1:11" x14ac:dyDescent="0.25">
      <c r="A62" s="1">
        <v>41159</v>
      </c>
      <c r="B62" t="s">
        <v>350</v>
      </c>
      <c r="C62">
        <v>26.07</v>
      </c>
      <c r="D62">
        <v>26.15</v>
      </c>
      <c r="E62">
        <v>25.65</v>
      </c>
      <c r="F62">
        <v>25.83</v>
      </c>
      <c r="G62">
        <v>25.85</v>
      </c>
      <c r="H62">
        <v>-0.55000000000000004</v>
      </c>
      <c r="I62">
        <v>3245</v>
      </c>
      <c r="J62">
        <v>0</v>
      </c>
      <c r="K62">
        <v>13343</v>
      </c>
    </row>
    <row r="63" spans="1:11" x14ac:dyDescent="0.25">
      <c r="A63" s="1">
        <v>41162</v>
      </c>
      <c r="B63" t="s">
        <v>350</v>
      </c>
      <c r="C63">
        <v>25.85</v>
      </c>
      <c r="D63">
        <v>26.35</v>
      </c>
      <c r="E63">
        <v>25.75</v>
      </c>
      <c r="F63">
        <v>26.22</v>
      </c>
      <c r="G63">
        <v>26.25</v>
      </c>
      <c r="H63">
        <v>0.4</v>
      </c>
      <c r="I63">
        <v>3214</v>
      </c>
      <c r="J63">
        <v>0</v>
      </c>
      <c r="K63">
        <v>13598</v>
      </c>
    </row>
    <row r="64" spans="1:11" x14ac:dyDescent="0.25">
      <c r="A64" s="1">
        <v>41163</v>
      </c>
      <c r="B64" t="s">
        <v>350</v>
      </c>
      <c r="C64">
        <v>25.95</v>
      </c>
      <c r="D64">
        <v>26.1</v>
      </c>
      <c r="E64">
        <v>25.45</v>
      </c>
      <c r="F64">
        <v>25.91</v>
      </c>
      <c r="G64">
        <v>25.95</v>
      </c>
      <c r="H64">
        <v>-0.3</v>
      </c>
      <c r="I64">
        <v>3273</v>
      </c>
      <c r="J64">
        <v>47</v>
      </c>
      <c r="K64">
        <v>14989</v>
      </c>
    </row>
    <row r="65" spans="1:11" x14ac:dyDescent="0.25">
      <c r="A65" s="1">
        <v>41164</v>
      </c>
      <c r="B65" t="s">
        <v>350</v>
      </c>
      <c r="C65">
        <v>25.75</v>
      </c>
      <c r="D65">
        <v>25.75</v>
      </c>
      <c r="E65">
        <v>25</v>
      </c>
      <c r="F65">
        <v>25.27</v>
      </c>
      <c r="G65">
        <v>25.3</v>
      </c>
      <c r="H65">
        <v>-0.65</v>
      </c>
      <c r="I65">
        <v>4827</v>
      </c>
      <c r="J65">
        <v>95</v>
      </c>
      <c r="K65">
        <v>16964</v>
      </c>
    </row>
    <row r="66" spans="1:11" x14ac:dyDescent="0.25">
      <c r="A66" s="1">
        <v>41165</v>
      </c>
      <c r="B66" t="s">
        <v>350</v>
      </c>
      <c r="C66">
        <v>25.25</v>
      </c>
      <c r="D66">
        <v>25.38</v>
      </c>
      <c r="E66">
        <v>23.94</v>
      </c>
      <c r="F66">
        <v>24.46</v>
      </c>
      <c r="G66">
        <v>24.5</v>
      </c>
      <c r="H66">
        <v>-0.8</v>
      </c>
      <c r="I66">
        <v>6598</v>
      </c>
      <c r="J66">
        <v>30</v>
      </c>
      <c r="K66">
        <v>18972</v>
      </c>
    </row>
    <row r="67" spans="1:11" x14ac:dyDescent="0.25">
      <c r="A67" s="1">
        <v>41166</v>
      </c>
      <c r="B67" t="s">
        <v>350</v>
      </c>
      <c r="C67">
        <v>24</v>
      </c>
      <c r="D67">
        <v>24.65</v>
      </c>
      <c r="E67">
        <v>23.55</v>
      </c>
      <c r="F67">
        <v>24.59</v>
      </c>
      <c r="G67">
        <v>24.6</v>
      </c>
      <c r="H67">
        <v>0.1</v>
      </c>
      <c r="I67">
        <v>6494</v>
      </c>
      <c r="J67">
        <v>28</v>
      </c>
      <c r="K67">
        <v>21097</v>
      </c>
    </row>
    <row r="68" spans="1:11" x14ac:dyDescent="0.25">
      <c r="A68" s="1">
        <v>41169</v>
      </c>
      <c r="B68" t="s">
        <v>350</v>
      </c>
      <c r="C68">
        <v>24.6</v>
      </c>
      <c r="D68">
        <v>24.6</v>
      </c>
      <c r="E68">
        <v>23.9</v>
      </c>
      <c r="F68">
        <v>24.24</v>
      </c>
      <c r="G68">
        <v>24.25</v>
      </c>
      <c r="H68">
        <v>-0.35</v>
      </c>
      <c r="I68">
        <v>6268</v>
      </c>
      <c r="J68">
        <v>0</v>
      </c>
      <c r="K68">
        <v>23189</v>
      </c>
    </row>
    <row r="69" spans="1:11" x14ac:dyDescent="0.25">
      <c r="A69" s="1">
        <v>41170</v>
      </c>
      <c r="B69" t="s">
        <v>350</v>
      </c>
      <c r="C69">
        <v>24.05</v>
      </c>
      <c r="D69">
        <v>24.35</v>
      </c>
      <c r="E69">
        <v>23.65</v>
      </c>
      <c r="F69">
        <v>23.87</v>
      </c>
      <c r="G69">
        <v>23.9</v>
      </c>
      <c r="H69">
        <v>-0.35</v>
      </c>
      <c r="I69">
        <v>4318</v>
      </c>
      <c r="J69">
        <v>0</v>
      </c>
      <c r="K69">
        <v>24048</v>
      </c>
    </row>
    <row r="70" spans="1:11" x14ac:dyDescent="0.25">
      <c r="A70" s="1">
        <v>41171</v>
      </c>
      <c r="B70" t="s">
        <v>350</v>
      </c>
      <c r="C70">
        <v>23.62</v>
      </c>
      <c r="D70">
        <v>23.8</v>
      </c>
      <c r="E70">
        <v>23.25</v>
      </c>
      <c r="F70">
        <v>23.57</v>
      </c>
      <c r="G70">
        <v>23.6</v>
      </c>
      <c r="H70">
        <v>-0.3</v>
      </c>
      <c r="I70">
        <v>4172</v>
      </c>
      <c r="J70">
        <v>0</v>
      </c>
      <c r="K70">
        <v>25082</v>
      </c>
    </row>
    <row r="71" spans="1:11" x14ac:dyDescent="0.25">
      <c r="A71" s="1">
        <v>41172</v>
      </c>
      <c r="B71" t="s">
        <v>350</v>
      </c>
      <c r="C71">
        <v>23.55</v>
      </c>
      <c r="D71">
        <v>23.75</v>
      </c>
      <c r="E71">
        <v>23.3</v>
      </c>
      <c r="F71">
        <v>23.47</v>
      </c>
      <c r="G71">
        <v>23.5</v>
      </c>
      <c r="H71">
        <v>-0.1</v>
      </c>
      <c r="I71">
        <v>2660</v>
      </c>
      <c r="J71">
        <v>0</v>
      </c>
      <c r="K71">
        <v>25333</v>
      </c>
    </row>
    <row r="72" spans="1:11" x14ac:dyDescent="0.25">
      <c r="A72" s="1">
        <v>41173</v>
      </c>
      <c r="B72" t="s">
        <v>350</v>
      </c>
      <c r="C72">
        <v>23.3</v>
      </c>
      <c r="D72">
        <v>23.7</v>
      </c>
      <c r="E72">
        <v>23.15</v>
      </c>
      <c r="F72">
        <v>23.68</v>
      </c>
      <c r="G72">
        <v>23.7</v>
      </c>
      <c r="H72">
        <v>0.2</v>
      </c>
      <c r="I72">
        <v>4191</v>
      </c>
      <c r="J72">
        <v>0</v>
      </c>
      <c r="K72">
        <v>26760</v>
      </c>
    </row>
    <row r="73" spans="1:11" x14ac:dyDescent="0.25">
      <c r="A73" s="1">
        <v>41176</v>
      </c>
      <c r="B73" t="s">
        <v>350</v>
      </c>
      <c r="C73">
        <v>23.49</v>
      </c>
      <c r="D73">
        <v>23.57</v>
      </c>
      <c r="E73">
        <v>23.1</v>
      </c>
      <c r="F73">
        <v>23.38</v>
      </c>
      <c r="G73">
        <v>23.4</v>
      </c>
      <c r="H73">
        <v>-0.3</v>
      </c>
      <c r="I73">
        <v>5249</v>
      </c>
      <c r="J73">
        <v>31</v>
      </c>
      <c r="K73">
        <v>28004</v>
      </c>
    </row>
    <row r="74" spans="1:11" x14ac:dyDescent="0.25">
      <c r="A74" s="1">
        <v>41177</v>
      </c>
      <c r="B74" t="s">
        <v>350</v>
      </c>
      <c r="C74">
        <v>23.31</v>
      </c>
      <c r="D74">
        <v>23.8</v>
      </c>
      <c r="E74">
        <v>22.95</v>
      </c>
      <c r="F74">
        <v>23.62</v>
      </c>
      <c r="G74">
        <v>23.65</v>
      </c>
      <c r="H74">
        <v>0.25</v>
      </c>
      <c r="I74">
        <v>7271</v>
      </c>
      <c r="J74">
        <v>0</v>
      </c>
      <c r="K74">
        <v>29383</v>
      </c>
    </row>
    <row r="75" spans="1:11" x14ac:dyDescent="0.25">
      <c r="A75" s="1">
        <v>41178</v>
      </c>
      <c r="B75" t="s">
        <v>350</v>
      </c>
      <c r="C75">
        <v>23.61</v>
      </c>
      <c r="D75">
        <v>24.14</v>
      </c>
      <c r="E75">
        <v>23.6</v>
      </c>
      <c r="F75">
        <v>23.73</v>
      </c>
      <c r="G75">
        <v>23.75</v>
      </c>
      <c r="H75">
        <v>0.1</v>
      </c>
      <c r="I75">
        <v>6560</v>
      </c>
      <c r="J75">
        <v>150</v>
      </c>
      <c r="K75">
        <v>29099</v>
      </c>
    </row>
    <row r="76" spans="1:11" x14ac:dyDescent="0.25">
      <c r="A76" s="1">
        <v>41179</v>
      </c>
      <c r="B76" t="s">
        <v>350</v>
      </c>
      <c r="C76">
        <v>23.54</v>
      </c>
      <c r="D76">
        <v>23.67</v>
      </c>
      <c r="E76">
        <v>22.94</v>
      </c>
      <c r="F76">
        <v>23.22</v>
      </c>
      <c r="G76">
        <v>23.25</v>
      </c>
      <c r="H76">
        <v>-0.5</v>
      </c>
      <c r="I76">
        <v>8389</v>
      </c>
      <c r="J76">
        <v>0</v>
      </c>
      <c r="K76">
        <v>30357</v>
      </c>
    </row>
    <row r="77" spans="1:11" x14ac:dyDescent="0.25">
      <c r="A77" s="1">
        <v>41180</v>
      </c>
      <c r="B77" t="s">
        <v>350</v>
      </c>
      <c r="C77">
        <v>23.34</v>
      </c>
      <c r="D77">
        <v>23.55</v>
      </c>
      <c r="E77">
        <v>23.15</v>
      </c>
      <c r="F77">
        <v>23.34</v>
      </c>
      <c r="G77">
        <v>23.35</v>
      </c>
      <c r="H77">
        <v>0.1</v>
      </c>
      <c r="I77">
        <v>3022</v>
      </c>
      <c r="J77">
        <v>92</v>
      </c>
      <c r="K77">
        <v>30330</v>
      </c>
    </row>
    <row r="78" spans="1:11" x14ac:dyDescent="0.25">
      <c r="A78" s="1">
        <v>41183</v>
      </c>
      <c r="B78" t="s">
        <v>350</v>
      </c>
      <c r="C78">
        <v>23.2</v>
      </c>
      <c r="D78">
        <v>23.45</v>
      </c>
      <c r="E78">
        <v>22.8</v>
      </c>
      <c r="F78">
        <v>23.44</v>
      </c>
      <c r="G78">
        <v>23.45</v>
      </c>
      <c r="H78">
        <v>0.1</v>
      </c>
      <c r="I78">
        <v>5328</v>
      </c>
      <c r="J78">
        <v>0</v>
      </c>
      <c r="K78">
        <v>31468</v>
      </c>
    </row>
    <row r="79" spans="1:11" x14ac:dyDescent="0.25">
      <c r="A79" s="1">
        <v>41184</v>
      </c>
      <c r="B79" t="s">
        <v>350</v>
      </c>
      <c r="C79">
        <v>23.1</v>
      </c>
      <c r="D79">
        <v>23.33</v>
      </c>
      <c r="E79">
        <v>22.9</v>
      </c>
      <c r="F79">
        <v>23.22</v>
      </c>
      <c r="G79">
        <v>23.25</v>
      </c>
      <c r="H79">
        <v>-0.2</v>
      </c>
      <c r="I79">
        <v>6052</v>
      </c>
      <c r="J79">
        <v>0</v>
      </c>
      <c r="K79">
        <v>32614</v>
      </c>
    </row>
    <row r="80" spans="1:11" x14ac:dyDescent="0.25">
      <c r="A80" s="1">
        <v>41185</v>
      </c>
      <c r="B80" t="s">
        <v>350</v>
      </c>
      <c r="C80">
        <v>23.2</v>
      </c>
      <c r="D80">
        <v>23.29</v>
      </c>
      <c r="E80">
        <v>22.75</v>
      </c>
      <c r="F80">
        <v>22.92</v>
      </c>
      <c r="G80">
        <v>22.95</v>
      </c>
      <c r="H80">
        <v>-0.3</v>
      </c>
      <c r="I80">
        <v>6513</v>
      </c>
      <c r="J80">
        <v>0</v>
      </c>
      <c r="K80">
        <v>33230</v>
      </c>
    </row>
    <row r="81" spans="1:11" x14ac:dyDescent="0.25">
      <c r="A81" s="1">
        <v>41186</v>
      </c>
      <c r="B81" t="s">
        <v>350</v>
      </c>
      <c r="C81">
        <v>22.85</v>
      </c>
      <c r="D81">
        <v>22.85</v>
      </c>
      <c r="E81">
        <v>22.4</v>
      </c>
      <c r="F81">
        <v>22.45</v>
      </c>
      <c r="G81">
        <v>22.45</v>
      </c>
      <c r="H81">
        <v>-0.5</v>
      </c>
      <c r="I81">
        <v>4430</v>
      </c>
      <c r="J81">
        <v>45</v>
      </c>
      <c r="K81">
        <v>33463</v>
      </c>
    </row>
    <row r="82" spans="1:11" x14ac:dyDescent="0.25">
      <c r="A82" s="1">
        <v>41187</v>
      </c>
      <c r="B82" t="s">
        <v>350</v>
      </c>
      <c r="C82">
        <v>22.4</v>
      </c>
      <c r="D82">
        <v>22.45</v>
      </c>
      <c r="E82">
        <v>22</v>
      </c>
      <c r="F82">
        <v>22.37</v>
      </c>
      <c r="G82">
        <v>22.4</v>
      </c>
      <c r="H82">
        <v>-0.05</v>
      </c>
      <c r="I82">
        <v>4603</v>
      </c>
      <c r="J82">
        <v>0</v>
      </c>
      <c r="K82">
        <v>34052</v>
      </c>
    </row>
    <row r="83" spans="1:11" x14ac:dyDescent="0.25">
      <c r="A83" s="1">
        <v>41190</v>
      </c>
      <c r="B83" t="s">
        <v>350</v>
      </c>
      <c r="C83">
        <v>22.45</v>
      </c>
      <c r="D83">
        <v>22.5</v>
      </c>
      <c r="E83">
        <v>22.25</v>
      </c>
      <c r="F83">
        <v>22.27</v>
      </c>
      <c r="G83">
        <v>22.3</v>
      </c>
      <c r="H83">
        <v>-0.1</v>
      </c>
      <c r="I83">
        <v>2139</v>
      </c>
      <c r="J83">
        <v>0</v>
      </c>
      <c r="K83">
        <v>33555</v>
      </c>
    </row>
    <row r="84" spans="1:11" x14ac:dyDescent="0.25">
      <c r="A84" s="1">
        <v>41191</v>
      </c>
      <c r="B84" t="s">
        <v>350</v>
      </c>
      <c r="C84">
        <v>22.27</v>
      </c>
      <c r="D84">
        <v>22.65</v>
      </c>
      <c r="E84">
        <v>22.08</v>
      </c>
      <c r="F84">
        <v>22.53</v>
      </c>
      <c r="G84">
        <v>22.55</v>
      </c>
      <c r="H84">
        <v>0.25</v>
      </c>
      <c r="I84">
        <v>5287</v>
      </c>
      <c r="J84">
        <v>45</v>
      </c>
      <c r="K84">
        <v>33567</v>
      </c>
    </row>
    <row r="85" spans="1:11" x14ac:dyDescent="0.25">
      <c r="A85" s="1">
        <v>41192</v>
      </c>
      <c r="B85" t="s">
        <v>350</v>
      </c>
      <c r="C85">
        <v>22.48</v>
      </c>
      <c r="D85">
        <v>22.75</v>
      </c>
      <c r="E85">
        <v>22.35</v>
      </c>
      <c r="F85">
        <v>22.53</v>
      </c>
      <c r="G85">
        <v>22.55</v>
      </c>
      <c r="H85">
        <v>0</v>
      </c>
      <c r="I85">
        <v>5984</v>
      </c>
      <c r="J85">
        <v>0</v>
      </c>
      <c r="K85">
        <v>34083</v>
      </c>
    </row>
    <row r="86" spans="1:11" x14ac:dyDescent="0.25">
      <c r="A86" s="1">
        <v>41193</v>
      </c>
      <c r="B86" t="s">
        <v>350</v>
      </c>
      <c r="C86">
        <v>22.49</v>
      </c>
      <c r="D86">
        <v>22.5</v>
      </c>
      <c r="E86">
        <v>21.95</v>
      </c>
      <c r="F86">
        <v>22.18</v>
      </c>
      <c r="G86">
        <v>22.2</v>
      </c>
      <c r="H86">
        <v>-0.35</v>
      </c>
      <c r="I86">
        <v>4257</v>
      </c>
      <c r="J86">
        <v>0</v>
      </c>
      <c r="K86">
        <v>34317</v>
      </c>
    </row>
    <row r="87" spans="1:11" x14ac:dyDescent="0.25">
      <c r="A87" s="1">
        <v>41194</v>
      </c>
      <c r="B87" t="s">
        <v>350</v>
      </c>
      <c r="C87">
        <v>22</v>
      </c>
      <c r="D87">
        <v>22.25</v>
      </c>
      <c r="E87">
        <v>21.8</v>
      </c>
      <c r="F87">
        <v>21.97</v>
      </c>
      <c r="G87">
        <v>22</v>
      </c>
      <c r="H87">
        <v>-0.2</v>
      </c>
      <c r="I87">
        <v>5826</v>
      </c>
      <c r="J87">
        <v>0</v>
      </c>
      <c r="K87">
        <v>34409</v>
      </c>
    </row>
    <row r="88" spans="1:11" x14ac:dyDescent="0.25">
      <c r="A88" s="1">
        <v>41197</v>
      </c>
      <c r="B88" t="s">
        <v>350</v>
      </c>
      <c r="C88">
        <v>21.71</v>
      </c>
      <c r="D88">
        <v>22</v>
      </c>
      <c r="E88">
        <v>21.5</v>
      </c>
      <c r="F88">
        <v>21.7</v>
      </c>
      <c r="G88">
        <v>21.75</v>
      </c>
      <c r="H88">
        <v>-0.25</v>
      </c>
      <c r="I88">
        <v>5703</v>
      </c>
      <c r="J88">
        <v>15</v>
      </c>
      <c r="K88">
        <v>34746</v>
      </c>
    </row>
    <row r="89" spans="1:11" x14ac:dyDescent="0.25">
      <c r="A89" s="1">
        <v>41198</v>
      </c>
      <c r="B89" t="s">
        <v>350</v>
      </c>
      <c r="C89">
        <v>21.5</v>
      </c>
      <c r="D89">
        <v>21.6</v>
      </c>
      <c r="E89">
        <v>21.3</v>
      </c>
      <c r="F89">
        <v>21.38</v>
      </c>
      <c r="G89">
        <v>21.4</v>
      </c>
      <c r="H89">
        <v>-0.35</v>
      </c>
      <c r="I89">
        <v>2996</v>
      </c>
      <c r="J89">
        <v>96</v>
      </c>
      <c r="K89">
        <v>35099</v>
      </c>
    </row>
    <row r="90" spans="1:11" x14ac:dyDescent="0.25">
      <c r="A90" s="1">
        <v>41199</v>
      </c>
      <c r="B90" t="s">
        <v>350</v>
      </c>
      <c r="C90">
        <v>21.35</v>
      </c>
      <c r="D90">
        <v>21.57</v>
      </c>
      <c r="E90">
        <v>21.05</v>
      </c>
      <c r="F90">
        <v>21.22</v>
      </c>
      <c r="G90">
        <v>21.25</v>
      </c>
      <c r="H90">
        <v>-0.15</v>
      </c>
      <c r="I90">
        <v>5748</v>
      </c>
      <c r="J90">
        <v>337</v>
      </c>
      <c r="K90">
        <v>35542</v>
      </c>
    </row>
    <row r="91" spans="1:11" x14ac:dyDescent="0.25">
      <c r="A91" s="1">
        <v>41200</v>
      </c>
      <c r="B91" t="s">
        <v>350</v>
      </c>
      <c r="C91">
        <v>21</v>
      </c>
      <c r="D91">
        <v>21.4</v>
      </c>
      <c r="E91">
        <v>20.99</v>
      </c>
      <c r="F91">
        <v>21.26</v>
      </c>
      <c r="G91">
        <v>21.3</v>
      </c>
      <c r="H91">
        <v>0.05</v>
      </c>
      <c r="I91">
        <v>4034</v>
      </c>
      <c r="J91">
        <v>0</v>
      </c>
      <c r="K91">
        <v>35873</v>
      </c>
    </row>
    <row r="92" spans="1:11" x14ac:dyDescent="0.25">
      <c r="A92" s="1">
        <v>41201</v>
      </c>
      <c r="B92" t="s">
        <v>350</v>
      </c>
      <c r="C92">
        <v>21.37</v>
      </c>
      <c r="D92">
        <v>22</v>
      </c>
      <c r="E92">
        <v>21.15</v>
      </c>
      <c r="F92">
        <v>21.77</v>
      </c>
      <c r="G92">
        <v>21.8</v>
      </c>
      <c r="H92">
        <v>0.5</v>
      </c>
      <c r="I92">
        <v>6273</v>
      </c>
      <c r="J92">
        <v>0</v>
      </c>
      <c r="K92">
        <v>36108</v>
      </c>
    </row>
    <row r="93" spans="1:11" x14ac:dyDescent="0.25">
      <c r="A93" s="1">
        <v>41204</v>
      </c>
      <c r="B93" t="s">
        <v>350</v>
      </c>
      <c r="C93">
        <v>21.65</v>
      </c>
      <c r="D93">
        <v>21.93</v>
      </c>
      <c r="E93">
        <v>21.45</v>
      </c>
      <c r="F93">
        <v>21.59</v>
      </c>
      <c r="G93">
        <v>21.6</v>
      </c>
      <c r="H93">
        <v>-0.2</v>
      </c>
      <c r="I93">
        <v>6234</v>
      </c>
      <c r="J93">
        <v>0</v>
      </c>
      <c r="K93">
        <v>37219</v>
      </c>
    </row>
    <row r="94" spans="1:11" x14ac:dyDescent="0.25">
      <c r="A94" s="1">
        <v>41205</v>
      </c>
      <c r="B94" t="s">
        <v>350</v>
      </c>
      <c r="C94">
        <v>22</v>
      </c>
      <c r="D94">
        <v>22.65</v>
      </c>
      <c r="E94">
        <v>21.95</v>
      </c>
      <c r="F94">
        <v>22.02</v>
      </c>
      <c r="G94">
        <v>22.05</v>
      </c>
      <c r="H94">
        <v>0.45</v>
      </c>
      <c r="I94">
        <v>8100</v>
      </c>
      <c r="J94">
        <v>0</v>
      </c>
      <c r="K94">
        <v>35721</v>
      </c>
    </row>
    <row r="95" spans="1:11" x14ac:dyDescent="0.25">
      <c r="A95" s="1">
        <v>41206</v>
      </c>
      <c r="B95" t="s">
        <v>350</v>
      </c>
      <c r="C95">
        <v>21.9</v>
      </c>
      <c r="D95">
        <v>22.05</v>
      </c>
      <c r="E95">
        <v>21.7</v>
      </c>
      <c r="F95">
        <v>21.8</v>
      </c>
      <c r="G95">
        <v>21.8</v>
      </c>
      <c r="H95">
        <v>-0.25</v>
      </c>
      <c r="I95">
        <v>6860</v>
      </c>
      <c r="J95">
        <v>95</v>
      </c>
      <c r="K95">
        <v>35836</v>
      </c>
    </row>
    <row r="96" spans="1:11" x14ac:dyDescent="0.25">
      <c r="A96" s="1">
        <v>41207</v>
      </c>
      <c r="B96" t="s">
        <v>350</v>
      </c>
      <c r="C96">
        <v>21.5</v>
      </c>
      <c r="D96">
        <v>21.97</v>
      </c>
      <c r="E96">
        <v>21.4</v>
      </c>
      <c r="F96">
        <v>21.68</v>
      </c>
      <c r="G96">
        <v>21.7</v>
      </c>
      <c r="H96">
        <v>-0.1</v>
      </c>
      <c r="I96">
        <v>5365</v>
      </c>
      <c r="J96">
        <v>47</v>
      </c>
      <c r="K96">
        <v>35978</v>
      </c>
    </row>
    <row r="97" spans="1:11" x14ac:dyDescent="0.25">
      <c r="A97" s="1">
        <v>41208</v>
      </c>
      <c r="B97" t="s">
        <v>350</v>
      </c>
      <c r="C97">
        <v>21.9</v>
      </c>
      <c r="D97">
        <v>22</v>
      </c>
      <c r="E97">
        <v>21.48</v>
      </c>
      <c r="F97">
        <v>21.68</v>
      </c>
      <c r="G97">
        <v>21.7</v>
      </c>
      <c r="H97">
        <v>0</v>
      </c>
      <c r="I97">
        <v>4287</v>
      </c>
      <c r="J97">
        <v>0</v>
      </c>
      <c r="K97">
        <v>35862</v>
      </c>
    </row>
    <row r="98" spans="1:11" x14ac:dyDescent="0.25">
      <c r="A98" s="1">
        <v>41213</v>
      </c>
      <c r="B98" t="s">
        <v>350</v>
      </c>
      <c r="C98">
        <v>21.45</v>
      </c>
      <c r="D98">
        <v>22</v>
      </c>
      <c r="E98">
        <v>21.4</v>
      </c>
      <c r="F98">
        <v>21.93</v>
      </c>
      <c r="G98">
        <v>21.95</v>
      </c>
      <c r="H98">
        <v>0.25</v>
      </c>
      <c r="I98">
        <v>8400</v>
      </c>
      <c r="J98">
        <v>201</v>
      </c>
      <c r="K98">
        <v>35964</v>
      </c>
    </row>
    <row r="99" spans="1:11" x14ac:dyDescent="0.25">
      <c r="A99" s="1">
        <v>41214</v>
      </c>
      <c r="B99" t="s">
        <v>350</v>
      </c>
      <c r="C99">
        <v>21.75</v>
      </c>
      <c r="D99">
        <v>21.85</v>
      </c>
      <c r="E99">
        <v>20.6</v>
      </c>
      <c r="F99">
        <v>20.88</v>
      </c>
      <c r="G99">
        <v>20.9</v>
      </c>
      <c r="H99">
        <v>-1.05</v>
      </c>
      <c r="I99">
        <v>7741</v>
      </c>
      <c r="J99">
        <v>0</v>
      </c>
      <c r="K99">
        <v>35815</v>
      </c>
    </row>
    <row r="100" spans="1:11" x14ac:dyDescent="0.25">
      <c r="A100" s="1">
        <v>41215</v>
      </c>
      <c r="B100" t="s">
        <v>350</v>
      </c>
      <c r="C100">
        <v>20.85</v>
      </c>
      <c r="D100">
        <v>21.7</v>
      </c>
      <c r="E100">
        <v>20.45</v>
      </c>
      <c r="F100">
        <v>21.49</v>
      </c>
      <c r="G100">
        <v>21.5</v>
      </c>
      <c r="H100">
        <v>0.6</v>
      </c>
      <c r="I100">
        <v>7011</v>
      </c>
      <c r="J100">
        <v>0</v>
      </c>
      <c r="K100">
        <v>35938</v>
      </c>
    </row>
    <row r="101" spans="1:11" x14ac:dyDescent="0.25">
      <c r="A101" s="1">
        <v>41218</v>
      </c>
      <c r="B101" t="s">
        <v>350</v>
      </c>
      <c r="C101">
        <v>21.5</v>
      </c>
      <c r="D101">
        <v>21.73</v>
      </c>
      <c r="E101">
        <v>21.23</v>
      </c>
      <c r="F101">
        <v>21.7</v>
      </c>
      <c r="G101">
        <v>21.7</v>
      </c>
      <c r="H101">
        <v>0.2</v>
      </c>
      <c r="I101">
        <v>4981</v>
      </c>
      <c r="J101">
        <v>0</v>
      </c>
      <c r="K101">
        <v>36566</v>
      </c>
    </row>
    <row r="102" spans="1:11" x14ac:dyDescent="0.25">
      <c r="A102" s="1">
        <v>41219</v>
      </c>
      <c r="B102" t="s">
        <v>350</v>
      </c>
      <c r="C102">
        <v>21.5</v>
      </c>
      <c r="D102">
        <v>21.6</v>
      </c>
      <c r="E102">
        <v>20.74</v>
      </c>
      <c r="F102">
        <v>21.02</v>
      </c>
      <c r="G102">
        <v>21.05</v>
      </c>
      <c r="H102">
        <v>-0.65</v>
      </c>
      <c r="I102">
        <v>6643</v>
      </c>
      <c r="J102">
        <v>29</v>
      </c>
      <c r="K102">
        <v>36983</v>
      </c>
    </row>
    <row r="103" spans="1:11" x14ac:dyDescent="0.25">
      <c r="A103" s="1">
        <v>41220</v>
      </c>
      <c r="B103" t="s">
        <v>350</v>
      </c>
      <c r="C103">
        <v>21.25</v>
      </c>
      <c r="D103">
        <v>22.2</v>
      </c>
      <c r="E103">
        <v>21.03</v>
      </c>
      <c r="F103">
        <v>21.69</v>
      </c>
      <c r="G103">
        <v>21.7</v>
      </c>
      <c r="H103">
        <v>0.65</v>
      </c>
      <c r="I103">
        <v>9264</v>
      </c>
      <c r="J103">
        <v>0</v>
      </c>
      <c r="K103">
        <v>36521</v>
      </c>
    </row>
    <row r="104" spans="1:11" x14ac:dyDescent="0.25">
      <c r="A104" s="1">
        <v>41221</v>
      </c>
      <c r="B104" t="s">
        <v>350</v>
      </c>
      <c r="C104">
        <v>21.6</v>
      </c>
      <c r="D104">
        <v>22.05</v>
      </c>
      <c r="E104">
        <v>21.34</v>
      </c>
      <c r="F104">
        <v>21.85</v>
      </c>
      <c r="G104">
        <v>21.85</v>
      </c>
      <c r="H104">
        <v>0.15</v>
      </c>
      <c r="I104">
        <v>6899</v>
      </c>
      <c r="J104">
        <v>0</v>
      </c>
      <c r="K104">
        <v>36957</v>
      </c>
    </row>
    <row r="105" spans="1:11" x14ac:dyDescent="0.25">
      <c r="A105" s="1">
        <v>41222</v>
      </c>
      <c r="B105" t="s">
        <v>350</v>
      </c>
      <c r="C105">
        <v>22.1</v>
      </c>
      <c r="D105">
        <v>22.52</v>
      </c>
      <c r="E105">
        <v>21.65</v>
      </c>
      <c r="F105">
        <v>22.28</v>
      </c>
      <c r="G105">
        <v>22.3</v>
      </c>
      <c r="H105">
        <v>0.45</v>
      </c>
      <c r="I105">
        <v>5968</v>
      </c>
      <c r="J105">
        <v>0</v>
      </c>
      <c r="K105">
        <v>37594</v>
      </c>
    </row>
    <row r="106" spans="1:11" x14ac:dyDescent="0.25">
      <c r="A106" s="1">
        <v>41225</v>
      </c>
      <c r="B106" t="s">
        <v>350</v>
      </c>
      <c r="C106">
        <v>22.2</v>
      </c>
      <c r="D106">
        <v>22.3</v>
      </c>
      <c r="E106">
        <v>21.4</v>
      </c>
      <c r="F106">
        <v>21.49</v>
      </c>
      <c r="G106">
        <v>21.5</v>
      </c>
      <c r="H106">
        <v>-0.8</v>
      </c>
      <c r="I106">
        <v>4163</v>
      </c>
      <c r="J106">
        <v>170</v>
      </c>
      <c r="K106">
        <v>37584</v>
      </c>
    </row>
    <row r="107" spans="1:11" x14ac:dyDescent="0.25">
      <c r="A107" s="1">
        <v>41226</v>
      </c>
      <c r="B107" t="s">
        <v>350</v>
      </c>
      <c r="C107">
        <v>21.7</v>
      </c>
      <c r="D107">
        <v>22</v>
      </c>
      <c r="E107">
        <v>21.17</v>
      </c>
      <c r="F107">
        <v>21.44</v>
      </c>
      <c r="G107">
        <v>21.45</v>
      </c>
      <c r="H107">
        <v>-0.05</v>
      </c>
      <c r="I107">
        <v>6490</v>
      </c>
      <c r="J107">
        <v>0</v>
      </c>
      <c r="K107">
        <v>37627</v>
      </c>
    </row>
    <row r="108" spans="1:11" x14ac:dyDescent="0.25">
      <c r="A108" s="1">
        <v>41227</v>
      </c>
      <c r="B108" t="s">
        <v>350</v>
      </c>
      <c r="C108">
        <v>21.4</v>
      </c>
      <c r="D108">
        <v>22.2</v>
      </c>
      <c r="E108">
        <v>21.15</v>
      </c>
      <c r="F108">
        <v>21.9</v>
      </c>
      <c r="G108">
        <v>21.95</v>
      </c>
      <c r="H108">
        <v>0.5</v>
      </c>
      <c r="I108">
        <v>9026</v>
      </c>
      <c r="J108">
        <v>0</v>
      </c>
      <c r="K108">
        <v>37464</v>
      </c>
    </row>
    <row r="109" spans="1:11" x14ac:dyDescent="0.25">
      <c r="A109" s="1">
        <v>41228</v>
      </c>
      <c r="B109" t="s">
        <v>350</v>
      </c>
      <c r="C109">
        <v>21.95</v>
      </c>
      <c r="D109">
        <v>22.35</v>
      </c>
      <c r="E109">
        <v>21.67</v>
      </c>
      <c r="F109">
        <v>21.97</v>
      </c>
      <c r="G109">
        <v>22</v>
      </c>
      <c r="H109">
        <v>0.05</v>
      </c>
      <c r="I109">
        <v>9260</v>
      </c>
      <c r="J109">
        <v>0</v>
      </c>
      <c r="K109">
        <v>39277</v>
      </c>
    </row>
    <row r="110" spans="1:11" x14ac:dyDescent="0.25">
      <c r="A110" s="1">
        <v>41229</v>
      </c>
      <c r="B110" t="s">
        <v>350</v>
      </c>
      <c r="C110">
        <v>21.9</v>
      </c>
      <c r="D110">
        <v>22.4</v>
      </c>
      <c r="E110">
        <v>21.35</v>
      </c>
      <c r="F110">
        <v>21.38</v>
      </c>
      <c r="G110">
        <v>21.4</v>
      </c>
      <c r="H110">
        <v>-0.6</v>
      </c>
      <c r="I110">
        <v>8268</v>
      </c>
      <c r="J110">
        <v>0</v>
      </c>
      <c r="K110">
        <v>39190</v>
      </c>
    </row>
    <row r="111" spans="1:11" x14ac:dyDescent="0.25">
      <c r="A111" s="1">
        <v>41232</v>
      </c>
      <c r="B111" t="s">
        <v>350</v>
      </c>
      <c r="C111">
        <v>21.25</v>
      </c>
      <c r="D111">
        <v>21.25</v>
      </c>
      <c r="E111">
        <v>20.399999999999999</v>
      </c>
      <c r="F111">
        <v>20.45</v>
      </c>
      <c r="G111">
        <v>20.45</v>
      </c>
      <c r="H111">
        <v>-0.95</v>
      </c>
      <c r="I111">
        <v>6701</v>
      </c>
      <c r="J111">
        <v>0</v>
      </c>
      <c r="K111">
        <v>40643</v>
      </c>
    </row>
    <row r="112" spans="1:11" x14ac:dyDescent="0.25">
      <c r="A112" s="1">
        <v>41233</v>
      </c>
      <c r="B112" t="s">
        <v>350</v>
      </c>
      <c r="C112">
        <v>20.45</v>
      </c>
      <c r="D112">
        <v>20.55</v>
      </c>
      <c r="E112">
        <v>20.02</v>
      </c>
      <c r="F112">
        <v>20.03</v>
      </c>
      <c r="G112">
        <v>20.05</v>
      </c>
      <c r="H112">
        <v>-0.4</v>
      </c>
      <c r="I112">
        <v>7129</v>
      </c>
      <c r="J112">
        <v>0</v>
      </c>
      <c r="K112">
        <v>40832</v>
      </c>
    </row>
    <row r="113" spans="1:11" x14ac:dyDescent="0.25">
      <c r="A113" s="1">
        <v>41234</v>
      </c>
      <c r="B113" t="s">
        <v>350</v>
      </c>
      <c r="C113">
        <v>20.100000000000001</v>
      </c>
      <c r="D113">
        <v>20.329999999999998</v>
      </c>
      <c r="E113">
        <v>19.95</v>
      </c>
      <c r="F113">
        <v>20.12</v>
      </c>
      <c r="G113">
        <v>20.149999999999999</v>
      </c>
      <c r="H113">
        <v>0.1</v>
      </c>
      <c r="I113">
        <v>5417</v>
      </c>
      <c r="J113">
        <v>0</v>
      </c>
      <c r="K113">
        <v>39952</v>
      </c>
    </row>
    <row r="114" spans="1:11" x14ac:dyDescent="0.25">
      <c r="A114" s="1">
        <v>41236</v>
      </c>
      <c r="B114" t="s">
        <v>350</v>
      </c>
      <c r="C114">
        <v>20.149999999999999</v>
      </c>
      <c r="D114">
        <v>20.149999999999999</v>
      </c>
      <c r="E114">
        <v>19.600000000000001</v>
      </c>
      <c r="F114">
        <v>19.920000000000002</v>
      </c>
      <c r="G114">
        <v>19.95</v>
      </c>
      <c r="H114">
        <v>-0.2</v>
      </c>
      <c r="I114">
        <v>4342</v>
      </c>
      <c r="J114">
        <v>0</v>
      </c>
      <c r="K114">
        <v>39566</v>
      </c>
    </row>
    <row r="115" spans="1:11" x14ac:dyDescent="0.25">
      <c r="A115" s="1">
        <v>41239</v>
      </c>
      <c r="B115" t="s">
        <v>350</v>
      </c>
      <c r="C115">
        <v>20.100000000000001</v>
      </c>
      <c r="D115">
        <v>20.100000000000001</v>
      </c>
      <c r="E115">
        <v>19.55</v>
      </c>
      <c r="F115">
        <v>19.57</v>
      </c>
      <c r="G115">
        <v>19.600000000000001</v>
      </c>
      <c r="H115">
        <v>-0.35</v>
      </c>
      <c r="I115">
        <v>7167</v>
      </c>
      <c r="J115">
        <v>35</v>
      </c>
      <c r="K115">
        <v>38706</v>
      </c>
    </row>
    <row r="116" spans="1:11" x14ac:dyDescent="0.25">
      <c r="A116" s="1">
        <v>41240</v>
      </c>
      <c r="B116" t="s">
        <v>350</v>
      </c>
      <c r="C116">
        <v>19.5</v>
      </c>
      <c r="D116">
        <v>19.95</v>
      </c>
      <c r="E116">
        <v>19.39</v>
      </c>
      <c r="F116">
        <v>19.829999999999998</v>
      </c>
      <c r="G116">
        <v>19.850000000000001</v>
      </c>
      <c r="H116">
        <v>0.25</v>
      </c>
      <c r="I116">
        <v>5313</v>
      </c>
      <c r="J116">
        <v>0</v>
      </c>
      <c r="K116">
        <v>38337</v>
      </c>
    </row>
    <row r="117" spans="1:11" x14ac:dyDescent="0.25">
      <c r="A117" s="1">
        <v>41241</v>
      </c>
      <c r="B117" t="s">
        <v>350</v>
      </c>
      <c r="C117">
        <v>19.899999999999999</v>
      </c>
      <c r="D117">
        <v>20.34</v>
      </c>
      <c r="E117">
        <v>19.43</v>
      </c>
      <c r="F117">
        <v>19.53</v>
      </c>
      <c r="G117">
        <v>19.55</v>
      </c>
      <c r="H117">
        <v>-0.3</v>
      </c>
      <c r="I117">
        <v>10517</v>
      </c>
      <c r="J117">
        <v>0</v>
      </c>
      <c r="K117">
        <v>39184</v>
      </c>
    </row>
    <row r="118" spans="1:11" x14ac:dyDescent="0.25">
      <c r="A118" s="1">
        <v>41242</v>
      </c>
      <c r="B118" t="s">
        <v>350</v>
      </c>
      <c r="C118">
        <v>19.329999999999998</v>
      </c>
      <c r="D118">
        <v>19.510000000000002</v>
      </c>
      <c r="E118">
        <v>19.149999999999999</v>
      </c>
      <c r="F118">
        <v>19.170000000000002</v>
      </c>
      <c r="G118">
        <v>19.2</v>
      </c>
      <c r="H118">
        <v>-0.35</v>
      </c>
      <c r="I118">
        <v>5754</v>
      </c>
      <c r="J118">
        <v>19</v>
      </c>
      <c r="K118">
        <v>38535</v>
      </c>
    </row>
    <row r="119" spans="1:11" x14ac:dyDescent="0.25">
      <c r="A119" s="1">
        <v>41243</v>
      </c>
      <c r="B119" t="s">
        <v>350</v>
      </c>
      <c r="C119">
        <v>19.149999999999999</v>
      </c>
      <c r="D119">
        <v>19.7</v>
      </c>
      <c r="E119">
        <v>19.05</v>
      </c>
      <c r="F119">
        <v>19.28</v>
      </c>
      <c r="G119">
        <v>19.3</v>
      </c>
      <c r="H119">
        <v>0.1</v>
      </c>
      <c r="I119">
        <v>7602</v>
      </c>
      <c r="J119">
        <v>0</v>
      </c>
      <c r="K119">
        <v>38102</v>
      </c>
    </row>
    <row r="120" spans="1:11" x14ac:dyDescent="0.25">
      <c r="A120" s="1">
        <v>41246</v>
      </c>
      <c r="B120" t="s">
        <v>350</v>
      </c>
      <c r="C120">
        <v>19.149999999999999</v>
      </c>
      <c r="D120">
        <v>19.75</v>
      </c>
      <c r="E120">
        <v>19</v>
      </c>
      <c r="F120">
        <v>19.68</v>
      </c>
      <c r="G120">
        <v>19.7</v>
      </c>
      <c r="H120">
        <v>0.4</v>
      </c>
      <c r="I120">
        <v>8639</v>
      </c>
      <c r="J120">
        <v>0</v>
      </c>
      <c r="K120">
        <v>38877</v>
      </c>
    </row>
    <row r="121" spans="1:11" x14ac:dyDescent="0.25">
      <c r="A121" s="1">
        <v>41247</v>
      </c>
      <c r="B121" t="s">
        <v>350</v>
      </c>
      <c r="C121">
        <v>19.5</v>
      </c>
      <c r="D121">
        <v>19.86</v>
      </c>
      <c r="E121">
        <v>19.399999999999999</v>
      </c>
      <c r="F121">
        <v>19.850000000000001</v>
      </c>
      <c r="G121">
        <v>19.850000000000001</v>
      </c>
      <c r="H121">
        <v>0.15</v>
      </c>
      <c r="I121">
        <v>6024</v>
      </c>
      <c r="J121">
        <v>0</v>
      </c>
      <c r="K121">
        <v>38499</v>
      </c>
    </row>
    <row r="122" spans="1:11" x14ac:dyDescent="0.25">
      <c r="A122" s="1">
        <v>41248</v>
      </c>
      <c r="B122" t="s">
        <v>350</v>
      </c>
      <c r="C122">
        <v>19.600000000000001</v>
      </c>
      <c r="D122">
        <v>19.88</v>
      </c>
      <c r="E122">
        <v>19.2</v>
      </c>
      <c r="F122">
        <v>19.239999999999998</v>
      </c>
      <c r="G122">
        <v>19.25</v>
      </c>
      <c r="H122">
        <v>-0.6</v>
      </c>
      <c r="I122">
        <v>9110</v>
      </c>
      <c r="J122">
        <v>0</v>
      </c>
      <c r="K122">
        <v>38710</v>
      </c>
    </row>
    <row r="123" spans="1:11" x14ac:dyDescent="0.25">
      <c r="A123" s="1">
        <v>41249</v>
      </c>
      <c r="B123" t="s">
        <v>350</v>
      </c>
      <c r="C123">
        <v>19.3</v>
      </c>
      <c r="D123">
        <v>19.53</v>
      </c>
      <c r="E123">
        <v>19.239999999999998</v>
      </c>
      <c r="F123">
        <v>19.3</v>
      </c>
      <c r="G123">
        <v>19.350000000000001</v>
      </c>
      <c r="H123">
        <v>0.1</v>
      </c>
      <c r="I123">
        <v>7275</v>
      </c>
      <c r="J123">
        <v>0</v>
      </c>
      <c r="K123">
        <v>38134</v>
      </c>
    </row>
    <row r="124" spans="1:11" x14ac:dyDescent="0.25">
      <c r="A124" s="1">
        <v>41250</v>
      </c>
      <c r="B124" t="s">
        <v>350</v>
      </c>
      <c r="C124">
        <v>19.45</v>
      </c>
      <c r="D124">
        <v>19.46</v>
      </c>
      <c r="E124">
        <v>18.899999999999999</v>
      </c>
      <c r="F124">
        <v>19.100000000000001</v>
      </c>
      <c r="G124">
        <v>19.100000000000001</v>
      </c>
      <c r="H124">
        <v>-0.25</v>
      </c>
      <c r="I124">
        <v>8227</v>
      </c>
      <c r="J124">
        <v>0</v>
      </c>
      <c r="K124">
        <v>38405</v>
      </c>
    </row>
    <row r="125" spans="1:11" x14ac:dyDescent="0.25">
      <c r="A125" s="1">
        <v>41253</v>
      </c>
      <c r="B125" t="s">
        <v>350</v>
      </c>
      <c r="C125">
        <v>19.05</v>
      </c>
      <c r="D125">
        <v>19.16</v>
      </c>
      <c r="E125">
        <v>18.850000000000001</v>
      </c>
      <c r="F125">
        <v>18.87</v>
      </c>
      <c r="G125">
        <v>18.899999999999999</v>
      </c>
      <c r="H125">
        <v>-0.2</v>
      </c>
      <c r="I125">
        <v>5762</v>
      </c>
      <c r="J125">
        <v>0</v>
      </c>
      <c r="K125">
        <v>38015</v>
      </c>
    </row>
    <row r="126" spans="1:11" x14ac:dyDescent="0.25">
      <c r="A126" s="1">
        <v>41254</v>
      </c>
      <c r="B126" t="s">
        <v>350</v>
      </c>
      <c r="C126">
        <v>18.8</v>
      </c>
      <c r="D126">
        <v>18.86</v>
      </c>
      <c r="E126">
        <v>18.45</v>
      </c>
      <c r="F126">
        <v>18.54</v>
      </c>
      <c r="G126">
        <v>18.55</v>
      </c>
      <c r="H126">
        <v>-0.35</v>
      </c>
      <c r="I126">
        <v>11242</v>
      </c>
      <c r="J126">
        <v>6</v>
      </c>
      <c r="K126">
        <v>37647</v>
      </c>
    </row>
    <row r="127" spans="1:11" x14ac:dyDescent="0.25">
      <c r="A127" s="1">
        <v>41255</v>
      </c>
      <c r="B127" t="s">
        <v>350</v>
      </c>
      <c r="C127">
        <v>18.5</v>
      </c>
      <c r="D127">
        <v>18.97</v>
      </c>
      <c r="E127">
        <v>18.399999999999999</v>
      </c>
      <c r="F127">
        <v>18.89</v>
      </c>
      <c r="G127">
        <v>18.899999999999999</v>
      </c>
      <c r="H127">
        <v>0.35</v>
      </c>
      <c r="I127">
        <v>9038</v>
      </c>
      <c r="J127">
        <v>0</v>
      </c>
      <c r="K127">
        <v>36656</v>
      </c>
    </row>
    <row r="128" spans="1:11" x14ac:dyDescent="0.25">
      <c r="A128" s="1">
        <v>41256</v>
      </c>
      <c r="B128" t="s">
        <v>350</v>
      </c>
      <c r="C128">
        <v>18.95</v>
      </c>
      <c r="D128">
        <v>19.309999999999999</v>
      </c>
      <c r="E128">
        <v>18.68</v>
      </c>
      <c r="F128">
        <v>19.190000000000001</v>
      </c>
      <c r="G128">
        <v>19.2</v>
      </c>
      <c r="H128">
        <v>0.3</v>
      </c>
      <c r="I128">
        <v>6785</v>
      </c>
      <c r="J128">
        <v>0</v>
      </c>
      <c r="K128">
        <v>36619</v>
      </c>
    </row>
    <row r="129" spans="1:11" x14ac:dyDescent="0.25">
      <c r="A129" s="1">
        <v>41257</v>
      </c>
      <c r="B129" t="s">
        <v>350</v>
      </c>
      <c r="C129">
        <v>19.18</v>
      </c>
      <c r="D129">
        <v>19.37</v>
      </c>
      <c r="E129">
        <v>19.05</v>
      </c>
      <c r="F129">
        <v>19.309999999999999</v>
      </c>
      <c r="G129">
        <v>19.3</v>
      </c>
      <c r="H129">
        <v>0.1</v>
      </c>
      <c r="I129">
        <v>10505</v>
      </c>
      <c r="J129">
        <v>0</v>
      </c>
      <c r="K129">
        <v>36203</v>
      </c>
    </row>
    <row r="130" spans="1:11" x14ac:dyDescent="0.25">
      <c r="A130" s="1">
        <v>41260</v>
      </c>
      <c r="B130" t="s">
        <v>350</v>
      </c>
      <c r="C130">
        <v>19.149999999999999</v>
      </c>
      <c r="D130">
        <v>19.399999999999999</v>
      </c>
      <c r="E130">
        <v>18.55</v>
      </c>
      <c r="F130">
        <v>18.59</v>
      </c>
      <c r="G130">
        <v>18.600000000000001</v>
      </c>
      <c r="H130">
        <v>-0.7</v>
      </c>
      <c r="I130">
        <v>11639</v>
      </c>
      <c r="J130">
        <v>0</v>
      </c>
      <c r="K130">
        <v>36094</v>
      </c>
    </row>
    <row r="131" spans="1:11" x14ac:dyDescent="0.25">
      <c r="A131" s="1">
        <v>41261</v>
      </c>
      <c r="B131" t="s">
        <v>350</v>
      </c>
      <c r="C131">
        <v>18.5</v>
      </c>
      <c r="D131">
        <v>18.62</v>
      </c>
      <c r="E131">
        <v>18</v>
      </c>
      <c r="F131">
        <v>18.13</v>
      </c>
      <c r="G131">
        <v>18.149999999999999</v>
      </c>
      <c r="H131">
        <v>-0.45</v>
      </c>
      <c r="I131">
        <v>12022</v>
      </c>
      <c r="J131">
        <v>0</v>
      </c>
      <c r="K131">
        <v>37436</v>
      </c>
    </row>
    <row r="132" spans="1:11" x14ac:dyDescent="0.25">
      <c r="A132" s="1">
        <v>41262</v>
      </c>
      <c r="B132" t="s">
        <v>350</v>
      </c>
      <c r="C132">
        <v>18.05</v>
      </c>
      <c r="D132">
        <v>18.899999999999999</v>
      </c>
      <c r="E132">
        <v>17.88</v>
      </c>
      <c r="F132">
        <v>18.739999999999998</v>
      </c>
      <c r="G132">
        <v>18.75</v>
      </c>
      <c r="H132">
        <v>0.6</v>
      </c>
      <c r="I132">
        <v>12246</v>
      </c>
      <c r="J132">
        <v>0</v>
      </c>
      <c r="K132">
        <v>36984</v>
      </c>
    </row>
    <row r="133" spans="1:11" x14ac:dyDescent="0.25">
      <c r="A133" s="1">
        <v>41263</v>
      </c>
      <c r="B133" t="s">
        <v>350</v>
      </c>
      <c r="C133">
        <v>18.7</v>
      </c>
      <c r="D133">
        <v>19.13</v>
      </c>
      <c r="E133">
        <v>18.46</v>
      </c>
      <c r="F133">
        <v>19.05</v>
      </c>
      <c r="G133">
        <v>19.05</v>
      </c>
      <c r="H133">
        <v>0.3</v>
      </c>
      <c r="I133">
        <v>15251</v>
      </c>
      <c r="J133">
        <v>0</v>
      </c>
      <c r="K133">
        <v>39154</v>
      </c>
    </row>
    <row r="134" spans="1:11" x14ac:dyDescent="0.25">
      <c r="A134" s="1">
        <v>41264</v>
      </c>
      <c r="B134" t="s">
        <v>350</v>
      </c>
      <c r="C134">
        <v>19.55</v>
      </c>
      <c r="D134">
        <v>20.170000000000002</v>
      </c>
      <c r="E134">
        <v>19.45</v>
      </c>
      <c r="F134">
        <v>19.489999999999998</v>
      </c>
      <c r="G134">
        <v>19.5</v>
      </c>
      <c r="H134">
        <v>0.45</v>
      </c>
      <c r="I134">
        <v>17321</v>
      </c>
      <c r="J134">
        <v>0</v>
      </c>
      <c r="K134">
        <v>41232</v>
      </c>
    </row>
    <row r="135" spans="1:11" x14ac:dyDescent="0.25">
      <c r="A135" s="1">
        <v>41267</v>
      </c>
      <c r="B135" t="s">
        <v>350</v>
      </c>
      <c r="C135">
        <v>19.579999999999998</v>
      </c>
      <c r="D135">
        <v>19.8</v>
      </c>
      <c r="E135">
        <v>19.440000000000001</v>
      </c>
      <c r="F135">
        <v>19.670000000000002</v>
      </c>
      <c r="G135">
        <v>19.7</v>
      </c>
      <c r="H135">
        <v>0.2</v>
      </c>
      <c r="I135">
        <v>4210</v>
      </c>
      <c r="J135">
        <v>0</v>
      </c>
      <c r="K135">
        <v>41567</v>
      </c>
    </row>
    <row r="136" spans="1:11" x14ac:dyDescent="0.25">
      <c r="A136" s="1">
        <v>41269</v>
      </c>
      <c r="B136" t="s">
        <v>350</v>
      </c>
      <c r="C136">
        <v>19.600000000000001</v>
      </c>
      <c r="D136">
        <v>20.3</v>
      </c>
      <c r="E136">
        <v>19.600000000000001</v>
      </c>
      <c r="F136">
        <v>20.170000000000002</v>
      </c>
      <c r="G136">
        <v>20.2</v>
      </c>
      <c r="H136">
        <v>0.5</v>
      </c>
      <c r="I136">
        <v>6925</v>
      </c>
      <c r="J136">
        <v>0</v>
      </c>
      <c r="K136">
        <v>41974</v>
      </c>
    </row>
    <row r="137" spans="1:11" x14ac:dyDescent="0.25">
      <c r="A137" s="1">
        <v>41270</v>
      </c>
      <c r="B137" t="s">
        <v>350</v>
      </c>
      <c r="C137">
        <v>20</v>
      </c>
      <c r="D137">
        <v>20.95</v>
      </c>
      <c r="E137">
        <v>19.920000000000002</v>
      </c>
      <c r="F137">
        <v>20.07</v>
      </c>
      <c r="G137">
        <v>20.100000000000001</v>
      </c>
      <c r="H137">
        <v>-0.1</v>
      </c>
      <c r="I137">
        <v>13704</v>
      </c>
      <c r="J137">
        <v>0</v>
      </c>
      <c r="K137">
        <v>42459</v>
      </c>
    </row>
    <row r="138" spans="1:11" x14ac:dyDescent="0.25">
      <c r="A138" s="1">
        <v>41271</v>
      </c>
      <c r="B138" t="s">
        <v>350</v>
      </c>
      <c r="C138">
        <v>20.46</v>
      </c>
      <c r="D138">
        <v>22.15</v>
      </c>
      <c r="E138">
        <v>20.29</v>
      </c>
      <c r="F138">
        <v>21.98</v>
      </c>
      <c r="G138">
        <v>22</v>
      </c>
      <c r="H138">
        <v>1.9</v>
      </c>
      <c r="I138">
        <v>12876</v>
      </c>
      <c r="J138">
        <v>0</v>
      </c>
      <c r="K138">
        <v>42967</v>
      </c>
    </row>
    <row r="139" spans="1:11" x14ac:dyDescent="0.25">
      <c r="A139" s="1">
        <v>41274</v>
      </c>
      <c r="B139" t="s">
        <v>350</v>
      </c>
      <c r="C139">
        <v>21.6</v>
      </c>
      <c r="D139">
        <v>21.75</v>
      </c>
      <c r="E139">
        <v>19.350000000000001</v>
      </c>
      <c r="F139">
        <v>19.579999999999998</v>
      </c>
      <c r="G139">
        <v>19.600000000000001</v>
      </c>
      <c r="H139">
        <v>-2.4</v>
      </c>
      <c r="I139">
        <v>21034</v>
      </c>
      <c r="J139">
        <v>0</v>
      </c>
      <c r="K139">
        <v>43508</v>
      </c>
    </row>
    <row r="140" spans="1:11" x14ac:dyDescent="0.25">
      <c r="A140" s="1">
        <v>41276</v>
      </c>
      <c r="B140" t="s">
        <v>350</v>
      </c>
      <c r="C140">
        <v>18.8</v>
      </c>
      <c r="D140">
        <v>18.850000000000001</v>
      </c>
      <c r="E140">
        <v>17.95</v>
      </c>
      <c r="F140">
        <v>18.059999999999999</v>
      </c>
      <c r="G140">
        <v>18.100000000000001</v>
      </c>
      <c r="H140">
        <v>-1.5</v>
      </c>
      <c r="I140">
        <v>25310</v>
      </c>
      <c r="J140">
        <v>0</v>
      </c>
      <c r="K140">
        <v>45750</v>
      </c>
    </row>
    <row r="141" spans="1:11" x14ac:dyDescent="0.25">
      <c r="A141" s="1">
        <v>41277</v>
      </c>
      <c r="B141" t="s">
        <v>350</v>
      </c>
      <c r="C141">
        <v>18.25</v>
      </c>
      <c r="D141">
        <v>18.25</v>
      </c>
      <c r="E141">
        <v>17.7</v>
      </c>
      <c r="F141">
        <v>18.12</v>
      </c>
      <c r="G141">
        <v>18.149999999999999</v>
      </c>
      <c r="H141">
        <v>0.05</v>
      </c>
      <c r="I141">
        <v>16775</v>
      </c>
      <c r="J141">
        <v>0</v>
      </c>
      <c r="K141">
        <v>47770</v>
      </c>
    </row>
    <row r="142" spans="1:11" x14ac:dyDescent="0.25">
      <c r="A142" s="1">
        <v>41278</v>
      </c>
      <c r="B142" t="s">
        <v>350</v>
      </c>
      <c r="C142">
        <v>18.100000000000001</v>
      </c>
      <c r="D142">
        <v>18.18</v>
      </c>
      <c r="E142">
        <v>17.73</v>
      </c>
      <c r="F142">
        <v>18.02</v>
      </c>
      <c r="G142">
        <v>18.05</v>
      </c>
      <c r="H142">
        <v>-0.1</v>
      </c>
      <c r="I142">
        <v>15470</v>
      </c>
      <c r="J142">
        <v>0</v>
      </c>
      <c r="K142">
        <v>51194</v>
      </c>
    </row>
    <row r="143" spans="1:11" x14ac:dyDescent="0.25">
      <c r="A143" s="1">
        <v>41281</v>
      </c>
      <c r="B143" t="s">
        <v>350</v>
      </c>
      <c r="C143">
        <v>18.079999999999998</v>
      </c>
      <c r="D143">
        <v>18.25</v>
      </c>
      <c r="E143">
        <v>17.899999999999999</v>
      </c>
      <c r="F143">
        <v>17.95</v>
      </c>
      <c r="G143">
        <v>17.95</v>
      </c>
      <c r="H143">
        <v>-0.1</v>
      </c>
      <c r="I143">
        <v>14145</v>
      </c>
      <c r="J143">
        <v>0</v>
      </c>
      <c r="K143">
        <v>53817</v>
      </c>
    </row>
    <row r="144" spans="1:11" x14ac:dyDescent="0.25">
      <c r="A144" s="1">
        <v>41282</v>
      </c>
      <c r="B144" t="s">
        <v>350</v>
      </c>
      <c r="C144">
        <v>18.03</v>
      </c>
      <c r="D144">
        <v>18.399999999999999</v>
      </c>
      <c r="E144">
        <v>17.850000000000001</v>
      </c>
      <c r="F144">
        <v>17.87</v>
      </c>
      <c r="G144">
        <v>17.899999999999999</v>
      </c>
      <c r="H144">
        <v>-0.05</v>
      </c>
      <c r="I144">
        <v>23874</v>
      </c>
      <c r="J144">
        <v>0</v>
      </c>
      <c r="K144">
        <v>59966</v>
      </c>
    </row>
    <row r="145" spans="1:11" x14ac:dyDescent="0.25">
      <c r="A145" s="1">
        <v>41283</v>
      </c>
      <c r="B145" t="s">
        <v>350</v>
      </c>
      <c r="C145">
        <v>17.95</v>
      </c>
      <c r="D145">
        <v>18.18</v>
      </c>
      <c r="E145">
        <v>17.649999999999999</v>
      </c>
      <c r="F145">
        <v>17.940000000000001</v>
      </c>
      <c r="G145">
        <v>17.95</v>
      </c>
      <c r="H145">
        <v>0.05</v>
      </c>
      <c r="I145">
        <v>17663</v>
      </c>
      <c r="J145">
        <v>0</v>
      </c>
      <c r="K145">
        <v>64197</v>
      </c>
    </row>
    <row r="146" spans="1:11" x14ac:dyDescent="0.25">
      <c r="A146" s="1">
        <v>41284</v>
      </c>
      <c r="B146" t="s">
        <v>350</v>
      </c>
      <c r="C146">
        <v>17.850000000000001</v>
      </c>
      <c r="D146">
        <v>17.95</v>
      </c>
      <c r="E146">
        <v>17.600000000000001</v>
      </c>
      <c r="F146">
        <v>17.739999999999998</v>
      </c>
      <c r="G146">
        <v>17.75</v>
      </c>
      <c r="H146">
        <v>-0.2</v>
      </c>
      <c r="I146">
        <v>16477</v>
      </c>
      <c r="J146">
        <v>0</v>
      </c>
      <c r="K146">
        <v>68079</v>
      </c>
    </row>
    <row r="147" spans="1:11" x14ac:dyDescent="0.25">
      <c r="A147" s="1">
        <v>41285</v>
      </c>
      <c r="B147" t="s">
        <v>350</v>
      </c>
      <c r="C147">
        <v>17.72</v>
      </c>
      <c r="D147">
        <v>18</v>
      </c>
      <c r="E147">
        <v>17.600000000000001</v>
      </c>
      <c r="F147">
        <v>17.64</v>
      </c>
      <c r="G147">
        <v>17.649999999999999</v>
      </c>
      <c r="H147">
        <v>-0.1</v>
      </c>
      <c r="I147">
        <v>16521</v>
      </c>
      <c r="J147">
        <v>0</v>
      </c>
      <c r="K147">
        <v>71138</v>
      </c>
    </row>
    <row r="148" spans="1:11" x14ac:dyDescent="0.25">
      <c r="A148" s="1">
        <v>41288</v>
      </c>
      <c r="B148" t="s">
        <v>350</v>
      </c>
      <c r="C148">
        <v>17.77</v>
      </c>
      <c r="D148">
        <v>17.8</v>
      </c>
      <c r="E148">
        <v>17.25</v>
      </c>
      <c r="F148">
        <v>17.329999999999998</v>
      </c>
      <c r="G148">
        <v>17.350000000000001</v>
      </c>
      <c r="H148">
        <v>-0.3</v>
      </c>
      <c r="I148">
        <v>17305</v>
      </c>
      <c r="J148">
        <v>0</v>
      </c>
      <c r="K148">
        <v>73010</v>
      </c>
    </row>
    <row r="149" spans="1:11" x14ac:dyDescent="0.25">
      <c r="A149" s="1">
        <v>41289</v>
      </c>
      <c r="B149" t="s">
        <v>350</v>
      </c>
      <c r="C149">
        <v>17.55</v>
      </c>
      <c r="D149">
        <v>17.600000000000001</v>
      </c>
      <c r="E149">
        <v>17.13</v>
      </c>
      <c r="F149">
        <v>17.239999999999998</v>
      </c>
      <c r="G149">
        <v>17.25</v>
      </c>
      <c r="H149">
        <v>-0.1</v>
      </c>
      <c r="I149">
        <v>13618</v>
      </c>
      <c r="J149">
        <v>0</v>
      </c>
      <c r="K149">
        <v>73944</v>
      </c>
    </row>
    <row r="150" spans="1:11" x14ac:dyDescent="0.25">
      <c r="A150" s="1">
        <v>41290</v>
      </c>
      <c r="B150" t="s">
        <v>350</v>
      </c>
      <c r="C150">
        <v>17.45</v>
      </c>
      <c r="D150">
        <v>17.5</v>
      </c>
      <c r="E150">
        <v>16.850000000000001</v>
      </c>
      <c r="F150">
        <v>17.07</v>
      </c>
      <c r="G150">
        <v>17.100000000000001</v>
      </c>
      <c r="H150">
        <v>-0.15</v>
      </c>
      <c r="I150">
        <v>21562</v>
      </c>
      <c r="J150">
        <v>96</v>
      </c>
      <c r="K150">
        <v>78428</v>
      </c>
    </row>
    <row r="151" spans="1:11" x14ac:dyDescent="0.25">
      <c r="A151" s="1">
        <v>41291</v>
      </c>
      <c r="B151" t="s">
        <v>350</v>
      </c>
      <c r="C151">
        <v>16.8</v>
      </c>
      <c r="D151">
        <v>17.149999999999999</v>
      </c>
      <c r="E151">
        <v>16.7</v>
      </c>
      <c r="F151">
        <v>16.98</v>
      </c>
      <c r="G151">
        <v>17</v>
      </c>
      <c r="H151">
        <v>-0.1</v>
      </c>
      <c r="I151">
        <v>27856</v>
      </c>
      <c r="J151">
        <v>0</v>
      </c>
      <c r="K151">
        <v>80088</v>
      </c>
    </row>
    <row r="152" spans="1:11" x14ac:dyDescent="0.25">
      <c r="A152" s="1">
        <v>41292</v>
      </c>
      <c r="B152" t="s">
        <v>350</v>
      </c>
      <c r="C152">
        <v>17.03</v>
      </c>
      <c r="D152">
        <v>17.05</v>
      </c>
      <c r="E152">
        <v>16.149999999999999</v>
      </c>
      <c r="F152">
        <v>16.28</v>
      </c>
      <c r="G152">
        <v>16.3</v>
      </c>
      <c r="H152">
        <v>-0.7</v>
      </c>
      <c r="I152">
        <v>41679</v>
      </c>
      <c r="J152">
        <v>581</v>
      </c>
      <c r="K152">
        <v>84653</v>
      </c>
    </row>
    <row r="153" spans="1:11" x14ac:dyDescent="0.25">
      <c r="A153" s="1">
        <v>41296</v>
      </c>
      <c r="B153" t="s">
        <v>350</v>
      </c>
      <c r="C153">
        <v>16.350000000000001</v>
      </c>
      <c r="D153">
        <v>16.399999999999999</v>
      </c>
      <c r="E153">
        <v>15.35</v>
      </c>
      <c r="F153">
        <v>15.37</v>
      </c>
      <c r="G153">
        <v>15.4</v>
      </c>
      <c r="H153">
        <v>-0.9</v>
      </c>
      <c r="I153">
        <v>41049</v>
      </c>
      <c r="J153">
        <v>299</v>
      </c>
      <c r="K153">
        <v>84566</v>
      </c>
    </row>
    <row r="154" spans="1:11" x14ac:dyDescent="0.25">
      <c r="A154" s="1">
        <v>41297</v>
      </c>
      <c r="B154" t="s">
        <v>350</v>
      </c>
      <c r="C154">
        <v>15.45</v>
      </c>
      <c r="D154">
        <v>15.5</v>
      </c>
      <c r="E154">
        <v>14.95</v>
      </c>
      <c r="F154">
        <v>15.03</v>
      </c>
      <c r="G154">
        <v>15.05</v>
      </c>
      <c r="H154">
        <v>-0.35</v>
      </c>
      <c r="I154">
        <v>39667</v>
      </c>
      <c r="J154">
        <v>270</v>
      </c>
      <c r="K154">
        <v>85661</v>
      </c>
    </row>
    <row r="155" spans="1:11" x14ac:dyDescent="0.25">
      <c r="A155" s="1">
        <v>41298</v>
      </c>
      <c r="B155" t="s">
        <v>350</v>
      </c>
      <c r="C155">
        <v>15.25</v>
      </c>
      <c r="D155">
        <v>15.75</v>
      </c>
      <c r="E155">
        <v>14.9</v>
      </c>
      <c r="F155">
        <v>15.08</v>
      </c>
      <c r="G155">
        <v>15.1</v>
      </c>
      <c r="H155">
        <v>0.05</v>
      </c>
      <c r="I155">
        <v>52813</v>
      </c>
      <c r="J155">
        <v>510</v>
      </c>
      <c r="K155">
        <v>90363</v>
      </c>
    </row>
    <row r="156" spans="1:11" x14ac:dyDescent="0.25">
      <c r="A156" s="1">
        <v>41299</v>
      </c>
      <c r="B156" t="s">
        <v>350</v>
      </c>
      <c r="C156">
        <v>14.95</v>
      </c>
      <c r="D156">
        <v>15.35</v>
      </c>
      <c r="E156">
        <v>14.88</v>
      </c>
      <c r="F156">
        <v>15.13</v>
      </c>
      <c r="G156">
        <v>15.15</v>
      </c>
      <c r="H156">
        <v>0.05</v>
      </c>
      <c r="I156">
        <v>35993</v>
      </c>
      <c r="J156">
        <v>249</v>
      </c>
      <c r="K156">
        <v>95814</v>
      </c>
    </row>
    <row r="157" spans="1:11" x14ac:dyDescent="0.25">
      <c r="A157" s="1">
        <v>41302</v>
      </c>
      <c r="B157" t="s">
        <v>350</v>
      </c>
      <c r="C157">
        <v>15.1</v>
      </c>
      <c r="D157">
        <v>15.53</v>
      </c>
      <c r="E157">
        <v>14.98</v>
      </c>
      <c r="F157">
        <v>15.32</v>
      </c>
      <c r="G157">
        <v>15.35</v>
      </c>
      <c r="H157">
        <v>0.2</v>
      </c>
      <c r="I157">
        <v>31788</v>
      </c>
      <c r="J157">
        <v>290</v>
      </c>
      <c r="K157">
        <v>102995</v>
      </c>
    </row>
    <row r="158" spans="1:11" x14ac:dyDescent="0.25">
      <c r="A158" s="1">
        <v>41303</v>
      </c>
      <c r="B158" t="s">
        <v>350</v>
      </c>
      <c r="C158">
        <v>15.45</v>
      </c>
      <c r="D158">
        <v>15.7</v>
      </c>
      <c r="E158">
        <v>14.8</v>
      </c>
      <c r="F158">
        <v>14.92</v>
      </c>
      <c r="G158">
        <v>14.95</v>
      </c>
      <c r="H158">
        <v>-0.4</v>
      </c>
      <c r="I158">
        <v>40873</v>
      </c>
      <c r="J158">
        <v>466</v>
      </c>
      <c r="K158">
        <v>109990</v>
      </c>
    </row>
    <row r="159" spans="1:11" x14ac:dyDescent="0.25">
      <c r="A159" s="1">
        <v>41304</v>
      </c>
      <c r="B159" t="s">
        <v>350</v>
      </c>
      <c r="C159">
        <v>14.95</v>
      </c>
      <c r="D159">
        <v>15.85</v>
      </c>
      <c r="E159">
        <v>14.95</v>
      </c>
      <c r="F159">
        <v>15.76</v>
      </c>
      <c r="G159">
        <v>15.8</v>
      </c>
      <c r="H159">
        <v>0.85</v>
      </c>
      <c r="I159">
        <v>52864</v>
      </c>
      <c r="J159">
        <v>441</v>
      </c>
      <c r="K159">
        <v>112735</v>
      </c>
    </row>
    <row r="160" spans="1:11" x14ac:dyDescent="0.25">
      <c r="A160" s="1">
        <v>41305</v>
      </c>
      <c r="B160" t="s">
        <v>350</v>
      </c>
      <c r="C160">
        <v>15.8</v>
      </c>
      <c r="D160">
        <v>16.07</v>
      </c>
      <c r="E160">
        <v>15.4</v>
      </c>
      <c r="F160">
        <v>15.71</v>
      </c>
      <c r="G160">
        <v>15.75</v>
      </c>
      <c r="H160">
        <v>-0.05</v>
      </c>
      <c r="I160">
        <v>34455</v>
      </c>
      <c r="J160">
        <v>12</v>
      </c>
      <c r="K160">
        <v>115973</v>
      </c>
    </row>
    <row r="161" spans="1:11" x14ac:dyDescent="0.25">
      <c r="A161" s="1">
        <v>41306</v>
      </c>
      <c r="B161" t="s">
        <v>350</v>
      </c>
      <c r="C161">
        <v>15.61</v>
      </c>
      <c r="D161">
        <v>15.65</v>
      </c>
      <c r="E161">
        <v>14.95</v>
      </c>
      <c r="F161">
        <v>15.38</v>
      </c>
      <c r="G161">
        <v>15.4</v>
      </c>
      <c r="H161">
        <v>-0.35</v>
      </c>
      <c r="I161">
        <v>63274</v>
      </c>
      <c r="J161">
        <v>4943</v>
      </c>
      <c r="K161">
        <v>130799</v>
      </c>
    </row>
    <row r="162" spans="1:11" x14ac:dyDescent="0.25">
      <c r="A162" s="1">
        <v>41309</v>
      </c>
      <c r="B162" t="s">
        <v>350</v>
      </c>
      <c r="C162">
        <v>15.35</v>
      </c>
      <c r="D162">
        <v>16.100000000000001</v>
      </c>
      <c r="E162">
        <v>15.35</v>
      </c>
      <c r="F162">
        <v>15.86</v>
      </c>
      <c r="G162">
        <v>15.9</v>
      </c>
      <c r="H162">
        <v>0.5</v>
      </c>
      <c r="I162">
        <v>50143</v>
      </c>
      <c r="J162">
        <v>1870</v>
      </c>
      <c r="K162">
        <v>137918</v>
      </c>
    </row>
    <row r="163" spans="1:11" x14ac:dyDescent="0.25">
      <c r="A163" s="1">
        <v>41310</v>
      </c>
      <c r="B163" t="s">
        <v>350</v>
      </c>
      <c r="C163">
        <v>15.6</v>
      </c>
      <c r="D163">
        <v>15.8</v>
      </c>
      <c r="E163">
        <v>15.2</v>
      </c>
      <c r="F163">
        <v>15.57</v>
      </c>
      <c r="G163">
        <v>15.6</v>
      </c>
      <c r="H163">
        <v>-0.3</v>
      </c>
      <c r="I163">
        <v>43676</v>
      </c>
      <c r="J163">
        <v>1718</v>
      </c>
      <c r="K163">
        <v>139343</v>
      </c>
    </row>
    <row r="164" spans="1:11" x14ac:dyDescent="0.25">
      <c r="A164" s="1">
        <v>41311</v>
      </c>
      <c r="B164" t="s">
        <v>350</v>
      </c>
      <c r="C164">
        <v>15.6</v>
      </c>
      <c r="D164">
        <v>15.92</v>
      </c>
      <c r="E164">
        <v>15.3</v>
      </c>
      <c r="F164">
        <v>15.33</v>
      </c>
      <c r="G164">
        <v>15.35</v>
      </c>
      <c r="H164">
        <v>-0.25</v>
      </c>
      <c r="I164">
        <v>41016</v>
      </c>
      <c r="J164">
        <v>1978</v>
      </c>
      <c r="K164">
        <v>144638</v>
      </c>
    </row>
    <row r="165" spans="1:11" x14ac:dyDescent="0.25">
      <c r="A165" s="1">
        <v>41312</v>
      </c>
      <c r="B165" t="s">
        <v>350</v>
      </c>
      <c r="C165">
        <v>15.35</v>
      </c>
      <c r="D165">
        <v>15.98</v>
      </c>
      <c r="E165">
        <v>15.15</v>
      </c>
      <c r="F165">
        <v>15.31</v>
      </c>
      <c r="G165">
        <v>15.35</v>
      </c>
      <c r="H165">
        <v>0</v>
      </c>
      <c r="I165">
        <v>61841</v>
      </c>
      <c r="J165">
        <v>66</v>
      </c>
      <c r="K165">
        <v>152093</v>
      </c>
    </row>
    <row r="166" spans="1:11" x14ac:dyDescent="0.25">
      <c r="A166" s="1">
        <v>41313</v>
      </c>
      <c r="B166" t="s">
        <v>350</v>
      </c>
      <c r="C166">
        <v>15.35</v>
      </c>
      <c r="D166">
        <v>15.46</v>
      </c>
      <c r="E166">
        <v>15</v>
      </c>
      <c r="F166">
        <v>15.01</v>
      </c>
      <c r="G166">
        <v>15.05</v>
      </c>
      <c r="H166">
        <v>-0.3</v>
      </c>
      <c r="I166">
        <v>52108</v>
      </c>
      <c r="J166">
        <v>6348</v>
      </c>
      <c r="K166">
        <v>168187</v>
      </c>
    </row>
    <row r="167" spans="1:11" x14ac:dyDescent="0.25">
      <c r="A167" s="1">
        <v>41316</v>
      </c>
      <c r="B167" t="s">
        <v>350</v>
      </c>
      <c r="C167">
        <v>15.05</v>
      </c>
      <c r="D167">
        <v>15.2</v>
      </c>
      <c r="E167">
        <v>14.8</v>
      </c>
      <c r="F167">
        <v>14.93</v>
      </c>
      <c r="G167">
        <v>14.95</v>
      </c>
      <c r="H167">
        <v>-0.1</v>
      </c>
      <c r="I167">
        <v>49634</v>
      </c>
      <c r="J167">
        <v>2408</v>
      </c>
      <c r="K167">
        <v>180804</v>
      </c>
    </row>
    <row r="168" spans="1:11" x14ac:dyDescent="0.25">
      <c r="A168" s="1">
        <v>41317</v>
      </c>
      <c r="B168" t="s">
        <v>350</v>
      </c>
      <c r="C168">
        <v>14.95</v>
      </c>
      <c r="D168">
        <v>15</v>
      </c>
      <c r="E168">
        <v>14.6</v>
      </c>
      <c r="F168">
        <v>14.78</v>
      </c>
      <c r="G168">
        <v>14.8</v>
      </c>
      <c r="H168">
        <v>-0.15</v>
      </c>
      <c r="I168">
        <v>64442</v>
      </c>
      <c r="J168">
        <v>4363</v>
      </c>
      <c r="K168">
        <v>203499</v>
      </c>
    </row>
    <row r="169" spans="1:11" x14ac:dyDescent="0.25">
      <c r="A169" s="1">
        <v>41318</v>
      </c>
      <c r="B169" t="s">
        <v>350</v>
      </c>
      <c r="C169">
        <v>14.65</v>
      </c>
      <c r="D169">
        <v>15.1</v>
      </c>
      <c r="E169">
        <v>14.59</v>
      </c>
      <c r="F169">
        <v>14.75</v>
      </c>
      <c r="G169">
        <v>14.75</v>
      </c>
      <c r="H169">
        <v>-0.05</v>
      </c>
      <c r="I169">
        <v>56061</v>
      </c>
      <c r="J169">
        <v>4559</v>
      </c>
      <c r="K169">
        <v>203230</v>
      </c>
    </row>
    <row r="170" spans="1:11" x14ac:dyDescent="0.25">
      <c r="A170" s="1">
        <v>41319</v>
      </c>
      <c r="B170" t="s">
        <v>350</v>
      </c>
      <c r="C170">
        <v>14.9</v>
      </c>
      <c r="D170">
        <v>15.05</v>
      </c>
      <c r="E170">
        <v>14.5</v>
      </c>
      <c r="F170">
        <v>14.55</v>
      </c>
      <c r="G170">
        <v>14.55</v>
      </c>
      <c r="H170">
        <v>-0.2</v>
      </c>
      <c r="I170">
        <v>46644</v>
      </c>
      <c r="J170">
        <v>3291</v>
      </c>
      <c r="K170">
        <v>206290</v>
      </c>
    </row>
    <row r="171" spans="1:11" x14ac:dyDescent="0.25">
      <c r="A171" s="1">
        <v>41320</v>
      </c>
      <c r="B171" t="s">
        <v>350</v>
      </c>
      <c r="C171">
        <v>14.65</v>
      </c>
      <c r="D171">
        <v>14.85</v>
      </c>
      <c r="E171">
        <v>14.4</v>
      </c>
      <c r="F171">
        <v>14.5</v>
      </c>
      <c r="G171">
        <v>14.5</v>
      </c>
      <c r="H171">
        <v>-0.05</v>
      </c>
      <c r="I171">
        <v>53303</v>
      </c>
      <c r="J171">
        <v>3568</v>
      </c>
      <c r="K171">
        <v>208352</v>
      </c>
    </row>
    <row r="172" spans="1:11" x14ac:dyDescent="0.25">
      <c r="A172" s="1">
        <v>41324</v>
      </c>
      <c r="B172" t="s">
        <v>350</v>
      </c>
      <c r="C172">
        <v>14.35</v>
      </c>
      <c r="D172">
        <v>14.45</v>
      </c>
      <c r="E172">
        <v>13.8</v>
      </c>
      <c r="F172">
        <v>13.89</v>
      </c>
      <c r="G172">
        <v>13.9</v>
      </c>
      <c r="H172">
        <v>-0.6</v>
      </c>
      <c r="I172">
        <v>73118</v>
      </c>
      <c r="J172">
        <v>4510</v>
      </c>
      <c r="K172">
        <v>209152</v>
      </c>
    </row>
    <row r="173" spans="1:11" x14ac:dyDescent="0.25">
      <c r="A173" s="1">
        <v>41325</v>
      </c>
      <c r="B173" t="s">
        <v>350</v>
      </c>
      <c r="C173">
        <v>13.95</v>
      </c>
      <c r="D173">
        <v>15.4</v>
      </c>
      <c r="E173">
        <v>13.8</v>
      </c>
      <c r="F173">
        <v>15.39</v>
      </c>
      <c r="G173">
        <v>15.4</v>
      </c>
      <c r="H173">
        <v>1.5</v>
      </c>
      <c r="I173">
        <v>86073</v>
      </c>
      <c r="J173">
        <v>0</v>
      </c>
      <c r="K173">
        <v>200474</v>
      </c>
    </row>
    <row r="174" spans="1:11" x14ac:dyDescent="0.25">
      <c r="A174" s="1">
        <v>41326</v>
      </c>
      <c r="B174" t="s">
        <v>350</v>
      </c>
      <c r="C174">
        <v>15.35</v>
      </c>
      <c r="D174">
        <v>16.05</v>
      </c>
      <c r="E174">
        <v>15.05</v>
      </c>
      <c r="F174">
        <v>15.5</v>
      </c>
      <c r="G174">
        <v>15.5</v>
      </c>
      <c r="H174">
        <v>0.1</v>
      </c>
      <c r="I174">
        <v>94946</v>
      </c>
      <c r="J174">
        <v>569</v>
      </c>
      <c r="K174">
        <v>192522</v>
      </c>
    </row>
    <row r="175" spans="1:11" x14ac:dyDescent="0.25">
      <c r="A175" s="1">
        <v>41327</v>
      </c>
      <c r="B175" t="s">
        <v>350</v>
      </c>
      <c r="C175">
        <v>15.15</v>
      </c>
      <c r="D175">
        <v>15.4</v>
      </c>
      <c r="E175">
        <v>14.8</v>
      </c>
      <c r="F175">
        <v>14.84</v>
      </c>
      <c r="G175">
        <v>14.85</v>
      </c>
      <c r="H175">
        <v>-0.65</v>
      </c>
      <c r="I175">
        <v>51095</v>
      </c>
      <c r="J175">
        <v>279</v>
      </c>
      <c r="K175">
        <v>186987</v>
      </c>
    </row>
    <row r="176" spans="1:11" x14ac:dyDescent="0.25">
      <c r="A176" s="1">
        <v>41330</v>
      </c>
      <c r="B176" t="s">
        <v>350</v>
      </c>
      <c r="C176">
        <v>14.55</v>
      </c>
      <c r="D176">
        <v>17.7</v>
      </c>
      <c r="E176">
        <v>14.1</v>
      </c>
      <c r="F176">
        <v>17.649999999999999</v>
      </c>
      <c r="G176">
        <v>17.649999999999999</v>
      </c>
      <c r="H176">
        <v>2.8</v>
      </c>
      <c r="I176">
        <v>145449</v>
      </c>
      <c r="J176">
        <v>0</v>
      </c>
      <c r="K176">
        <v>189144</v>
      </c>
    </row>
    <row r="177" spans="1:11" x14ac:dyDescent="0.25">
      <c r="A177" s="1">
        <v>41331</v>
      </c>
      <c r="B177" t="s">
        <v>350</v>
      </c>
      <c r="C177">
        <v>17</v>
      </c>
      <c r="D177">
        <v>18.05</v>
      </c>
      <c r="E177">
        <v>16.399999999999999</v>
      </c>
      <c r="F177">
        <v>17.059999999999999</v>
      </c>
      <c r="G177">
        <v>17.05</v>
      </c>
      <c r="H177">
        <v>-0.6</v>
      </c>
      <c r="I177">
        <v>135683</v>
      </c>
      <c r="J177">
        <v>6386</v>
      </c>
      <c r="K177">
        <v>172005</v>
      </c>
    </row>
    <row r="178" spans="1:11" x14ac:dyDescent="0.25">
      <c r="A178" s="1">
        <v>41332</v>
      </c>
      <c r="B178" t="s">
        <v>350</v>
      </c>
      <c r="C178">
        <v>16.8</v>
      </c>
      <c r="D178">
        <v>17.05</v>
      </c>
      <c r="E178">
        <v>15.1</v>
      </c>
      <c r="F178">
        <v>15.43</v>
      </c>
      <c r="G178">
        <v>15.4</v>
      </c>
      <c r="H178">
        <v>-1.65</v>
      </c>
      <c r="I178">
        <v>94965</v>
      </c>
      <c r="J178">
        <v>1134</v>
      </c>
      <c r="K178">
        <v>164266</v>
      </c>
    </row>
    <row r="179" spans="1:11" x14ac:dyDescent="0.25">
      <c r="A179" s="1">
        <v>41333</v>
      </c>
      <c r="B179" t="s">
        <v>350</v>
      </c>
      <c r="C179">
        <v>15.3</v>
      </c>
      <c r="D179">
        <v>16.2</v>
      </c>
      <c r="E179">
        <v>15.08</v>
      </c>
      <c r="F179">
        <v>16.14</v>
      </c>
      <c r="G179">
        <v>16.149999999999999</v>
      </c>
      <c r="H179">
        <v>0.75</v>
      </c>
      <c r="I179">
        <v>66885</v>
      </c>
      <c r="J179">
        <v>1540</v>
      </c>
      <c r="K179">
        <v>157816</v>
      </c>
    </row>
    <row r="180" spans="1:11" x14ac:dyDescent="0.25">
      <c r="A180" s="1">
        <v>41334</v>
      </c>
      <c r="B180" t="s">
        <v>350</v>
      </c>
      <c r="C180">
        <v>16.600000000000001</v>
      </c>
      <c r="D180">
        <v>17.25</v>
      </c>
      <c r="E180">
        <v>15.9</v>
      </c>
      <c r="F180">
        <v>16.39</v>
      </c>
      <c r="G180">
        <v>16.399999999999999</v>
      </c>
      <c r="H180">
        <v>0.25</v>
      </c>
      <c r="I180">
        <v>80477</v>
      </c>
      <c r="J180">
        <v>0</v>
      </c>
      <c r="K180">
        <v>152535</v>
      </c>
    </row>
    <row r="181" spans="1:11" x14ac:dyDescent="0.25">
      <c r="A181" s="1">
        <v>41337</v>
      </c>
      <c r="B181" t="s">
        <v>350</v>
      </c>
      <c r="C181">
        <v>16.25</v>
      </c>
      <c r="D181">
        <v>16.5</v>
      </c>
      <c r="E181">
        <v>14.95</v>
      </c>
      <c r="F181">
        <v>14.99</v>
      </c>
      <c r="G181">
        <v>15</v>
      </c>
      <c r="H181">
        <v>-1.4</v>
      </c>
      <c r="I181">
        <v>69838</v>
      </c>
      <c r="J181">
        <v>0</v>
      </c>
      <c r="K181">
        <v>148902</v>
      </c>
    </row>
    <row r="182" spans="1:11" x14ac:dyDescent="0.25">
      <c r="A182" s="1">
        <v>41338</v>
      </c>
      <c r="B182" t="s">
        <v>350</v>
      </c>
      <c r="C182">
        <v>14.85</v>
      </c>
      <c r="D182">
        <v>14.9</v>
      </c>
      <c r="E182">
        <v>14.45</v>
      </c>
      <c r="F182">
        <v>14.54</v>
      </c>
      <c r="G182">
        <v>14.55</v>
      </c>
      <c r="H182">
        <v>-0.45</v>
      </c>
      <c r="I182">
        <v>60395</v>
      </c>
      <c r="J182">
        <v>4889</v>
      </c>
      <c r="K182">
        <v>150730</v>
      </c>
    </row>
    <row r="183" spans="1:11" x14ac:dyDescent="0.25">
      <c r="A183" s="1">
        <v>41339</v>
      </c>
      <c r="B183" t="s">
        <v>350</v>
      </c>
      <c r="C183">
        <v>14.35</v>
      </c>
      <c r="D183">
        <v>14.98</v>
      </c>
      <c r="E183">
        <v>14.2</v>
      </c>
      <c r="F183">
        <v>14.7</v>
      </c>
      <c r="G183">
        <v>14.7</v>
      </c>
      <c r="H183">
        <v>0.15</v>
      </c>
      <c r="I183">
        <v>48002</v>
      </c>
      <c r="J183">
        <v>2513</v>
      </c>
      <c r="K183">
        <v>143479</v>
      </c>
    </row>
    <row r="184" spans="1:11" x14ac:dyDescent="0.25">
      <c r="A184" s="1">
        <v>41340</v>
      </c>
      <c r="B184" t="s">
        <v>350</v>
      </c>
      <c r="C184">
        <v>14.65</v>
      </c>
      <c r="D184">
        <v>14.8</v>
      </c>
      <c r="E184">
        <v>14.15</v>
      </c>
      <c r="F184">
        <v>14.19</v>
      </c>
      <c r="G184">
        <v>14.2</v>
      </c>
      <c r="H184">
        <v>-0.5</v>
      </c>
      <c r="I184">
        <v>46990</v>
      </c>
      <c r="J184">
        <v>2244</v>
      </c>
      <c r="K184">
        <v>138498</v>
      </c>
    </row>
    <row r="185" spans="1:11" x14ac:dyDescent="0.25">
      <c r="A185" s="1">
        <v>41341</v>
      </c>
      <c r="B185" t="s">
        <v>350</v>
      </c>
      <c r="C185">
        <v>14.1</v>
      </c>
      <c r="D185">
        <v>14.55</v>
      </c>
      <c r="E185">
        <v>13.75</v>
      </c>
      <c r="F185">
        <v>13.8</v>
      </c>
      <c r="G185">
        <v>13.8</v>
      </c>
      <c r="H185">
        <v>-0.4</v>
      </c>
      <c r="I185">
        <v>67695</v>
      </c>
      <c r="J185">
        <v>3808</v>
      </c>
      <c r="K185">
        <v>132947</v>
      </c>
    </row>
    <row r="186" spans="1:11" x14ac:dyDescent="0.25">
      <c r="A186" s="1">
        <v>41344</v>
      </c>
      <c r="B186" t="s">
        <v>350</v>
      </c>
      <c r="C186">
        <v>13.9</v>
      </c>
      <c r="D186">
        <v>13.95</v>
      </c>
      <c r="E186">
        <v>12.95</v>
      </c>
      <c r="F186">
        <v>13</v>
      </c>
      <c r="G186">
        <v>13</v>
      </c>
      <c r="H186">
        <v>-0.8</v>
      </c>
      <c r="I186">
        <v>59921</v>
      </c>
      <c r="J186">
        <v>1888</v>
      </c>
      <c r="K186">
        <v>130345</v>
      </c>
    </row>
    <row r="187" spans="1:11" x14ac:dyDescent="0.25">
      <c r="A187" s="1">
        <v>41345</v>
      </c>
      <c r="B187" t="s">
        <v>350</v>
      </c>
      <c r="C187">
        <v>13.2</v>
      </c>
      <c r="D187">
        <v>13.95</v>
      </c>
      <c r="E187">
        <v>13.05</v>
      </c>
      <c r="F187">
        <v>13.24</v>
      </c>
      <c r="G187">
        <v>13.25</v>
      </c>
      <c r="H187">
        <v>0.25</v>
      </c>
      <c r="I187">
        <v>54471</v>
      </c>
      <c r="J187">
        <v>1496</v>
      </c>
      <c r="K187">
        <v>119649</v>
      </c>
    </row>
    <row r="188" spans="1:11" x14ac:dyDescent="0.25">
      <c r="A188" s="1">
        <v>41346</v>
      </c>
      <c r="B188" t="s">
        <v>350</v>
      </c>
      <c r="C188">
        <v>13.55</v>
      </c>
      <c r="D188">
        <v>13.6</v>
      </c>
      <c r="E188">
        <v>12.9</v>
      </c>
      <c r="F188">
        <v>12.94</v>
      </c>
      <c r="G188">
        <v>12.95</v>
      </c>
      <c r="H188">
        <v>-0.3</v>
      </c>
      <c r="I188">
        <v>41310</v>
      </c>
      <c r="J188">
        <v>537</v>
      </c>
      <c r="K188">
        <v>122430</v>
      </c>
    </row>
    <row r="189" spans="1:11" x14ac:dyDescent="0.25">
      <c r="A189" s="1">
        <v>41347</v>
      </c>
      <c r="B189" t="s">
        <v>350</v>
      </c>
      <c r="C189">
        <v>12.85</v>
      </c>
      <c r="D189">
        <v>12.93</v>
      </c>
      <c r="E189">
        <v>12.5</v>
      </c>
      <c r="F189">
        <v>12.54</v>
      </c>
      <c r="G189">
        <v>12.55</v>
      </c>
      <c r="H189">
        <v>-0.4</v>
      </c>
      <c r="I189">
        <v>38639</v>
      </c>
      <c r="J189">
        <v>1539</v>
      </c>
      <c r="K189">
        <v>117464</v>
      </c>
    </row>
    <row r="190" spans="1:11" x14ac:dyDescent="0.25">
      <c r="A190" s="1">
        <v>41348</v>
      </c>
      <c r="B190" t="s">
        <v>350</v>
      </c>
      <c r="C190">
        <v>12.6</v>
      </c>
      <c r="D190">
        <v>13.11</v>
      </c>
      <c r="E190">
        <v>12.45</v>
      </c>
      <c r="F190">
        <v>12.54</v>
      </c>
      <c r="G190">
        <v>12.55</v>
      </c>
      <c r="H190">
        <v>0</v>
      </c>
      <c r="I190">
        <v>57151</v>
      </c>
      <c r="J190">
        <v>243</v>
      </c>
      <c r="K190">
        <v>99536</v>
      </c>
    </row>
    <row r="191" spans="1:11" x14ac:dyDescent="0.25">
      <c r="A191" s="1">
        <v>41351</v>
      </c>
      <c r="B191" t="s">
        <v>350</v>
      </c>
      <c r="C191">
        <v>13.35</v>
      </c>
      <c r="D191">
        <v>14.1</v>
      </c>
      <c r="E191">
        <v>12.93</v>
      </c>
      <c r="F191">
        <v>13.68</v>
      </c>
      <c r="G191">
        <v>13.7</v>
      </c>
      <c r="H191">
        <v>1.1499999999999999</v>
      </c>
      <c r="I191">
        <v>85693</v>
      </c>
      <c r="J191">
        <v>1502</v>
      </c>
      <c r="K191">
        <v>78067</v>
      </c>
    </row>
    <row r="192" spans="1:11" x14ac:dyDescent="0.25">
      <c r="A192" s="1">
        <v>41352</v>
      </c>
      <c r="B192" t="s">
        <v>350</v>
      </c>
      <c r="C192">
        <v>13.5</v>
      </c>
      <c r="D192">
        <v>15.38</v>
      </c>
      <c r="E192">
        <v>13.15</v>
      </c>
      <c r="F192">
        <v>14.79</v>
      </c>
      <c r="G192">
        <v>14.8</v>
      </c>
      <c r="H192">
        <v>1.1000000000000001</v>
      </c>
      <c r="I192">
        <v>88817</v>
      </c>
      <c r="J192">
        <v>1826</v>
      </c>
      <c r="K192">
        <v>58172</v>
      </c>
    </row>
    <row r="193" spans="1:11" x14ac:dyDescent="0.25">
      <c r="A193" s="1">
        <v>41353</v>
      </c>
      <c r="B193" t="s">
        <v>350</v>
      </c>
      <c r="C193">
        <v>0</v>
      </c>
      <c r="D193">
        <v>0</v>
      </c>
      <c r="E193">
        <v>0</v>
      </c>
      <c r="F193">
        <v>0</v>
      </c>
      <c r="G193">
        <v>12.64</v>
      </c>
      <c r="H193">
        <v>-2.16</v>
      </c>
      <c r="I193">
        <v>0</v>
      </c>
      <c r="J193">
        <v>0</v>
      </c>
      <c r="K193">
        <v>50101</v>
      </c>
    </row>
  </sheetData>
  <pageMargins left="0.7" right="0.7" top="0.75" bottom="0.75" header="0.3" footer="0.3"/>
  <pageSetup orientation="portrait" horizontalDpi="300" verticalDpi="300" r:id="rId1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D00-000000000000}">
  <sheetPr codeName="Sheet129"/>
  <dimension ref="A1:K192"/>
  <sheetViews>
    <sheetView topLeftCell="A54" workbookViewId="0">
      <selection sqref="A1:K19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102</v>
      </c>
      <c r="B2" t="s">
        <v>35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103</v>
      </c>
      <c r="B3" t="s">
        <v>352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106</v>
      </c>
      <c r="B4" t="s">
        <v>352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107</v>
      </c>
      <c r="B5" t="s">
        <v>352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1108</v>
      </c>
      <c r="B6" t="s">
        <v>352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1109</v>
      </c>
      <c r="B7" t="s">
        <v>352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1110</v>
      </c>
      <c r="B8" t="s">
        <v>35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1113</v>
      </c>
      <c r="B9" t="s">
        <v>352</v>
      </c>
      <c r="C9">
        <v>0</v>
      </c>
      <c r="D9">
        <v>0</v>
      </c>
      <c r="E9">
        <v>0</v>
      </c>
      <c r="F9">
        <v>0</v>
      </c>
      <c r="G9">
        <v>26.1</v>
      </c>
      <c r="H9">
        <v>26.1</v>
      </c>
      <c r="I9">
        <v>0</v>
      </c>
      <c r="J9">
        <v>0</v>
      </c>
      <c r="K9">
        <v>0</v>
      </c>
    </row>
    <row r="10" spans="1:11" x14ac:dyDescent="0.25">
      <c r="A10" s="1">
        <v>41114</v>
      </c>
      <c r="B10" t="s">
        <v>352</v>
      </c>
      <c r="C10">
        <v>29.95</v>
      </c>
      <c r="D10">
        <v>29.95</v>
      </c>
      <c r="E10">
        <v>28.25</v>
      </c>
      <c r="F10">
        <v>28.25</v>
      </c>
      <c r="G10">
        <v>28.25</v>
      </c>
      <c r="H10">
        <v>2.15</v>
      </c>
      <c r="I10">
        <v>2</v>
      </c>
      <c r="J10">
        <v>0</v>
      </c>
      <c r="K10">
        <v>2</v>
      </c>
    </row>
    <row r="11" spans="1:11" x14ac:dyDescent="0.25">
      <c r="A11" s="1">
        <v>41115</v>
      </c>
      <c r="B11" t="s">
        <v>352</v>
      </c>
      <c r="C11">
        <v>28.25</v>
      </c>
      <c r="D11">
        <v>28.25</v>
      </c>
      <c r="E11">
        <v>27.89</v>
      </c>
      <c r="F11">
        <v>27.9</v>
      </c>
      <c r="G11">
        <v>28.1</v>
      </c>
      <c r="H11">
        <v>-0.15</v>
      </c>
      <c r="I11">
        <v>3</v>
      </c>
      <c r="J11">
        <v>0</v>
      </c>
      <c r="K11">
        <v>3</v>
      </c>
    </row>
    <row r="12" spans="1:11" x14ac:dyDescent="0.25">
      <c r="A12" s="1">
        <v>41116</v>
      </c>
      <c r="B12" t="s">
        <v>352</v>
      </c>
      <c r="C12">
        <v>27.54</v>
      </c>
      <c r="D12">
        <v>27.55</v>
      </c>
      <c r="E12">
        <v>27.51</v>
      </c>
      <c r="F12">
        <v>27.55</v>
      </c>
      <c r="G12">
        <v>27.3</v>
      </c>
      <c r="H12">
        <v>-0.8</v>
      </c>
      <c r="I12">
        <v>9</v>
      </c>
      <c r="J12">
        <v>0</v>
      </c>
      <c r="K12">
        <v>9</v>
      </c>
    </row>
    <row r="13" spans="1:11" x14ac:dyDescent="0.25">
      <c r="A13" s="1">
        <v>41117</v>
      </c>
      <c r="B13" t="s">
        <v>352</v>
      </c>
      <c r="C13">
        <v>26.91</v>
      </c>
      <c r="D13">
        <v>27.35</v>
      </c>
      <c r="E13">
        <v>26.8</v>
      </c>
      <c r="F13">
        <v>27.15</v>
      </c>
      <c r="G13">
        <v>27.15</v>
      </c>
      <c r="H13">
        <v>-0.15</v>
      </c>
      <c r="I13">
        <v>26</v>
      </c>
      <c r="J13">
        <v>0</v>
      </c>
      <c r="K13">
        <v>23</v>
      </c>
    </row>
    <row r="14" spans="1:11" x14ac:dyDescent="0.25">
      <c r="A14" s="1">
        <v>41120</v>
      </c>
      <c r="B14" t="s">
        <v>352</v>
      </c>
      <c r="C14">
        <v>27.45</v>
      </c>
      <c r="D14">
        <v>27.45</v>
      </c>
      <c r="E14">
        <v>26.7</v>
      </c>
      <c r="F14">
        <v>26.7</v>
      </c>
      <c r="G14">
        <v>27.5</v>
      </c>
      <c r="H14">
        <v>0.35</v>
      </c>
      <c r="I14">
        <v>2</v>
      </c>
      <c r="J14">
        <v>0</v>
      </c>
      <c r="K14">
        <v>22</v>
      </c>
    </row>
    <row r="15" spans="1:11" x14ac:dyDescent="0.25">
      <c r="A15" s="1">
        <v>41121</v>
      </c>
      <c r="B15" t="s">
        <v>352</v>
      </c>
      <c r="C15">
        <v>27.6</v>
      </c>
      <c r="D15">
        <v>27.6</v>
      </c>
      <c r="E15">
        <v>27.58</v>
      </c>
      <c r="F15">
        <v>27.6</v>
      </c>
      <c r="G15">
        <v>27.7</v>
      </c>
      <c r="H15">
        <v>0.2</v>
      </c>
      <c r="I15">
        <v>17</v>
      </c>
      <c r="J15">
        <v>0</v>
      </c>
      <c r="K15">
        <v>34</v>
      </c>
    </row>
    <row r="16" spans="1:11" x14ac:dyDescent="0.25">
      <c r="A16" s="1">
        <v>41122</v>
      </c>
      <c r="B16" t="s">
        <v>352</v>
      </c>
      <c r="C16">
        <v>27.4</v>
      </c>
      <c r="D16">
        <v>27.55</v>
      </c>
      <c r="E16">
        <v>27.2</v>
      </c>
      <c r="F16">
        <v>27.4</v>
      </c>
      <c r="G16">
        <v>27.8</v>
      </c>
      <c r="H16">
        <v>0.1</v>
      </c>
      <c r="I16">
        <v>36</v>
      </c>
      <c r="J16">
        <v>0</v>
      </c>
      <c r="K16">
        <v>47</v>
      </c>
    </row>
    <row r="17" spans="1:11" x14ac:dyDescent="0.25">
      <c r="A17" s="1">
        <v>41123</v>
      </c>
      <c r="B17" t="s">
        <v>352</v>
      </c>
      <c r="C17">
        <v>27.8</v>
      </c>
      <c r="D17">
        <v>28.05</v>
      </c>
      <c r="E17">
        <v>27.75</v>
      </c>
      <c r="F17">
        <v>27.8</v>
      </c>
      <c r="G17">
        <v>27.8</v>
      </c>
      <c r="H17">
        <v>0</v>
      </c>
      <c r="I17">
        <v>23</v>
      </c>
      <c r="J17">
        <v>0</v>
      </c>
      <c r="K17">
        <v>54</v>
      </c>
    </row>
    <row r="18" spans="1:11" x14ac:dyDescent="0.25">
      <c r="A18" s="1">
        <v>41124</v>
      </c>
      <c r="B18" t="s">
        <v>352</v>
      </c>
      <c r="C18">
        <v>27.6</v>
      </c>
      <c r="D18">
        <v>27.65</v>
      </c>
      <c r="E18">
        <v>27.3</v>
      </c>
      <c r="F18">
        <v>27.3</v>
      </c>
      <c r="G18">
        <v>27.35</v>
      </c>
      <c r="H18">
        <v>-0.45</v>
      </c>
      <c r="I18">
        <v>168</v>
      </c>
      <c r="J18">
        <v>0</v>
      </c>
      <c r="K18">
        <v>173</v>
      </c>
    </row>
    <row r="19" spans="1:11" x14ac:dyDescent="0.25">
      <c r="A19" s="1">
        <v>41127</v>
      </c>
      <c r="B19" t="s">
        <v>352</v>
      </c>
      <c r="C19">
        <v>26.89</v>
      </c>
      <c r="D19">
        <v>27.11</v>
      </c>
      <c r="E19">
        <v>26.73</v>
      </c>
      <c r="F19">
        <v>27</v>
      </c>
      <c r="G19">
        <v>27.05</v>
      </c>
      <c r="H19">
        <v>-0.3</v>
      </c>
      <c r="I19">
        <v>175</v>
      </c>
      <c r="J19">
        <v>0</v>
      </c>
      <c r="K19">
        <v>261</v>
      </c>
    </row>
    <row r="20" spans="1:11" x14ac:dyDescent="0.25">
      <c r="A20" s="1">
        <v>41128</v>
      </c>
      <c r="B20" t="s">
        <v>352</v>
      </c>
      <c r="C20">
        <v>27.07</v>
      </c>
      <c r="D20">
        <v>27.45</v>
      </c>
      <c r="E20">
        <v>26.85</v>
      </c>
      <c r="F20">
        <v>27.37</v>
      </c>
      <c r="G20">
        <v>27.4</v>
      </c>
      <c r="H20">
        <v>0.35</v>
      </c>
      <c r="I20">
        <v>83</v>
      </c>
      <c r="J20">
        <v>0</v>
      </c>
      <c r="K20">
        <v>312</v>
      </c>
    </row>
    <row r="21" spans="1:11" x14ac:dyDescent="0.25">
      <c r="A21" s="1">
        <v>41129</v>
      </c>
      <c r="B21" t="s">
        <v>352</v>
      </c>
      <c r="C21">
        <v>27.25</v>
      </c>
      <c r="D21">
        <v>27.26</v>
      </c>
      <c r="E21">
        <v>26.97</v>
      </c>
      <c r="F21">
        <v>27</v>
      </c>
      <c r="G21">
        <v>27.4</v>
      </c>
      <c r="H21">
        <v>0</v>
      </c>
      <c r="I21">
        <v>7</v>
      </c>
      <c r="J21">
        <v>0</v>
      </c>
      <c r="K21">
        <v>312</v>
      </c>
    </row>
    <row r="22" spans="1:11" x14ac:dyDescent="0.25">
      <c r="A22" s="1">
        <v>41130</v>
      </c>
      <c r="B22" t="s">
        <v>352</v>
      </c>
      <c r="C22">
        <v>27.1</v>
      </c>
      <c r="D22">
        <v>27.24</v>
      </c>
      <c r="E22">
        <v>27.1</v>
      </c>
      <c r="F22">
        <v>27.12</v>
      </c>
      <c r="G22">
        <v>27.1</v>
      </c>
      <c r="H22">
        <v>-0.3</v>
      </c>
      <c r="I22">
        <v>16</v>
      </c>
      <c r="J22">
        <v>0</v>
      </c>
      <c r="K22">
        <v>309</v>
      </c>
    </row>
    <row r="23" spans="1:11" x14ac:dyDescent="0.25">
      <c r="A23" s="1">
        <v>41131</v>
      </c>
      <c r="B23" t="s">
        <v>352</v>
      </c>
      <c r="C23">
        <v>27.05</v>
      </c>
      <c r="D23">
        <v>27.15</v>
      </c>
      <c r="E23">
        <v>26.91</v>
      </c>
      <c r="F23">
        <v>26.91</v>
      </c>
      <c r="G23">
        <v>26.95</v>
      </c>
      <c r="H23">
        <v>-0.15</v>
      </c>
      <c r="I23">
        <v>38</v>
      </c>
      <c r="J23">
        <v>0</v>
      </c>
      <c r="K23">
        <v>306</v>
      </c>
    </row>
    <row r="24" spans="1:11" x14ac:dyDescent="0.25">
      <c r="A24" s="1">
        <v>41134</v>
      </c>
      <c r="B24" t="s">
        <v>352</v>
      </c>
      <c r="C24">
        <v>26.9</v>
      </c>
      <c r="D24">
        <v>26.94</v>
      </c>
      <c r="E24">
        <v>26.8</v>
      </c>
      <c r="F24">
        <v>26.9</v>
      </c>
      <c r="G24">
        <v>26.95</v>
      </c>
      <c r="H24">
        <v>0</v>
      </c>
      <c r="I24">
        <v>40</v>
      </c>
      <c r="J24">
        <v>0</v>
      </c>
      <c r="K24">
        <v>305</v>
      </c>
    </row>
    <row r="25" spans="1:11" x14ac:dyDescent="0.25">
      <c r="A25" s="1">
        <v>41135</v>
      </c>
      <c r="B25" t="s">
        <v>352</v>
      </c>
      <c r="C25">
        <v>27.15</v>
      </c>
      <c r="D25">
        <v>27.45</v>
      </c>
      <c r="E25">
        <v>27.15</v>
      </c>
      <c r="F25">
        <v>27.45</v>
      </c>
      <c r="G25">
        <v>27.4</v>
      </c>
      <c r="H25">
        <v>0.45</v>
      </c>
      <c r="I25">
        <v>13</v>
      </c>
      <c r="J25">
        <v>0</v>
      </c>
      <c r="K25">
        <v>313</v>
      </c>
    </row>
    <row r="26" spans="1:11" x14ac:dyDescent="0.25">
      <c r="A26" s="1">
        <v>41136</v>
      </c>
      <c r="B26" t="s">
        <v>352</v>
      </c>
      <c r="C26">
        <v>27.1</v>
      </c>
      <c r="D26">
        <v>27.35</v>
      </c>
      <c r="E26">
        <v>27.09</v>
      </c>
      <c r="F26">
        <v>27.35</v>
      </c>
      <c r="G26">
        <v>27.3</v>
      </c>
      <c r="H26">
        <v>-0.1</v>
      </c>
      <c r="I26">
        <v>320</v>
      </c>
      <c r="J26">
        <v>0</v>
      </c>
      <c r="K26">
        <v>602</v>
      </c>
    </row>
    <row r="27" spans="1:11" x14ac:dyDescent="0.25">
      <c r="A27" s="1">
        <v>41137</v>
      </c>
      <c r="B27" t="s">
        <v>352</v>
      </c>
      <c r="C27">
        <v>27.45</v>
      </c>
      <c r="D27">
        <v>27.45</v>
      </c>
      <c r="E27">
        <v>27.19</v>
      </c>
      <c r="F27">
        <v>27.19</v>
      </c>
      <c r="G27">
        <v>27.2</v>
      </c>
      <c r="H27">
        <v>-0.1</v>
      </c>
      <c r="I27">
        <v>202</v>
      </c>
      <c r="J27">
        <v>0</v>
      </c>
      <c r="K27">
        <v>766</v>
      </c>
    </row>
    <row r="28" spans="1:11" x14ac:dyDescent="0.25">
      <c r="A28" s="1">
        <v>41138</v>
      </c>
      <c r="B28" t="s">
        <v>352</v>
      </c>
      <c r="C28">
        <v>27.39</v>
      </c>
      <c r="D28">
        <v>27.46</v>
      </c>
      <c r="E28">
        <v>27.13</v>
      </c>
      <c r="F28">
        <v>27.13</v>
      </c>
      <c r="G28">
        <v>27.15</v>
      </c>
      <c r="H28">
        <v>-0.05</v>
      </c>
      <c r="I28">
        <v>99</v>
      </c>
      <c r="J28">
        <v>0</v>
      </c>
      <c r="K28">
        <v>851</v>
      </c>
    </row>
    <row r="29" spans="1:11" x14ac:dyDescent="0.25">
      <c r="A29" s="1">
        <v>41141</v>
      </c>
      <c r="B29" t="s">
        <v>352</v>
      </c>
      <c r="C29">
        <v>27.25</v>
      </c>
      <c r="D29">
        <v>27.52</v>
      </c>
      <c r="E29">
        <v>27.24</v>
      </c>
      <c r="F29">
        <v>27.52</v>
      </c>
      <c r="G29">
        <v>27.5</v>
      </c>
      <c r="H29">
        <v>0.35</v>
      </c>
      <c r="I29">
        <v>196</v>
      </c>
      <c r="J29">
        <v>0</v>
      </c>
      <c r="K29">
        <v>961</v>
      </c>
    </row>
    <row r="30" spans="1:11" x14ac:dyDescent="0.25">
      <c r="A30" s="1">
        <v>41142</v>
      </c>
      <c r="B30" t="s">
        <v>352</v>
      </c>
      <c r="C30">
        <v>27.45</v>
      </c>
      <c r="D30">
        <v>28.01</v>
      </c>
      <c r="E30">
        <v>27.38</v>
      </c>
      <c r="F30">
        <v>27.93</v>
      </c>
      <c r="G30">
        <v>27.9</v>
      </c>
      <c r="H30">
        <v>0.4</v>
      </c>
      <c r="I30">
        <v>492</v>
      </c>
      <c r="J30">
        <v>0</v>
      </c>
      <c r="K30">
        <v>1381</v>
      </c>
    </row>
    <row r="31" spans="1:11" x14ac:dyDescent="0.25">
      <c r="A31" s="1">
        <v>41143</v>
      </c>
      <c r="B31" t="s">
        <v>352</v>
      </c>
      <c r="C31">
        <v>28.15</v>
      </c>
      <c r="D31">
        <v>28.15</v>
      </c>
      <c r="E31">
        <v>27.8</v>
      </c>
      <c r="F31">
        <v>28.15</v>
      </c>
      <c r="G31">
        <v>28.1</v>
      </c>
      <c r="H31">
        <v>0.2</v>
      </c>
      <c r="I31">
        <v>544</v>
      </c>
      <c r="J31">
        <v>0</v>
      </c>
      <c r="K31">
        <v>1668</v>
      </c>
    </row>
    <row r="32" spans="1:11" x14ac:dyDescent="0.25">
      <c r="A32" s="1">
        <v>41144</v>
      </c>
      <c r="B32" t="s">
        <v>352</v>
      </c>
      <c r="C32">
        <v>28.1</v>
      </c>
      <c r="D32">
        <v>28.5</v>
      </c>
      <c r="E32">
        <v>28.1</v>
      </c>
      <c r="F32">
        <v>28.5</v>
      </c>
      <c r="G32">
        <v>28.4</v>
      </c>
      <c r="H32">
        <v>0.3</v>
      </c>
      <c r="I32">
        <v>323</v>
      </c>
      <c r="J32">
        <v>0</v>
      </c>
      <c r="K32">
        <v>1916</v>
      </c>
    </row>
    <row r="33" spans="1:11" x14ac:dyDescent="0.25">
      <c r="A33" s="1">
        <v>41145</v>
      </c>
      <c r="B33" t="s">
        <v>352</v>
      </c>
      <c r="C33">
        <v>28.49</v>
      </c>
      <c r="D33">
        <v>28.55</v>
      </c>
      <c r="E33">
        <v>28.13</v>
      </c>
      <c r="F33">
        <v>28.19</v>
      </c>
      <c r="G33">
        <v>28.4</v>
      </c>
      <c r="H33">
        <v>0</v>
      </c>
      <c r="I33">
        <v>186</v>
      </c>
      <c r="J33">
        <v>0</v>
      </c>
      <c r="K33">
        <v>1941</v>
      </c>
    </row>
    <row r="34" spans="1:11" x14ac:dyDescent="0.25">
      <c r="A34" s="1">
        <v>41148</v>
      </c>
      <c r="B34" t="s">
        <v>352</v>
      </c>
      <c r="C34">
        <v>28.3</v>
      </c>
      <c r="D34">
        <v>28.36</v>
      </c>
      <c r="E34">
        <v>28.05</v>
      </c>
      <c r="F34">
        <v>28.3</v>
      </c>
      <c r="G34">
        <v>28.35</v>
      </c>
      <c r="H34">
        <v>-0.05</v>
      </c>
      <c r="I34">
        <v>377</v>
      </c>
      <c r="J34">
        <v>0</v>
      </c>
      <c r="K34">
        <v>2136</v>
      </c>
    </row>
    <row r="35" spans="1:11" x14ac:dyDescent="0.25">
      <c r="A35" s="1">
        <v>41149</v>
      </c>
      <c r="B35" t="s">
        <v>352</v>
      </c>
      <c r="C35">
        <v>28.39</v>
      </c>
      <c r="D35">
        <v>28.4</v>
      </c>
      <c r="E35">
        <v>28.15</v>
      </c>
      <c r="F35">
        <v>28.4</v>
      </c>
      <c r="G35">
        <v>28.35</v>
      </c>
      <c r="H35">
        <v>0</v>
      </c>
      <c r="I35">
        <v>472</v>
      </c>
      <c r="J35">
        <v>0</v>
      </c>
      <c r="K35">
        <v>2287</v>
      </c>
    </row>
    <row r="36" spans="1:11" x14ac:dyDescent="0.25">
      <c r="A36" s="1">
        <v>41150</v>
      </c>
      <c r="B36" t="s">
        <v>352</v>
      </c>
      <c r="C36">
        <v>28.38</v>
      </c>
      <c r="D36">
        <v>28.55</v>
      </c>
      <c r="E36">
        <v>28</v>
      </c>
      <c r="F36">
        <v>28.55</v>
      </c>
      <c r="G36">
        <v>28.5</v>
      </c>
      <c r="H36">
        <v>0.15</v>
      </c>
      <c r="I36">
        <v>766</v>
      </c>
      <c r="J36">
        <v>0</v>
      </c>
      <c r="K36">
        <v>2589</v>
      </c>
    </row>
    <row r="37" spans="1:11" x14ac:dyDescent="0.25">
      <c r="A37" s="1">
        <v>41151</v>
      </c>
      <c r="B37" t="s">
        <v>352</v>
      </c>
      <c r="C37">
        <v>28.64</v>
      </c>
      <c r="D37">
        <v>28.74</v>
      </c>
      <c r="E37">
        <v>28.35</v>
      </c>
      <c r="F37">
        <v>28.7</v>
      </c>
      <c r="G37">
        <v>28.65</v>
      </c>
      <c r="H37">
        <v>0.15</v>
      </c>
      <c r="I37">
        <v>437</v>
      </c>
      <c r="J37">
        <v>0</v>
      </c>
      <c r="K37">
        <v>2837</v>
      </c>
    </row>
    <row r="38" spans="1:11" x14ac:dyDescent="0.25">
      <c r="A38" s="1">
        <v>41152</v>
      </c>
      <c r="B38" t="s">
        <v>352</v>
      </c>
      <c r="C38">
        <v>28.1</v>
      </c>
      <c r="D38">
        <v>28.55</v>
      </c>
      <c r="E38">
        <v>27.95</v>
      </c>
      <c r="F38">
        <v>28.13</v>
      </c>
      <c r="G38">
        <v>28.25</v>
      </c>
      <c r="H38">
        <v>-0.4</v>
      </c>
      <c r="I38">
        <v>641</v>
      </c>
      <c r="J38">
        <v>0</v>
      </c>
      <c r="K38">
        <v>3166</v>
      </c>
    </row>
    <row r="39" spans="1:11" x14ac:dyDescent="0.25">
      <c r="A39" s="1">
        <v>41156</v>
      </c>
      <c r="B39" t="s">
        <v>352</v>
      </c>
      <c r="C39">
        <v>28.21</v>
      </c>
      <c r="D39">
        <v>28.54</v>
      </c>
      <c r="E39">
        <v>28.15</v>
      </c>
      <c r="F39">
        <v>28.25</v>
      </c>
      <c r="G39">
        <v>28.35</v>
      </c>
      <c r="H39">
        <v>0.1</v>
      </c>
      <c r="I39">
        <v>498</v>
      </c>
      <c r="J39">
        <v>0</v>
      </c>
      <c r="K39">
        <v>3376</v>
      </c>
    </row>
    <row r="40" spans="1:11" x14ac:dyDescent="0.25">
      <c r="A40" s="1">
        <v>41157</v>
      </c>
      <c r="B40" t="s">
        <v>352</v>
      </c>
      <c r="C40">
        <v>28.45</v>
      </c>
      <c r="D40">
        <v>28.45</v>
      </c>
      <c r="E40">
        <v>27.85</v>
      </c>
      <c r="F40">
        <v>27.88</v>
      </c>
      <c r="G40">
        <v>27.85</v>
      </c>
      <c r="H40">
        <v>-0.5</v>
      </c>
      <c r="I40">
        <v>861</v>
      </c>
      <c r="J40">
        <v>0</v>
      </c>
      <c r="K40">
        <v>3877</v>
      </c>
    </row>
    <row r="41" spans="1:11" x14ac:dyDescent="0.25">
      <c r="A41" s="1">
        <v>41158</v>
      </c>
      <c r="B41" t="s">
        <v>352</v>
      </c>
      <c r="C41">
        <v>27.69</v>
      </c>
      <c r="D41">
        <v>27.7</v>
      </c>
      <c r="E41">
        <v>26.93</v>
      </c>
      <c r="F41">
        <v>27.06</v>
      </c>
      <c r="G41">
        <v>27.1</v>
      </c>
      <c r="H41">
        <v>-0.75</v>
      </c>
      <c r="I41">
        <v>2794</v>
      </c>
      <c r="J41">
        <v>0</v>
      </c>
      <c r="K41">
        <v>3771</v>
      </c>
    </row>
    <row r="42" spans="1:11" x14ac:dyDescent="0.25">
      <c r="A42" s="1">
        <v>41159</v>
      </c>
      <c r="B42" t="s">
        <v>352</v>
      </c>
      <c r="C42">
        <v>26.7</v>
      </c>
      <c r="D42">
        <v>26.8</v>
      </c>
      <c r="E42">
        <v>26.34</v>
      </c>
      <c r="F42">
        <v>26.5</v>
      </c>
      <c r="G42">
        <v>26.5</v>
      </c>
      <c r="H42">
        <v>-0.6</v>
      </c>
      <c r="I42">
        <v>855</v>
      </c>
      <c r="J42">
        <v>0</v>
      </c>
      <c r="K42">
        <v>3947</v>
      </c>
    </row>
    <row r="43" spans="1:11" x14ac:dyDescent="0.25">
      <c r="A43" s="1">
        <v>41162</v>
      </c>
      <c r="B43" t="s">
        <v>352</v>
      </c>
      <c r="C43">
        <v>26.5</v>
      </c>
      <c r="D43">
        <v>27</v>
      </c>
      <c r="E43">
        <v>26.4</v>
      </c>
      <c r="F43">
        <v>27</v>
      </c>
      <c r="G43">
        <v>26.95</v>
      </c>
      <c r="H43">
        <v>0.45</v>
      </c>
      <c r="I43">
        <v>608</v>
      </c>
      <c r="J43">
        <v>0</v>
      </c>
      <c r="K43">
        <v>4230</v>
      </c>
    </row>
    <row r="44" spans="1:11" x14ac:dyDescent="0.25">
      <c r="A44" s="1">
        <v>41163</v>
      </c>
      <c r="B44" t="s">
        <v>352</v>
      </c>
      <c r="C44">
        <v>26.65</v>
      </c>
      <c r="D44">
        <v>26.73</v>
      </c>
      <c r="E44">
        <v>26.2</v>
      </c>
      <c r="F44">
        <v>26.7</v>
      </c>
      <c r="G44">
        <v>26.7</v>
      </c>
      <c r="H44">
        <v>-0.25</v>
      </c>
      <c r="I44">
        <v>486</v>
      </c>
      <c r="J44">
        <v>0</v>
      </c>
      <c r="K44">
        <v>4367</v>
      </c>
    </row>
    <row r="45" spans="1:11" x14ac:dyDescent="0.25">
      <c r="A45" s="1">
        <v>41164</v>
      </c>
      <c r="B45" t="s">
        <v>352</v>
      </c>
      <c r="C45">
        <v>26.45</v>
      </c>
      <c r="D45">
        <v>26.45</v>
      </c>
      <c r="E45">
        <v>25.85</v>
      </c>
      <c r="F45">
        <v>26.1</v>
      </c>
      <c r="G45">
        <v>26.05</v>
      </c>
      <c r="H45">
        <v>-0.65</v>
      </c>
      <c r="I45">
        <v>501</v>
      </c>
      <c r="J45">
        <v>0</v>
      </c>
      <c r="K45">
        <v>4327</v>
      </c>
    </row>
    <row r="46" spans="1:11" x14ac:dyDescent="0.25">
      <c r="A46" s="1">
        <v>41165</v>
      </c>
      <c r="B46" t="s">
        <v>352</v>
      </c>
      <c r="C46">
        <v>26.01</v>
      </c>
      <c r="D46">
        <v>26.25</v>
      </c>
      <c r="E46">
        <v>24.9</v>
      </c>
      <c r="F46">
        <v>25.4</v>
      </c>
      <c r="G46">
        <v>25.35</v>
      </c>
      <c r="H46">
        <v>-0.7</v>
      </c>
      <c r="I46">
        <v>1434</v>
      </c>
      <c r="J46">
        <v>0</v>
      </c>
      <c r="K46">
        <v>4699</v>
      </c>
    </row>
    <row r="47" spans="1:11" x14ac:dyDescent="0.25">
      <c r="A47" s="1">
        <v>41166</v>
      </c>
      <c r="B47" t="s">
        <v>352</v>
      </c>
      <c r="C47">
        <v>24.85</v>
      </c>
      <c r="D47">
        <v>25.45</v>
      </c>
      <c r="E47">
        <v>24.48</v>
      </c>
      <c r="F47">
        <v>25.26</v>
      </c>
      <c r="G47">
        <v>25.35</v>
      </c>
      <c r="H47">
        <v>0</v>
      </c>
      <c r="I47">
        <v>1384</v>
      </c>
      <c r="J47">
        <v>0</v>
      </c>
      <c r="K47">
        <v>4563</v>
      </c>
    </row>
    <row r="48" spans="1:11" x14ac:dyDescent="0.25">
      <c r="A48" s="1">
        <v>41169</v>
      </c>
      <c r="B48" t="s">
        <v>352</v>
      </c>
      <c r="C48">
        <v>25.3</v>
      </c>
      <c r="D48">
        <v>25.35</v>
      </c>
      <c r="E48">
        <v>24.85</v>
      </c>
      <c r="F48">
        <v>25.15</v>
      </c>
      <c r="G48">
        <v>25.1</v>
      </c>
      <c r="H48">
        <v>-0.25</v>
      </c>
      <c r="I48">
        <v>2390</v>
      </c>
      <c r="J48">
        <v>0</v>
      </c>
      <c r="K48">
        <v>5294</v>
      </c>
    </row>
    <row r="49" spans="1:11" x14ac:dyDescent="0.25">
      <c r="A49" s="1">
        <v>41170</v>
      </c>
      <c r="B49" t="s">
        <v>352</v>
      </c>
      <c r="C49">
        <v>24.95</v>
      </c>
      <c r="D49">
        <v>25.23</v>
      </c>
      <c r="E49">
        <v>24.6</v>
      </c>
      <c r="F49">
        <v>24.74</v>
      </c>
      <c r="G49">
        <v>24.75</v>
      </c>
      <c r="H49">
        <v>-0.35</v>
      </c>
      <c r="I49">
        <v>594</v>
      </c>
      <c r="J49">
        <v>0</v>
      </c>
      <c r="K49">
        <v>4625</v>
      </c>
    </row>
    <row r="50" spans="1:11" x14ac:dyDescent="0.25">
      <c r="A50" s="1">
        <v>41171</v>
      </c>
      <c r="B50" t="s">
        <v>352</v>
      </c>
      <c r="C50">
        <v>24.56</v>
      </c>
      <c r="D50">
        <v>24.8</v>
      </c>
      <c r="E50">
        <v>24.25</v>
      </c>
      <c r="F50">
        <v>24.51</v>
      </c>
      <c r="G50">
        <v>24.55</v>
      </c>
      <c r="H50">
        <v>-0.2</v>
      </c>
      <c r="I50">
        <v>2470</v>
      </c>
      <c r="J50">
        <v>0</v>
      </c>
      <c r="K50">
        <v>5115</v>
      </c>
    </row>
    <row r="51" spans="1:11" x14ac:dyDescent="0.25">
      <c r="A51" s="1">
        <v>41172</v>
      </c>
      <c r="B51" t="s">
        <v>352</v>
      </c>
      <c r="C51">
        <v>24.52</v>
      </c>
      <c r="D51">
        <v>24.8</v>
      </c>
      <c r="E51">
        <v>24.35</v>
      </c>
      <c r="F51">
        <v>24.56</v>
      </c>
      <c r="G51">
        <v>24.6</v>
      </c>
      <c r="H51">
        <v>0.05</v>
      </c>
      <c r="I51">
        <v>2421</v>
      </c>
      <c r="J51">
        <v>0</v>
      </c>
      <c r="K51">
        <v>5547</v>
      </c>
    </row>
    <row r="52" spans="1:11" x14ac:dyDescent="0.25">
      <c r="A52" s="1">
        <v>41173</v>
      </c>
      <c r="B52" t="s">
        <v>352</v>
      </c>
      <c r="C52">
        <v>24.44</v>
      </c>
      <c r="D52">
        <v>24.8</v>
      </c>
      <c r="E52">
        <v>24.28</v>
      </c>
      <c r="F52">
        <v>24.71</v>
      </c>
      <c r="G52">
        <v>24.75</v>
      </c>
      <c r="H52">
        <v>0.15</v>
      </c>
      <c r="I52">
        <v>2146</v>
      </c>
      <c r="J52">
        <v>0</v>
      </c>
      <c r="K52">
        <v>6300</v>
      </c>
    </row>
    <row r="53" spans="1:11" x14ac:dyDescent="0.25">
      <c r="A53" s="1">
        <v>41176</v>
      </c>
      <c r="B53" t="s">
        <v>352</v>
      </c>
      <c r="C53">
        <v>24.58</v>
      </c>
      <c r="D53">
        <v>24.65</v>
      </c>
      <c r="E53">
        <v>24.2</v>
      </c>
      <c r="F53">
        <v>24.57</v>
      </c>
      <c r="G53">
        <v>24.6</v>
      </c>
      <c r="H53">
        <v>-0.15</v>
      </c>
      <c r="I53">
        <v>2707</v>
      </c>
      <c r="J53">
        <v>6</v>
      </c>
      <c r="K53">
        <v>7322</v>
      </c>
    </row>
    <row r="54" spans="1:11" x14ac:dyDescent="0.25">
      <c r="A54" s="1">
        <v>41177</v>
      </c>
      <c r="B54" t="s">
        <v>352</v>
      </c>
      <c r="C54">
        <v>24.45</v>
      </c>
      <c r="D54">
        <v>24.9</v>
      </c>
      <c r="E54">
        <v>24.05</v>
      </c>
      <c r="F54">
        <v>24.82</v>
      </c>
      <c r="G54">
        <v>24.85</v>
      </c>
      <c r="H54">
        <v>0.25</v>
      </c>
      <c r="I54">
        <v>3569</v>
      </c>
      <c r="J54">
        <v>0</v>
      </c>
      <c r="K54">
        <v>8577</v>
      </c>
    </row>
    <row r="55" spans="1:11" x14ac:dyDescent="0.25">
      <c r="A55" s="1">
        <v>41178</v>
      </c>
      <c r="B55" t="s">
        <v>352</v>
      </c>
      <c r="C55">
        <v>24.78</v>
      </c>
      <c r="D55">
        <v>25.22</v>
      </c>
      <c r="E55">
        <v>24.75</v>
      </c>
      <c r="F55">
        <v>24.92</v>
      </c>
      <c r="G55">
        <v>24.95</v>
      </c>
      <c r="H55">
        <v>0.1</v>
      </c>
      <c r="I55">
        <v>3034</v>
      </c>
      <c r="J55">
        <v>37</v>
      </c>
      <c r="K55">
        <v>9717</v>
      </c>
    </row>
    <row r="56" spans="1:11" x14ac:dyDescent="0.25">
      <c r="A56" s="1">
        <v>41179</v>
      </c>
      <c r="B56" t="s">
        <v>352</v>
      </c>
      <c r="C56">
        <v>24.7</v>
      </c>
      <c r="D56">
        <v>24.8</v>
      </c>
      <c r="E56">
        <v>24.1</v>
      </c>
      <c r="F56">
        <v>24.36</v>
      </c>
      <c r="G56">
        <v>24.4</v>
      </c>
      <c r="H56">
        <v>-0.55000000000000004</v>
      </c>
      <c r="I56">
        <v>3936</v>
      </c>
      <c r="J56">
        <v>0</v>
      </c>
      <c r="K56">
        <v>11170</v>
      </c>
    </row>
    <row r="57" spans="1:11" x14ac:dyDescent="0.25">
      <c r="A57" s="1">
        <v>41180</v>
      </c>
      <c r="B57" t="s">
        <v>352</v>
      </c>
      <c r="C57">
        <v>24.5</v>
      </c>
      <c r="D57">
        <v>24.65</v>
      </c>
      <c r="E57">
        <v>24.3</v>
      </c>
      <c r="F57">
        <v>24.48</v>
      </c>
      <c r="G57">
        <v>24.5</v>
      </c>
      <c r="H57">
        <v>0.1</v>
      </c>
      <c r="I57">
        <v>2555</v>
      </c>
      <c r="J57">
        <v>37</v>
      </c>
      <c r="K57">
        <v>11899</v>
      </c>
    </row>
    <row r="58" spans="1:11" x14ac:dyDescent="0.25">
      <c r="A58" s="1">
        <v>41183</v>
      </c>
      <c r="B58" t="s">
        <v>352</v>
      </c>
      <c r="C58">
        <v>24.35</v>
      </c>
      <c r="D58">
        <v>24.6</v>
      </c>
      <c r="E58">
        <v>23.95</v>
      </c>
      <c r="F58">
        <v>24.47</v>
      </c>
      <c r="G58">
        <v>24.5</v>
      </c>
      <c r="H58">
        <v>0</v>
      </c>
      <c r="I58">
        <v>3621</v>
      </c>
      <c r="J58">
        <v>0</v>
      </c>
      <c r="K58">
        <v>13378</v>
      </c>
    </row>
    <row r="59" spans="1:11" x14ac:dyDescent="0.25">
      <c r="A59" s="1">
        <v>41184</v>
      </c>
      <c r="B59" t="s">
        <v>352</v>
      </c>
      <c r="C59">
        <v>24.25</v>
      </c>
      <c r="D59">
        <v>24.5</v>
      </c>
      <c r="E59">
        <v>24.08</v>
      </c>
      <c r="F59">
        <v>24.31</v>
      </c>
      <c r="G59">
        <v>24.35</v>
      </c>
      <c r="H59">
        <v>-0.15</v>
      </c>
      <c r="I59">
        <v>3004</v>
      </c>
      <c r="J59">
        <v>0</v>
      </c>
      <c r="K59">
        <v>14720</v>
      </c>
    </row>
    <row r="60" spans="1:11" x14ac:dyDescent="0.25">
      <c r="A60" s="1">
        <v>41185</v>
      </c>
      <c r="B60" t="s">
        <v>352</v>
      </c>
      <c r="C60">
        <v>24.4</v>
      </c>
      <c r="D60">
        <v>24.4</v>
      </c>
      <c r="E60">
        <v>23.94</v>
      </c>
      <c r="F60">
        <v>24.14</v>
      </c>
      <c r="G60">
        <v>24.15</v>
      </c>
      <c r="H60">
        <v>-0.2</v>
      </c>
      <c r="I60">
        <v>3548</v>
      </c>
      <c r="J60">
        <v>0</v>
      </c>
      <c r="K60">
        <v>16261</v>
      </c>
    </row>
    <row r="61" spans="1:11" x14ac:dyDescent="0.25">
      <c r="A61" s="1">
        <v>41186</v>
      </c>
      <c r="B61" t="s">
        <v>352</v>
      </c>
      <c r="C61">
        <v>23.95</v>
      </c>
      <c r="D61">
        <v>24</v>
      </c>
      <c r="E61">
        <v>23.6</v>
      </c>
      <c r="F61">
        <v>23.6</v>
      </c>
      <c r="G61">
        <v>23.65</v>
      </c>
      <c r="H61">
        <v>-0.5</v>
      </c>
      <c r="I61">
        <v>3109</v>
      </c>
      <c r="J61">
        <v>27</v>
      </c>
      <c r="K61">
        <v>17317</v>
      </c>
    </row>
    <row r="62" spans="1:11" x14ac:dyDescent="0.25">
      <c r="A62" s="1">
        <v>41187</v>
      </c>
      <c r="B62" t="s">
        <v>352</v>
      </c>
      <c r="C62">
        <v>23.55</v>
      </c>
      <c r="D62">
        <v>23.65</v>
      </c>
      <c r="E62">
        <v>23.15</v>
      </c>
      <c r="F62">
        <v>23.51</v>
      </c>
      <c r="G62">
        <v>23.55</v>
      </c>
      <c r="H62">
        <v>-0.1</v>
      </c>
      <c r="I62">
        <v>2932</v>
      </c>
      <c r="J62">
        <v>0</v>
      </c>
      <c r="K62">
        <v>18388</v>
      </c>
    </row>
    <row r="63" spans="1:11" x14ac:dyDescent="0.25">
      <c r="A63" s="1">
        <v>41190</v>
      </c>
      <c r="B63" t="s">
        <v>352</v>
      </c>
      <c r="C63">
        <v>23.6</v>
      </c>
      <c r="D63">
        <v>23.7</v>
      </c>
      <c r="E63">
        <v>23.45</v>
      </c>
      <c r="F63">
        <v>23.51</v>
      </c>
      <c r="G63">
        <v>23.55</v>
      </c>
      <c r="H63">
        <v>0</v>
      </c>
      <c r="I63">
        <v>1807</v>
      </c>
      <c r="J63">
        <v>0</v>
      </c>
      <c r="K63">
        <v>19147</v>
      </c>
    </row>
    <row r="64" spans="1:11" x14ac:dyDescent="0.25">
      <c r="A64" s="1">
        <v>41191</v>
      </c>
      <c r="B64" t="s">
        <v>352</v>
      </c>
      <c r="C64">
        <v>23.42</v>
      </c>
      <c r="D64">
        <v>23.77</v>
      </c>
      <c r="E64">
        <v>23.25</v>
      </c>
      <c r="F64">
        <v>23.67</v>
      </c>
      <c r="G64">
        <v>23.7</v>
      </c>
      <c r="H64">
        <v>0.15</v>
      </c>
      <c r="I64">
        <v>2691</v>
      </c>
      <c r="J64">
        <v>34</v>
      </c>
      <c r="K64">
        <v>20025</v>
      </c>
    </row>
    <row r="65" spans="1:11" x14ac:dyDescent="0.25">
      <c r="A65" s="1">
        <v>41192</v>
      </c>
      <c r="B65" t="s">
        <v>352</v>
      </c>
      <c r="C65">
        <v>23.63</v>
      </c>
      <c r="D65">
        <v>23.85</v>
      </c>
      <c r="E65">
        <v>23.5</v>
      </c>
      <c r="F65">
        <v>23.78</v>
      </c>
      <c r="G65">
        <v>23.8</v>
      </c>
      <c r="H65">
        <v>0.1</v>
      </c>
      <c r="I65">
        <v>3953</v>
      </c>
      <c r="J65">
        <v>0</v>
      </c>
      <c r="K65">
        <v>21638</v>
      </c>
    </row>
    <row r="66" spans="1:11" x14ac:dyDescent="0.25">
      <c r="A66" s="1">
        <v>41193</v>
      </c>
      <c r="B66" t="s">
        <v>352</v>
      </c>
      <c r="C66">
        <v>23.6</v>
      </c>
      <c r="D66">
        <v>23.61</v>
      </c>
      <c r="E66">
        <v>23.05</v>
      </c>
      <c r="F66">
        <v>23.29</v>
      </c>
      <c r="G66">
        <v>23.3</v>
      </c>
      <c r="H66">
        <v>-0.5</v>
      </c>
      <c r="I66">
        <v>2810</v>
      </c>
      <c r="J66">
        <v>0</v>
      </c>
      <c r="K66">
        <v>22374</v>
      </c>
    </row>
    <row r="67" spans="1:11" x14ac:dyDescent="0.25">
      <c r="A67" s="1">
        <v>41194</v>
      </c>
      <c r="B67" t="s">
        <v>352</v>
      </c>
      <c r="C67">
        <v>23.05</v>
      </c>
      <c r="D67">
        <v>23.25</v>
      </c>
      <c r="E67">
        <v>22.84</v>
      </c>
      <c r="F67">
        <v>22.87</v>
      </c>
      <c r="G67">
        <v>22.9</v>
      </c>
      <c r="H67">
        <v>-0.4</v>
      </c>
      <c r="I67">
        <v>4050</v>
      </c>
      <c r="J67">
        <v>0</v>
      </c>
      <c r="K67">
        <v>22392</v>
      </c>
    </row>
    <row r="68" spans="1:11" x14ac:dyDescent="0.25">
      <c r="A68" s="1">
        <v>41197</v>
      </c>
      <c r="B68" t="s">
        <v>352</v>
      </c>
      <c r="C68">
        <v>22.66</v>
      </c>
      <c r="D68">
        <v>22.95</v>
      </c>
      <c r="E68">
        <v>22.45</v>
      </c>
      <c r="F68">
        <v>22.82</v>
      </c>
      <c r="G68">
        <v>22.85</v>
      </c>
      <c r="H68">
        <v>-0.05</v>
      </c>
      <c r="I68">
        <v>4877</v>
      </c>
      <c r="J68">
        <v>14</v>
      </c>
      <c r="K68">
        <v>24178</v>
      </c>
    </row>
    <row r="69" spans="1:11" x14ac:dyDescent="0.25">
      <c r="A69" s="1">
        <v>41198</v>
      </c>
      <c r="B69" t="s">
        <v>352</v>
      </c>
      <c r="C69">
        <v>22.65</v>
      </c>
      <c r="D69">
        <v>22.7</v>
      </c>
      <c r="E69">
        <v>22.4</v>
      </c>
      <c r="F69">
        <v>22.53</v>
      </c>
      <c r="G69">
        <v>22.55</v>
      </c>
      <c r="H69">
        <v>-0.3</v>
      </c>
      <c r="I69">
        <v>3738</v>
      </c>
      <c r="J69">
        <v>92</v>
      </c>
      <c r="K69">
        <v>25654</v>
      </c>
    </row>
    <row r="70" spans="1:11" x14ac:dyDescent="0.25">
      <c r="A70" s="1">
        <v>41199</v>
      </c>
      <c r="B70" t="s">
        <v>352</v>
      </c>
      <c r="C70">
        <v>22.45</v>
      </c>
      <c r="D70">
        <v>22.65</v>
      </c>
      <c r="E70">
        <v>22.14</v>
      </c>
      <c r="F70">
        <v>22.22</v>
      </c>
      <c r="G70">
        <v>22.25</v>
      </c>
      <c r="H70">
        <v>-0.3</v>
      </c>
      <c r="I70">
        <v>3803</v>
      </c>
      <c r="J70">
        <v>337</v>
      </c>
      <c r="K70">
        <v>25791</v>
      </c>
    </row>
    <row r="71" spans="1:11" x14ac:dyDescent="0.25">
      <c r="A71" s="1">
        <v>41200</v>
      </c>
      <c r="B71" t="s">
        <v>352</v>
      </c>
      <c r="C71">
        <v>22.3</v>
      </c>
      <c r="D71">
        <v>22.47</v>
      </c>
      <c r="E71">
        <v>22.05</v>
      </c>
      <c r="F71">
        <v>22.36</v>
      </c>
      <c r="G71">
        <v>22.4</v>
      </c>
      <c r="H71">
        <v>0.15</v>
      </c>
      <c r="I71">
        <v>3025</v>
      </c>
      <c r="J71">
        <v>0</v>
      </c>
      <c r="K71">
        <v>25770</v>
      </c>
    </row>
    <row r="72" spans="1:11" x14ac:dyDescent="0.25">
      <c r="A72" s="1">
        <v>41201</v>
      </c>
      <c r="B72" t="s">
        <v>352</v>
      </c>
      <c r="C72">
        <v>22.45</v>
      </c>
      <c r="D72">
        <v>22.95</v>
      </c>
      <c r="E72">
        <v>22.2</v>
      </c>
      <c r="F72">
        <v>22.82</v>
      </c>
      <c r="G72">
        <v>22.85</v>
      </c>
      <c r="H72">
        <v>0.45</v>
      </c>
      <c r="I72">
        <v>3946</v>
      </c>
      <c r="J72">
        <v>0</v>
      </c>
      <c r="K72">
        <v>25751</v>
      </c>
    </row>
    <row r="73" spans="1:11" x14ac:dyDescent="0.25">
      <c r="A73" s="1">
        <v>41204</v>
      </c>
      <c r="B73" t="s">
        <v>352</v>
      </c>
      <c r="C73">
        <v>22.7</v>
      </c>
      <c r="D73">
        <v>22.9</v>
      </c>
      <c r="E73">
        <v>22.4</v>
      </c>
      <c r="F73">
        <v>22.6</v>
      </c>
      <c r="G73">
        <v>22.6</v>
      </c>
      <c r="H73">
        <v>-0.25</v>
      </c>
      <c r="I73">
        <v>3880</v>
      </c>
      <c r="J73">
        <v>0</v>
      </c>
      <c r="K73">
        <v>26006</v>
      </c>
    </row>
    <row r="74" spans="1:11" x14ac:dyDescent="0.25">
      <c r="A74" s="1">
        <v>41205</v>
      </c>
      <c r="B74" t="s">
        <v>352</v>
      </c>
      <c r="C74">
        <v>22.92</v>
      </c>
      <c r="D74">
        <v>23.5</v>
      </c>
      <c r="E74">
        <v>22.8</v>
      </c>
      <c r="F74">
        <v>22.9</v>
      </c>
      <c r="G74">
        <v>22.95</v>
      </c>
      <c r="H74">
        <v>0.35</v>
      </c>
      <c r="I74">
        <v>5830</v>
      </c>
      <c r="J74">
        <v>0</v>
      </c>
      <c r="K74">
        <v>26073</v>
      </c>
    </row>
    <row r="75" spans="1:11" x14ac:dyDescent="0.25">
      <c r="A75" s="1">
        <v>41206</v>
      </c>
      <c r="B75" t="s">
        <v>352</v>
      </c>
      <c r="C75">
        <v>22.73</v>
      </c>
      <c r="D75">
        <v>22.87</v>
      </c>
      <c r="E75">
        <v>22.55</v>
      </c>
      <c r="F75">
        <v>22.69</v>
      </c>
      <c r="G75">
        <v>22.7</v>
      </c>
      <c r="H75">
        <v>-0.25</v>
      </c>
      <c r="I75">
        <v>5652</v>
      </c>
      <c r="J75">
        <v>95</v>
      </c>
      <c r="K75">
        <v>26557</v>
      </c>
    </row>
    <row r="76" spans="1:11" x14ac:dyDescent="0.25">
      <c r="A76" s="1">
        <v>41207</v>
      </c>
      <c r="B76" t="s">
        <v>352</v>
      </c>
      <c r="C76">
        <v>22.45</v>
      </c>
      <c r="D76">
        <v>22.78</v>
      </c>
      <c r="E76">
        <v>22.33</v>
      </c>
      <c r="F76">
        <v>22.52</v>
      </c>
      <c r="G76">
        <v>22.55</v>
      </c>
      <c r="H76">
        <v>-0.15</v>
      </c>
      <c r="I76">
        <v>3209</v>
      </c>
      <c r="J76">
        <v>47</v>
      </c>
      <c r="K76">
        <v>26741</v>
      </c>
    </row>
    <row r="77" spans="1:11" x14ac:dyDescent="0.25">
      <c r="A77" s="1">
        <v>41208</v>
      </c>
      <c r="B77" t="s">
        <v>352</v>
      </c>
      <c r="C77">
        <v>22.79</v>
      </c>
      <c r="D77">
        <v>22.8</v>
      </c>
      <c r="E77">
        <v>22.37</v>
      </c>
      <c r="F77">
        <v>22.53</v>
      </c>
      <c r="G77">
        <v>22.55</v>
      </c>
      <c r="H77">
        <v>0</v>
      </c>
      <c r="I77">
        <v>2908</v>
      </c>
      <c r="J77">
        <v>0</v>
      </c>
      <c r="K77">
        <v>26776</v>
      </c>
    </row>
    <row r="78" spans="1:11" x14ac:dyDescent="0.25">
      <c r="A78" s="1">
        <v>41213</v>
      </c>
      <c r="B78" t="s">
        <v>352</v>
      </c>
      <c r="C78">
        <v>22.35</v>
      </c>
      <c r="D78">
        <v>22.85</v>
      </c>
      <c r="E78">
        <v>22.32</v>
      </c>
      <c r="F78">
        <v>22.83</v>
      </c>
      <c r="G78">
        <v>22.85</v>
      </c>
      <c r="H78">
        <v>0.3</v>
      </c>
      <c r="I78">
        <v>6352</v>
      </c>
      <c r="J78">
        <v>201</v>
      </c>
      <c r="K78">
        <v>26473</v>
      </c>
    </row>
    <row r="79" spans="1:11" x14ac:dyDescent="0.25">
      <c r="A79" s="1">
        <v>41214</v>
      </c>
      <c r="B79" t="s">
        <v>352</v>
      </c>
      <c r="C79">
        <v>22.68</v>
      </c>
      <c r="D79">
        <v>22.72</v>
      </c>
      <c r="E79">
        <v>21.55</v>
      </c>
      <c r="F79">
        <v>21.86</v>
      </c>
      <c r="G79">
        <v>21.85</v>
      </c>
      <c r="H79">
        <v>-1</v>
      </c>
      <c r="I79">
        <v>5173</v>
      </c>
      <c r="J79">
        <v>0</v>
      </c>
      <c r="K79">
        <v>26557</v>
      </c>
    </row>
    <row r="80" spans="1:11" x14ac:dyDescent="0.25">
      <c r="A80" s="1">
        <v>41215</v>
      </c>
      <c r="B80" t="s">
        <v>352</v>
      </c>
      <c r="C80">
        <v>21.75</v>
      </c>
      <c r="D80">
        <v>22.6</v>
      </c>
      <c r="E80">
        <v>21.5</v>
      </c>
      <c r="F80">
        <v>22.43</v>
      </c>
      <c r="G80">
        <v>22.45</v>
      </c>
      <c r="H80">
        <v>0.6</v>
      </c>
      <c r="I80">
        <v>5077</v>
      </c>
      <c r="J80">
        <v>0</v>
      </c>
      <c r="K80">
        <v>26141</v>
      </c>
    </row>
    <row r="81" spans="1:11" x14ac:dyDescent="0.25">
      <c r="A81" s="1">
        <v>41218</v>
      </c>
      <c r="B81" t="s">
        <v>352</v>
      </c>
      <c r="C81">
        <v>22.45</v>
      </c>
      <c r="D81">
        <v>22.65</v>
      </c>
      <c r="E81">
        <v>22.1</v>
      </c>
      <c r="F81">
        <v>22.59</v>
      </c>
      <c r="G81">
        <v>22.6</v>
      </c>
      <c r="H81">
        <v>0.15</v>
      </c>
      <c r="I81">
        <v>4606</v>
      </c>
      <c r="J81">
        <v>0</v>
      </c>
      <c r="K81">
        <v>26781</v>
      </c>
    </row>
    <row r="82" spans="1:11" x14ac:dyDescent="0.25">
      <c r="A82" s="1">
        <v>41219</v>
      </c>
      <c r="B82" t="s">
        <v>352</v>
      </c>
      <c r="C82">
        <v>22.48</v>
      </c>
      <c r="D82">
        <v>22.48</v>
      </c>
      <c r="E82">
        <v>21.6</v>
      </c>
      <c r="F82">
        <v>21.87</v>
      </c>
      <c r="G82">
        <v>21.9</v>
      </c>
      <c r="H82">
        <v>-0.7</v>
      </c>
      <c r="I82">
        <v>5205</v>
      </c>
      <c r="J82">
        <v>29</v>
      </c>
      <c r="K82">
        <v>27154</v>
      </c>
    </row>
    <row r="83" spans="1:11" x14ac:dyDescent="0.25">
      <c r="A83" s="1">
        <v>41220</v>
      </c>
      <c r="B83" t="s">
        <v>352</v>
      </c>
      <c r="C83">
        <v>22.05</v>
      </c>
      <c r="D83">
        <v>22.9</v>
      </c>
      <c r="E83">
        <v>21.88</v>
      </c>
      <c r="F83">
        <v>22.45</v>
      </c>
      <c r="G83">
        <v>22.45</v>
      </c>
      <c r="H83">
        <v>0.55000000000000004</v>
      </c>
      <c r="I83">
        <v>6613</v>
      </c>
      <c r="J83">
        <v>0</v>
      </c>
      <c r="K83">
        <v>27440</v>
      </c>
    </row>
    <row r="84" spans="1:11" x14ac:dyDescent="0.25">
      <c r="A84" s="1">
        <v>41221</v>
      </c>
      <c r="B84" t="s">
        <v>352</v>
      </c>
      <c r="C84">
        <v>22.5</v>
      </c>
      <c r="D84">
        <v>22.75</v>
      </c>
      <c r="E84">
        <v>22.1</v>
      </c>
      <c r="F84">
        <v>22.55</v>
      </c>
      <c r="G84">
        <v>22.55</v>
      </c>
      <c r="H84">
        <v>0.1</v>
      </c>
      <c r="I84">
        <v>4087</v>
      </c>
      <c r="J84">
        <v>105</v>
      </c>
      <c r="K84">
        <v>27607</v>
      </c>
    </row>
    <row r="85" spans="1:11" x14ac:dyDescent="0.25">
      <c r="A85" s="1">
        <v>41222</v>
      </c>
      <c r="B85" t="s">
        <v>352</v>
      </c>
      <c r="C85">
        <v>22.65</v>
      </c>
      <c r="D85">
        <v>23.15</v>
      </c>
      <c r="E85">
        <v>22.38</v>
      </c>
      <c r="F85">
        <v>22.88</v>
      </c>
      <c r="G85">
        <v>22.9</v>
      </c>
      <c r="H85">
        <v>0.35</v>
      </c>
      <c r="I85">
        <v>3505</v>
      </c>
      <c r="J85">
        <v>0</v>
      </c>
      <c r="K85">
        <v>27880</v>
      </c>
    </row>
    <row r="86" spans="1:11" x14ac:dyDescent="0.25">
      <c r="A86" s="1">
        <v>41225</v>
      </c>
      <c r="B86" t="s">
        <v>352</v>
      </c>
      <c r="C86">
        <v>22.8</v>
      </c>
      <c r="D86">
        <v>22.94</v>
      </c>
      <c r="E86">
        <v>22.17</v>
      </c>
      <c r="F86">
        <v>22.29</v>
      </c>
      <c r="G86">
        <v>22.3</v>
      </c>
      <c r="H86">
        <v>-0.6</v>
      </c>
      <c r="I86">
        <v>2713</v>
      </c>
      <c r="J86">
        <v>170</v>
      </c>
      <c r="K86">
        <v>28146</v>
      </c>
    </row>
    <row r="87" spans="1:11" x14ac:dyDescent="0.25">
      <c r="A87" s="1">
        <v>41226</v>
      </c>
      <c r="B87" t="s">
        <v>352</v>
      </c>
      <c r="C87">
        <v>22.5</v>
      </c>
      <c r="D87">
        <v>22.75</v>
      </c>
      <c r="E87">
        <v>21.94</v>
      </c>
      <c r="F87">
        <v>22.15</v>
      </c>
      <c r="G87">
        <v>22.15</v>
      </c>
      <c r="H87">
        <v>-0.15</v>
      </c>
      <c r="I87">
        <v>3659</v>
      </c>
      <c r="J87">
        <v>0</v>
      </c>
      <c r="K87">
        <v>28207</v>
      </c>
    </row>
    <row r="88" spans="1:11" x14ac:dyDescent="0.25">
      <c r="A88" s="1">
        <v>41227</v>
      </c>
      <c r="B88" t="s">
        <v>352</v>
      </c>
      <c r="C88">
        <v>22.2</v>
      </c>
      <c r="D88">
        <v>22.85</v>
      </c>
      <c r="E88">
        <v>21.95</v>
      </c>
      <c r="F88">
        <v>22.62</v>
      </c>
      <c r="G88">
        <v>22.65</v>
      </c>
      <c r="H88">
        <v>0.5</v>
      </c>
      <c r="I88">
        <v>5388</v>
      </c>
      <c r="J88">
        <v>0</v>
      </c>
      <c r="K88">
        <v>28136</v>
      </c>
    </row>
    <row r="89" spans="1:11" x14ac:dyDescent="0.25">
      <c r="A89" s="1">
        <v>41228</v>
      </c>
      <c r="B89" t="s">
        <v>352</v>
      </c>
      <c r="C89">
        <v>22.75</v>
      </c>
      <c r="D89">
        <v>23</v>
      </c>
      <c r="E89">
        <v>22.37</v>
      </c>
      <c r="F89">
        <v>22.82</v>
      </c>
      <c r="G89">
        <v>22.85</v>
      </c>
      <c r="H89">
        <v>0.2</v>
      </c>
      <c r="I89">
        <v>4613</v>
      </c>
      <c r="J89">
        <v>0</v>
      </c>
      <c r="K89">
        <v>28473</v>
      </c>
    </row>
    <row r="90" spans="1:11" x14ac:dyDescent="0.25">
      <c r="A90" s="1">
        <v>41229</v>
      </c>
      <c r="B90" t="s">
        <v>352</v>
      </c>
      <c r="C90">
        <v>22.7</v>
      </c>
      <c r="D90">
        <v>23.15</v>
      </c>
      <c r="E90">
        <v>22.25</v>
      </c>
      <c r="F90">
        <v>22.39</v>
      </c>
      <c r="G90">
        <v>22.4</v>
      </c>
      <c r="H90">
        <v>-0.45</v>
      </c>
      <c r="I90">
        <v>4734</v>
      </c>
      <c r="J90">
        <v>0</v>
      </c>
      <c r="K90">
        <v>28517</v>
      </c>
    </row>
    <row r="91" spans="1:11" x14ac:dyDescent="0.25">
      <c r="A91" s="1">
        <v>41232</v>
      </c>
      <c r="B91" t="s">
        <v>352</v>
      </c>
      <c r="C91">
        <v>22.05</v>
      </c>
      <c r="D91">
        <v>22.1</v>
      </c>
      <c r="E91">
        <v>21.4</v>
      </c>
      <c r="F91">
        <v>21.48</v>
      </c>
      <c r="G91">
        <v>21.5</v>
      </c>
      <c r="H91">
        <v>-0.9</v>
      </c>
      <c r="I91">
        <v>4073</v>
      </c>
      <c r="J91">
        <v>0</v>
      </c>
      <c r="K91">
        <v>28236</v>
      </c>
    </row>
    <row r="92" spans="1:11" x14ac:dyDescent="0.25">
      <c r="A92" s="1">
        <v>41233</v>
      </c>
      <c r="B92" t="s">
        <v>352</v>
      </c>
      <c r="C92">
        <v>21.4</v>
      </c>
      <c r="D92">
        <v>21.45</v>
      </c>
      <c r="E92">
        <v>21.03</v>
      </c>
      <c r="F92">
        <v>21.17</v>
      </c>
      <c r="G92">
        <v>21.2</v>
      </c>
      <c r="H92">
        <v>-0.3</v>
      </c>
      <c r="I92">
        <v>4845</v>
      </c>
      <c r="J92">
        <v>0</v>
      </c>
      <c r="K92">
        <v>29145</v>
      </c>
    </row>
    <row r="93" spans="1:11" x14ac:dyDescent="0.25">
      <c r="A93" s="1">
        <v>41234</v>
      </c>
      <c r="B93" t="s">
        <v>352</v>
      </c>
      <c r="C93">
        <v>21.08</v>
      </c>
      <c r="D93">
        <v>21.31</v>
      </c>
      <c r="E93">
        <v>21</v>
      </c>
      <c r="F93">
        <v>21.23</v>
      </c>
      <c r="G93">
        <v>21.25</v>
      </c>
      <c r="H93">
        <v>0.05</v>
      </c>
      <c r="I93">
        <v>3349</v>
      </c>
      <c r="J93">
        <v>0</v>
      </c>
      <c r="K93">
        <v>29084</v>
      </c>
    </row>
    <row r="94" spans="1:11" x14ac:dyDescent="0.25">
      <c r="A94" s="1">
        <v>41236</v>
      </c>
      <c r="B94" t="s">
        <v>352</v>
      </c>
      <c r="C94">
        <v>21.15</v>
      </c>
      <c r="D94">
        <v>21.2</v>
      </c>
      <c r="E94">
        <v>20.55</v>
      </c>
      <c r="F94">
        <v>20.89</v>
      </c>
      <c r="G94">
        <v>20.9</v>
      </c>
      <c r="H94">
        <v>-0.35</v>
      </c>
      <c r="I94">
        <v>3115</v>
      </c>
      <c r="J94">
        <v>0</v>
      </c>
      <c r="K94">
        <v>28986</v>
      </c>
    </row>
    <row r="95" spans="1:11" x14ac:dyDescent="0.25">
      <c r="A95" s="1">
        <v>41239</v>
      </c>
      <c r="B95" t="s">
        <v>352</v>
      </c>
      <c r="C95">
        <v>21</v>
      </c>
      <c r="D95">
        <v>21</v>
      </c>
      <c r="E95">
        <v>20.55</v>
      </c>
      <c r="F95">
        <v>20.73</v>
      </c>
      <c r="G95">
        <v>20.75</v>
      </c>
      <c r="H95">
        <v>-0.15</v>
      </c>
      <c r="I95">
        <v>4263</v>
      </c>
      <c r="J95">
        <v>43</v>
      </c>
      <c r="K95">
        <v>29411</v>
      </c>
    </row>
    <row r="96" spans="1:11" x14ac:dyDescent="0.25">
      <c r="A96" s="1">
        <v>41240</v>
      </c>
      <c r="B96" t="s">
        <v>352</v>
      </c>
      <c r="C96">
        <v>20.6</v>
      </c>
      <c r="D96">
        <v>20.9</v>
      </c>
      <c r="E96">
        <v>20.43</v>
      </c>
      <c r="F96">
        <v>20.87</v>
      </c>
      <c r="G96">
        <v>20.9</v>
      </c>
      <c r="H96">
        <v>0.15</v>
      </c>
      <c r="I96">
        <v>3508</v>
      </c>
      <c r="J96">
        <v>0</v>
      </c>
      <c r="K96">
        <v>29874</v>
      </c>
    </row>
    <row r="97" spans="1:11" x14ac:dyDescent="0.25">
      <c r="A97" s="1">
        <v>41241</v>
      </c>
      <c r="B97" t="s">
        <v>352</v>
      </c>
      <c r="C97">
        <v>20.95</v>
      </c>
      <c r="D97">
        <v>21.3</v>
      </c>
      <c r="E97">
        <v>20.55</v>
      </c>
      <c r="F97">
        <v>20.68</v>
      </c>
      <c r="G97">
        <v>20.7</v>
      </c>
      <c r="H97">
        <v>-0.2</v>
      </c>
      <c r="I97">
        <v>5188</v>
      </c>
      <c r="J97">
        <v>0</v>
      </c>
      <c r="K97">
        <v>30590</v>
      </c>
    </row>
    <row r="98" spans="1:11" x14ac:dyDescent="0.25">
      <c r="A98" s="1">
        <v>41242</v>
      </c>
      <c r="B98" t="s">
        <v>352</v>
      </c>
      <c r="C98">
        <v>20.45</v>
      </c>
      <c r="D98">
        <v>20.57</v>
      </c>
      <c r="E98">
        <v>20.25</v>
      </c>
      <c r="F98">
        <v>20.25</v>
      </c>
      <c r="G98">
        <v>20.3</v>
      </c>
      <c r="H98">
        <v>-0.4</v>
      </c>
      <c r="I98">
        <v>3113</v>
      </c>
      <c r="J98">
        <v>28</v>
      </c>
      <c r="K98">
        <v>30533</v>
      </c>
    </row>
    <row r="99" spans="1:11" x14ac:dyDescent="0.25">
      <c r="A99" s="1">
        <v>41243</v>
      </c>
      <c r="B99" t="s">
        <v>352</v>
      </c>
      <c r="C99">
        <v>20.25</v>
      </c>
      <c r="D99">
        <v>20.8</v>
      </c>
      <c r="E99">
        <v>20.149999999999999</v>
      </c>
      <c r="F99">
        <v>20.38</v>
      </c>
      <c r="G99">
        <v>20.399999999999999</v>
      </c>
      <c r="H99">
        <v>0.1</v>
      </c>
      <c r="I99">
        <v>4805</v>
      </c>
      <c r="J99">
        <v>0</v>
      </c>
      <c r="K99">
        <v>30886</v>
      </c>
    </row>
    <row r="100" spans="1:11" x14ac:dyDescent="0.25">
      <c r="A100" s="1">
        <v>41246</v>
      </c>
      <c r="B100" t="s">
        <v>352</v>
      </c>
      <c r="C100">
        <v>20.3</v>
      </c>
      <c r="D100">
        <v>20.9</v>
      </c>
      <c r="E100">
        <v>20.149999999999999</v>
      </c>
      <c r="F100">
        <v>20.88</v>
      </c>
      <c r="G100">
        <v>20.9</v>
      </c>
      <c r="H100">
        <v>0</v>
      </c>
      <c r="I100">
        <v>4861</v>
      </c>
      <c r="J100">
        <v>0</v>
      </c>
      <c r="K100">
        <v>31784</v>
      </c>
    </row>
    <row r="101" spans="1:11" x14ac:dyDescent="0.25">
      <c r="A101" s="1">
        <v>41247</v>
      </c>
      <c r="B101" t="s">
        <v>352</v>
      </c>
      <c r="C101">
        <v>20.65</v>
      </c>
      <c r="D101">
        <v>20.97</v>
      </c>
      <c r="E101">
        <v>20.49</v>
      </c>
      <c r="F101">
        <v>20.97</v>
      </c>
      <c r="G101">
        <v>20.95</v>
      </c>
      <c r="H101">
        <v>0.05</v>
      </c>
      <c r="I101">
        <v>4133</v>
      </c>
      <c r="J101">
        <v>0</v>
      </c>
      <c r="K101">
        <v>32288</v>
      </c>
    </row>
    <row r="102" spans="1:11" x14ac:dyDescent="0.25">
      <c r="A102" s="1">
        <v>41248</v>
      </c>
      <c r="B102" t="s">
        <v>352</v>
      </c>
      <c r="C102">
        <v>20.7</v>
      </c>
      <c r="D102">
        <v>20.9</v>
      </c>
      <c r="E102">
        <v>20.25</v>
      </c>
      <c r="F102">
        <v>20.38</v>
      </c>
      <c r="G102">
        <v>20.399999999999999</v>
      </c>
      <c r="H102">
        <v>-0.55000000000000004</v>
      </c>
      <c r="I102">
        <v>7206</v>
      </c>
      <c r="J102">
        <v>0</v>
      </c>
      <c r="K102">
        <v>32548</v>
      </c>
    </row>
    <row r="103" spans="1:11" x14ac:dyDescent="0.25">
      <c r="A103" s="1">
        <v>41249</v>
      </c>
      <c r="B103" t="s">
        <v>352</v>
      </c>
      <c r="C103">
        <v>20.399999999999999</v>
      </c>
      <c r="D103">
        <v>20.55</v>
      </c>
      <c r="E103">
        <v>20.3</v>
      </c>
      <c r="F103">
        <v>20.41</v>
      </c>
      <c r="G103">
        <v>20.45</v>
      </c>
      <c r="H103">
        <v>0.05</v>
      </c>
      <c r="I103">
        <v>3161</v>
      </c>
      <c r="J103">
        <v>0</v>
      </c>
      <c r="K103">
        <v>32597</v>
      </c>
    </row>
    <row r="104" spans="1:11" x14ac:dyDescent="0.25">
      <c r="A104" s="1">
        <v>41250</v>
      </c>
      <c r="B104" t="s">
        <v>352</v>
      </c>
      <c r="C104">
        <v>20.5</v>
      </c>
      <c r="D104">
        <v>20.5</v>
      </c>
      <c r="E104">
        <v>19.95</v>
      </c>
      <c r="F104">
        <v>20.170000000000002</v>
      </c>
      <c r="G104">
        <v>20.2</v>
      </c>
      <c r="H104">
        <v>-0.25</v>
      </c>
      <c r="I104">
        <v>5248</v>
      </c>
      <c r="J104">
        <v>0</v>
      </c>
      <c r="K104">
        <v>33202</v>
      </c>
    </row>
    <row r="105" spans="1:11" x14ac:dyDescent="0.25">
      <c r="A105" s="1">
        <v>41253</v>
      </c>
      <c r="B105" t="s">
        <v>352</v>
      </c>
      <c r="C105">
        <v>20.100000000000001</v>
      </c>
      <c r="D105">
        <v>20.149999999999999</v>
      </c>
      <c r="E105">
        <v>19.95</v>
      </c>
      <c r="F105">
        <v>19.98</v>
      </c>
      <c r="G105">
        <v>20</v>
      </c>
      <c r="H105">
        <v>-0.2</v>
      </c>
      <c r="I105">
        <v>3655</v>
      </c>
      <c r="J105">
        <v>0</v>
      </c>
      <c r="K105">
        <v>33186</v>
      </c>
    </row>
    <row r="106" spans="1:11" x14ac:dyDescent="0.25">
      <c r="A106" s="1">
        <v>41254</v>
      </c>
      <c r="B106" t="s">
        <v>352</v>
      </c>
      <c r="C106">
        <v>19.850000000000001</v>
      </c>
      <c r="D106">
        <v>19.899999999999999</v>
      </c>
      <c r="E106">
        <v>19.55</v>
      </c>
      <c r="F106">
        <v>19.7</v>
      </c>
      <c r="G106">
        <v>19.7</v>
      </c>
      <c r="H106">
        <v>-0.3</v>
      </c>
      <c r="I106">
        <v>8088</v>
      </c>
      <c r="J106">
        <v>20</v>
      </c>
      <c r="K106">
        <v>35176</v>
      </c>
    </row>
    <row r="107" spans="1:11" x14ac:dyDescent="0.25">
      <c r="A107" s="1">
        <v>41255</v>
      </c>
      <c r="B107" t="s">
        <v>352</v>
      </c>
      <c r="C107">
        <v>19.600000000000001</v>
      </c>
      <c r="D107">
        <v>20</v>
      </c>
      <c r="E107">
        <v>19.47</v>
      </c>
      <c r="F107">
        <v>19.93</v>
      </c>
      <c r="G107">
        <v>19.95</v>
      </c>
      <c r="H107">
        <v>0.25</v>
      </c>
      <c r="I107">
        <v>7551</v>
      </c>
      <c r="J107">
        <v>0</v>
      </c>
      <c r="K107">
        <v>34705</v>
      </c>
    </row>
    <row r="108" spans="1:11" x14ac:dyDescent="0.25">
      <c r="A108" s="1">
        <v>41256</v>
      </c>
      <c r="B108" t="s">
        <v>352</v>
      </c>
      <c r="C108">
        <v>19.95</v>
      </c>
      <c r="D108">
        <v>20.350000000000001</v>
      </c>
      <c r="E108">
        <v>19.72</v>
      </c>
      <c r="F108">
        <v>20.28</v>
      </c>
      <c r="G108">
        <v>20.3</v>
      </c>
      <c r="H108">
        <v>0.35</v>
      </c>
      <c r="I108">
        <v>3960</v>
      </c>
      <c r="J108">
        <v>0</v>
      </c>
      <c r="K108">
        <v>34989</v>
      </c>
    </row>
    <row r="109" spans="1:11" x14ac:dyDescent="0.25">
      <c r="A109" s="1">
        <v>41257</v>
      </c>
      <c r="B109" t="s">
        <v>352</v>
      </c>
      <c r="C109">
        <v>20.170000000000002</v>
      </c>
      <c r="D109">
        <v>20.399999999999999</v>
      </c>
      <c r="E109">
        <v>20.100000000000001</v>
      </c>
      <c r="F109">
        <v>20.3</v>
      </c>
      <c r="G109">
        <v>20.3</v>
      </c>
      <c r="H109">
        <v>0</v>
      </c>
      <c r="I109">
        <v>5684</v>
      </c>
      <c r="J109">
        <v>0</v>
      </c>
      <c r="K109">
        <v>34944</v>
      </c>
    </row>
    <row r="110" spans="1:11" x14ac:dyDescent="0.25">
      <c r="A110" s="1">
        <v>41260</v>
      </c>
      <c r="B110" t="s">
        <v>352</v>
      </c>
      <c r="C110">
        <v>20.2</v>
      </c>
      <c r="D110">
        <v>20.399999999999999</v>
      </c>
      <c r="E110">
        <v>19.5</v>
      </c>
      <c r="F110">
        <v>19.54</v>
      </c>
      <c r="G110">
        <v>19.55</v>
      </c>
      <c r="H110">
        <v>-0.75</v>
      </c>
      <c r="I110">
        <v>8217</v>
      </c>
      <c r="J110">
        <v>0</v>
      </c>
      <c r="K110">
        <v>35656</v>
      </c>
    </row>
    <row r="111" spans="1:11" x14ac:dyDescent="0.25">
      <c r="A111" s="1">
        <v>41261</v>
      </c>
      <c r="B111" t="s">
        <v>352</v>
      </c>
      <c r="C111">
        <v>19.399999999999999</v>
      </c>
      <c r="D111">
        <v>19.600000000000001</v>
      </c>
      <c r="E111">
        <v>18.95</v>
      </c>
      <c r="F111">
        <v>19.07</v>
      </c>
      <c r="G111">
        <v>19.100000000000001</v>
      </c>
      <c r="H111">
        <v>-0.45</v>
      </c>
      <c r="I111">
        <v>9796</v>
      </c>
      <c r="J111">
        <v>0</v>
      </c>
      <c r="K111">
        <v>37634</v>
      </c>
    </row>
    <row r="112" spans="1:11" x14ac:dyDescent="0.25">
      <c r="A112" s="1">
        <v>41262</v>
      </c>
      <c r="B112" t="s">
        <v>352</v>
      </c>
      <c r="C112">
        <v>19.05</v>
      </c>
      <c r="D112">
        <v>19.850000000000001</v>
      </c>
      <c r="E112">
        <v>18.829999999999998</v>
      </c>
      <c r="F112">
        <v>19.579999999999998</v>
      </c>
      <c r="G112">
        <v>19.600000000000001</v>
      </c>
      <c r="H112">
        <v>0.5</v>
      </c>
      <c r="I112">
        <v>11105</v>
      </c>
      <c r="J112">
        <v>0</v>
      </c>
      <c r="K112">
        <v>36092</v>
      </c>
    </row>
    <row r="113" spans="1:11" x14ac:dyDescent="0.25">
      <c r="A113" s="1">
        <v>41263</v>
      </c>
      <c r="B113" t="s">
        <v>352</v>
      </c>
      <c r="C113">
        <v>19.55</v>
      </c>
      <c r="D113">
        <v>19.95</v>
      </c>
      <c r="E113">
        <v>19.350000000000001</v>
      </c>
      <c r="F113">
        <v>19.78</v>
      </c>
      <c r="G113">
        <v>19.8</v>
      </c>
      <c r="H113">
        <v>0.2</v>
      </c>
      <c r="I113">
        <v>8852</v>
      </c>
      <c r="J113">
        <v>36</v>
      </c>
      <c r="K113">
        <v>35465</v>
      </c>
    </row>
    <row r="114" spans="1:11" x14ac:dyDescent="0.25">
      <c r="A114" s="1">
        <v>41264</v>
      </c>
      <c r="B114" t="s">
        <v>352</v>
      </c>
      <c r="C114">
        <v>20.29</v>
      </c>
      <c r="D114">
        <v>20.8</v>
      </c>
      <c r="E114">
        <v>20.149999999999999</v>
      </c>
      <c r="F114">
        <v>20.39</v>
      </c>
      <c r="G114">
        <v>20.399999999999999</v>
      </c>
      <c r="H114">
        <v>0.6</v>
      </c>
      <c r="I114">
        <v>10806</v>
      </c>
      <c r="J114">
        <v>18</v>
      </c>
      <c r="K114">
        <v>34460</v>
      </c>
    </row>
    <row r="115" spans="1:11" x14ac:dyDescent="0.25">
      <c r="A115" s="1">
        <v>41267</v>
      </c>
      <c r="B115" t="s">
        <v>352</v>
      </c>
      <c r="C115">
        <v>20.5</v>
      </c>
      <c r="D115">
        <v>20.52</v>
      </c>
      <c r="E115">
        <v>20.2</v>
      </c>
      <c r="F115">
        <v>20.38</v>
      </c>
      <c r="G115">
        <v>20.399999999999999</v>
      </c>
      <c r="H115">
        <v>0</v>
      </c>
      <c r="I115">
        <v>3833</v>
      </c>
      <c r="J115">
        <v>0</v>
      </c>
      <c r="K115">
        <v>33948</v>
      </c>
    </row>
    <row r="116" spans="1:11" x14ac:dyDescent="0.25">
      <c r="A116" s="1">
        <v>41269</v>
      </c>
      <c r="B116" t="s">
        <v>352</v>
      </c>
      <c r="C116">
        <v>20.3</v>
      </c>
      <c r="D116">
        <v>20.9</v>
      </c>
      <c r="E116">
        <v>20.3</v>
      </c>
      <c r="F116">
        <v>20.77</v>
      </c>
      <c r="G116">
        <v>20.8</v>
      </c>
      <c r="H116">
        <v>0.4</v>
      </c>
      <c r="I116">
        <v>5552</v>
      </c>
      <c r="J116">
        <v>29</v>
      </c>
      <c r="K116">
        <v>32830</v>
      </c>
    </row>
    <row r="117" spans="1:11" x14ac:dyDescent="0.25">
      <c r="A117" s="1">
        <v>41270</v>
      </c>
      <c r="B117" t="s">
        <v>352</v>
      </c>
      <c r="C117">
        <v>20.65</v>
      </c>
      <c r="D117">
        <v>21.4</v>
      </c>
      <c r="E117">
        <v>20.440000000000001</v>
      </c>
      <c r="F117">
        <v>20.48</v>
      </c>
      <c r="G117">
        <v>20.5</v>
      </c>
      <c r="H117">
        <v>-0.3</v>
      </c>
      <c r="I117">
        <v>10579</v>
      </c>
      <c r="J117">
        <v>18</v>
      </c>
      <c r="K117">
        <v>33069</v>
      </c>
    </row>
    <row r="118" spans="1:11" x14ac:dyDescent="0.25">
      <c r="A118" s="1">
        <v>41271</v>
      </c>
      <c r="B118" t="s">
        <v>352</v>
      </c>
      <c r="C118">
        <v>20.86</v>
      </c>
      <c r="D118">
        <v>22.35</v>
      </c>
      <c r="E118">
        <v>20.75</v>
      </c>
      <c r="F118">
        <v>21.99</v>
      </c>
      <c r="G118">
        <v>22</v>
      </c>
      <c r="H118">
        <v>1.5</v>
      </c>
      <c r="I118">
        <v>10895</v>
      </c>
      <c r="J118">
        <v>66</v>
      </c>
      <c r="K118">
        <v>33748</v>
      </c>
    </row>
    <row r="119" spans="1:11" x14ac:dyDescent="0.25">
      <c r="A119" s="1">
        <v>41274</v>
      </c>
      <c r="B119" t="s">
        <v>352</v>
      </c>
      <c r="C119">
        <v>21.8</v>
      </c>
      <c r="D119">
        <v>21.97</v>
      </c>
      <c r="E119">
        <v>20.010000000000002</v>
      </c>
      <c r="F119">
        <v>20.36</v>
      </c>
      <c r="G119">
        <v>20.399999999999999</v>
      </c>
      <c r="H119">
        <v>-1.6</v>
      </c>
      <c r="I119">
        <v>18137</v>
      </c>
      <c r="J119">
        <v>0</v>
      </c>
      <c r="K119">
        <v>33013</v>
      </c>
    </row>
    <row r="120" spans="1:11" x14ac:dyDescent="0.25">
      <c r="A120" s="1">
        <v>41276</v>
      </c>
      <c r="B120" t="s">
        <v>352</v>
      </c>
      <c r="C120">
        <v>19.8</v>
      </c>
      <c r="D120">
        <v>19.8</v>
      </c>
      <c r="E120">
        <v>18.75</v>
      </c>
      <c r="F120">
        <v>18.84</v>
      </c>
      <c r="G120">
        <v>18.850000000000001</v>
      </c>
      <c r="H120">
        <v>-1.55</v>
      </c>
      <c r="I120">
        <v>14872</v>
      </c>
      <c r="J120">
        <v>20</v>
      </c>
      <c r="K120">
        <v>33526</v>
      </c>
    </row>
    <row r="121" spans="1:11" x14ac:dyDescent="0.25">
      <c r="A121" s="1">
        <v>41277</v>
      </c>
      <c r="B121" t="s">
        <v>352</v>
      </c>
      <c r="C121">
        <v>19</v>
      </c>
      <c r="D121">
        <v>19</v>
      </c>
      <c r="E121">
        <v>18.399999999999999</v>
      </c>
      <c r="F121">
        <v>18.920000000000002</v>
      </c>
      <c r="G121">
        <v>18.95</v>
      </c>
      <c r="H121">
        <v>0.1</v>
      </c>
      <c r="I121">
        <v>9056</v>
      </c>
      <c r="J121">
        <v>0</v>
      </c>
      <c r="K121">
        <v>35105</v>
      </c>
    </row>
    <row r="122" spans="1:11" x14ac:dyDescent="0.25">
      <c r="A122" s="1">
        <v>41278</v>
      </c>
      <c r="B122" t="s">
        <v>352</v>
      </c>
      <c r="C122">
        <v>18.91</v>
      </c>
      <c r="D122">
        <v>18.940000000000001</v>
      </c>
      <c r="E122">
        <v>18.5</v>
      </c>
      <c r="F122">
        <v>18.73</v>
      </c>
      <c r="G122">
        <v>18.75</v>
      </c>
      <c r="H122">
        <v>-0.2</v>
      </c>
      <c r="I122">
        <v>9456</v>
      </c>
      <c r="J122">
        <v>14</v>
      </c>
      <c r="K122">
        <v>35153</v>
      </c>
    </row>
    <row r="123" spans="1:11" x14ac:dyDescent="0.25">
      <c r="A123" s="1">
        <v>41281</v>
      </c>
      <c r="B123" t="s">
        <v>352</v>
      </c>
      <c r="C123">
        <v>18.8</v>
      </c>
      <c r="D123">
        <v>19</v>
      </c>
      <c r="E123">
        <v>18.649999999999999</v>
      </c>
      <c r="F123">
        <v>18.79</v>
      </c>
      <c r="G123">
        <v>18.8</v>
      </c>
      <c r="H123">
        <v>0.05</v>
      </c>
      <c r="I123">
        <v>8732</v>
      </c>
      <c r="J123">
        <v>13</v>
      </c>
      <c r="K123">
        <v>35839</v>
      </c>
    </row>
    <row r="124" spans="1:11" x14ac:dyDescent="0.25">
      <c r="A124" s="1">
        <v>41282</v>
      </c>
      <c r="B124" t="s">
        <v>352</v>
      </c>
      <c r="C124">
        <v>18.809999999999999</v>
      </c>
      <c r="D124">
        <v>19.100000000000001</v>
      </c>
      <c r="E124">
        <v>18.649999999999999</v>
      </c>
      <c r="F124">
        <v>18.670000000000002</v>
      </c>
      <c r="G124">
        <v>18.7</v>
      </c>
      <c r="H124">
        <v>-0.1</v>
      </c>
      <c r="I124">
        <v>13091</v>
      </c>
      <c r="J124">
        <v>0</v>
      </c>
      <c r="K124">
        <v>35905</v>
      </c>
    </row>
    <row r="125" spans="1:11" x14ac:dyDescent="0.25">
      <c r="A125" s="1">
        <v>41283</v>
      </c>
      <c r="B125" t="s">
        <v>352</v>
      </c>
      <c r="C125">
        <v>18.66</v>
      </c>
      <c r="D125">
        <v>18.86</v>
      </c>
      <c r="E125">
        <v>18.43</v>
      </c>
      <c r="F125">
        <v>18.579999999999998</v>
      </c>
      <c r="G125">
        <v>18.600000000000001</v>
      </c>
      <c r="H125">
        <v>-0.1</v>
      </c>
      <c r="I125">
        <v>13038</v>
      </c>
      <c r="J125">
        <v>0</v>
      </c>
      <c r="K125">
        <v>36411</v>
      </c>
    </row>
    <row r="126" spans="1:11" x14ac:dyDescent="0.25">
      <c r="A126" s="1">
        <v>41284</v>
      </c>
      <c r="B126" t="s">
        <v>352</v>
      </c>
      <c r="C126">
        <v>18.55</v>
      </c>
      <c r="D126">
        <v>18.649999999999999</v>
      </c>
      <c r="E126">
        <v>18.38</v>
      </c>
      <c r="F126">
        <v>18.38</v>
      </c>
      <c r="G126">
        <v>18.399999999999999</v>
      </c>
      <c r="H126">
        <v>-0.2</v>
      </c>
      <c r="I126">
        <v>9387</v>
      </c>
      <c r="J126">
        <v>0</v>
      </c>
      <c r="K126">
        <v>36166</v>
      </c>
    </row>
    <row r="127" spans="1:11" x14ac:dyDescent="0.25">
      <c r="A127" s="1">
        <v>41285</v>
      </c>
      <c r="B127" t="s">
        <v>352</v>
      </c>
      <c r="C127">
        <v>18.46</v>
      </c>
      <c r="D127">
        <v>18.68</v>
      </c>
      <c r="E127">
        <v>18.25</v>
      </c>
      <c r="F127">
        <v>18.329999999999998</v>
      </c>
      <c r="G127">
        <v>18.350000000000001</v>
      </c>
      <c r="H127">
        <v>-0.05</v>
      </c>
      <c r="I127">
        <v>11042</v>
      </c>
      <c r="J127">
        <v>0</v>
      </c>
      <c r="K127">
        <v>39400</v>
      </c>
    </row>
    <row r="128" spans="1:11" x14ac:dyDescent="0.25">
      <c r="A128" s="1">
        <v>41288</v>
      </c>
      <c r="B128" t="s">
        <v>352</v>
      </c>
      <c r="C128">
        <v>18.45</v>
      </c>
      <c r="D128">
        <v>18.600000000000001</v>
      </c>
      <c r="E128">
        <v>18.05</v>
      </c>
      <c r="F128">
        <v>18.190000000000001</v>
      </c>
      <c r="G128">
        <v>18.2</v>
      </c>
      <c r="H128">
        <v>-0.15</v>
      </c>
      <c r="I128">
        <v>10260</v>
      </c>
      <c r="J128">
        <v>4</v>
      </c>
      <c r="K128">
        <v>40139</v>
      </c>
    </row>
    <row r="129" spans="1:11" x14ac:dyDescent="0.25">
      <c r="A129" s="1">
        <v>41289</v>
      </c>
      <c r="B129" t="s">
        <v>352</v>
      </c>
      <c r="C129">
        <v>18.32</v>
      </c>
      <c r="D129">
        <v>18.32</v>
      </c>
      <c r="E129">
        <v>17.95</v>
      </c>
      <c r="F129">
        <v>18.149999999999999</v>
      </c>
      <c r="G129">
        <v>18.149999999999999</v>
      </c>
      <c r="H129">
        <v>-0.05</v>
      </c>
      <c r="I129">
        <v>8345</v>
      </c>
      <c r="J129">
        <v>0</v>
      </c>
      <c r="K129">
        <v>41891</v>
      </c>
    </row>
    <row r="130" spans="1:11" x14ac:dyDescent="0.25">
      <c r="A130" s="1">
        <v>41290</v>
      </c>
      <c r="B130" t="s">
        <v>352</v>
      </c>
      <c r="C130">
        <v>18.3</v>
      </c>
      <c r="D130">
        <v>18.3</v>
      </c>
      <c r="E130">
        <v>17.75</v>
      </c>
      <c r="F130">
        <v>17.940000000000001</v>
      </c>
      <c r="G130">
        <v>17.95</v>
      </c>
      <c r="H130">
        <v>-0.2</v>
      </c>
      <c r="I130">
        <v>6887</v>
      </c>
      <c r="J130">
        <v>0</v>
      </c>
      <c r="K130">
        <v>43522</v>
      </c>
    </row>
    <row r="131" spans="1:11" x14ac:dyDescent="0.25">
      <c r="A131" s="1">
        <v>41291</v>
      </c>
      <c r="B131" t="s">
        <v>352</v>
      </c>
      <c r="C131">
        <v>17.75</v>
      </c>
      <c r="D131">
        <v>17.95</v>
      </c>
      <c r="E131">
        <v>17.649999999999999</v>
      </c>
      <c r="F131">
        <v>17.86</v>
      </c>
      <c r="G131">
        <v>17.899999999999999</v>
      </c>
      <c r="H131">
        <v>-0.05</v>
      </c>
      <c r="I131">
        <v>9718</v>
      </c>
      <c r="J131">
        <v>0</v>
      </c>
      <c r="K131">
        <v>44412</v>
      </c>
    </row>
    <row r="132" spans="1:11" x14ac:dyDescent="0.25">
      <c r="A132" s="1">
        <v>41292</v>
      </c>
      <c r="B132" t="s">
        <v>352</v>
      </c>
      <c r="C132">
        <v>17.899999999999999</v>
      </c>
      <c r="D132">
        <v>17.899999999999999</v>
      </c>
      <c r="E132">
        <v>17.149999999999999</v>
      </c>
      <c r="F132">
        <v>17.23</v>
      </c>
      <c r="G132">
        <v>17.25</v>
      </c>
      <c r="H132">
        <v>-0.65</v>
      </c>
      <c r="I132">
        <v>15488</v>
      </c>
      <c r="J132">
        <v>0</v>
      </c>
      <c r="K132">
        <v>45072</v>
      </c>
    </row>
    <row r="133" spans="1:11" x14ac:dyDescent="0.25">
      <c r="A133" s="1">
        <v>41296</v>
      </c>
      <c r="B133" t="s">
        <v>352</v>
      </c>
      <c r="C133">
        <v>17.3</v>
      </c>
      <c r="D133">
        <v>17.350000000000001</v>
      </c>
      <c r="E133">
        <v>16.350000000000001</v>
      </c>
      <c r="F133">
        <v>16.48</v>
      </c>
      <c r="G133">
        <v>16.5</v>
      </c>
      <c r="H133">
        <v>-0.75</v>
      </c>
      <c r="I133">
        <v>15390</v>
      </c>
      <c r="J133">
        <v>40</v>
      </c>
      <c r="K133">
        <v>46967</v>
      </c>
    </row>
    <row r="134" spans="1:11" x14ac:dyDescent="0.25">
      <c r="A134" s="1">
        <v>41297</v>
      </c>
      <c r="B134" t="s">
        <v>352</v>
      </c>
      <c r="C134">
        <v>16.55</v>
      </c>
      <c r="D134">
        <v>16.55</v>
      </c>
      <c r="E134">
        <v>16</v>
      </c>
      <c r="F134">
        <v>16.23</v>
      </c>
      <c r="G134">
        <v>16.25</v>
      </c>
      <c r="H134">
        <v>-0.25</v>
      </c>
      <c r="I134">
        <v>20387</v>
      </c>
      <c r="J134">
        <v>533</v>
      </c>
      <c r="K134">
        <v>48260</v>
      </c>
    </row>
    <row r="135" spans="1:11" x14ac:dyDescent="0.25">
      <c r="A135" s="1">
        <v>41298</v>
      </c>
      <c r="B135" t="s">
        <v>352</v>
      </c>
      <c r="C135">
        <v>16.3</v>
      </c>
      <c r="D135">
        <v>16.7</v>
      </c>
      <c r="E135">
        <v>16</v>
      </c>
      <c r="F135">
        <v>16.13</v>
      </c>
      <c r="G135">
        <v>16.149999999999999</v>
      </c>
      <c r="H135">
        <v>-0.1</v>
      </c>
      <c r="I135">
        <v>19935</v>
      </c>
      <c r="J135">
        <v>540</v>
      </c>
      <c r="K135">
        <v>47080</v>
      </c>
    </row>
    <row r="136" spans="1:11" x14ac:dyDescent="0.25">
      <c r="A136" s="1">
        <v>41299</v>
      </c>
      <c r="B136" t="s">
        <v>352</v>
      </c>
      <c r="C136">
        <v>16.05</v>
      </c>
      <c r="D136">
        <v>16.25</v>
      </c>
      <c r="E136">
        <v>15.9</v>
      </c>
      <c r="F136">
        <v>16.079999999999998</v>
      </c>
      <c r="G136">
        <v>16.100000000000001</v>
      </c>
      <c r="H136">
        <v>-0.05</v>
      </c>
      <c r="I136">
        <v>13746</v>
      </c>
      <c r="J136">
        <v>540</v>
      </c>
      <c r="K136">
        <v>47825</v>
      </c>
    </row>
    <row r="137" spans="1:11" x14ac:dyDescent="0.25">
      <c r="A137" s="1">
        <v>41302</v>
      </c>
      <c r="B137" t="s">
        <v>352</v>
      </c>
      <c r="C137">
        <v>16.04</v>
      </c>
      <c r="D137">
        <v>16.399999999999999</v>
      </c>
      <c r="E137">
        <v>15.98</v>
      </c>
      <c r="F137">
        <v>16.27</v>
      </c>
      <c r="G137">
        <v>16.3</v>
      </c>
      <c r="H137">
        <v>0.2</v>
      </c>
      <c r="I137">
        <v>11544</v>
      </c>
      <c r="J137">
        <v>0</v>
      </c>
      <c r="K137">
        <v>49387</v>
      </c>
    </row>
    <row r="138" spans="1:11" x14ac:dyDescent="0.25">
      <c r="A138" s="1">
        <v>41303</v>
      </c>
      <c r="B138" t="s">
        <v>352</v>
      </c>
      <c r="C138">
        <v>16.25</v>
      </c>
      <c r="D138">
        <v>16.57</v>
      </c>
      <c r="E138">
        <v>15.8</v>
      </c>
      <c r="F138">
        <v>15.97</v>
      </c>
      <c r="G138">
        <v>16</v>
      </c>
      <c r="H138">
        <v>-0.3</v>
      </c>
      <c r="I138">
        <v>15289</v>
      </c>
      <c r="J138">
        <v>0</v>
      </c>
      <c r="K138">
        <v>50581</v>
      </c>
    </row>
    <row r="139" spans="1:11" x14ac:dyDescent="0.25">
      <c r="A139" s="1">
        <v>41304</v>
      </c>
      <c r="B139" t="s">
        <v>352</v>
      </c>
      <c r="C139">
        <v>16.05</v>
      </c>
      <c r="D139">
        <v>16.649999999999999</v>
      </c>
      <c r="E139">
        <v>16</v>
      </c>
      <c r="F139">
        <v>16.57</v>
      </c>
      <c r="G139">
        <v>16.600000000000001</v>
      </c>
      <c r="H139">
        <v>0.6</v>
      </c>
      <c r="I139">
        <v>16903</v>
      </c>
      <c r="J139">
        <v>0</v>
      </c>
      <c r="K139">
        <v>51566</v>
      </c>
    </row>
    <row r="140" spans="1:11" x14ac:dyDescent="0.25">
      <c r="A140" s="1">
        <v>41305</v>
      </c>
      <c r="B140" t="s">
        <v>352</v>
      </c>
      <c r="C140">
        <v>16.600000000000001</v>
      </c>
      <c r="D140">
        <v>16.850000000000001</v>
      </c>
      <c r="E140">
        <v>16.2</v>
      </c>
      <c r="F140">
        <v>16.71</v>
      </c>
      <c r="G140">
        <v>16.7</v>
      </c>
      <c r="H140">
        <v>0.1</v>
      </c>
      <c r="I140">
        <v>15871</v>
      </c>
      <c r="J140">
        <v>0</v>
      </c>
      <c r="K140">
        <v>52298</v>
      </c>
    </row>
    <row r="141" spans="1:11" x14ac:dyDescent="0.25">
      <c r="A141" s="1">
        <v>41306</v>
      </c>
      <c r="B141" t="s">
        <v>352</v>
      </c>
      <c r="C141">
        <v>16.5</v>
      </c>
      <c r="D141">
        <v>16.5</v>
      </c>
      <c r="E141">
        <v>16.05</v>
      </c>
      <c r="F141">
        <v>16.309999999999999</v>
      </c>
      <c r="G141">
        <v>16.350000000000001</v>
      </c>
      <c r="H141">
        <v>-0.35</v>
      </c>
      <c r="I141">
        <v>17361</v>
      </c>
      <c r="J141">
        <v>0</v>
      </c>
      <c r="K141">
        <v>55359</v>
      </c>
    </row>
    <row r="142" spans="1:11" x14ac:dyDescent="0.25">
      <c r="A142" s="1">
        <v>41309</v>
      </c>
      <c r="B142" t="s">
        <v>352</v>
      </c>
      <c r="C142">
        <v>16.350000000000001</v>
      </c>
      <c r="D142">
        <v>16.95</v>
      </c>
      <c r="E142">
        <v>16.34</v>
      </c>
      <c r="F142">
        <v>16.73</v>
      </c>
      <c r="G142">
        <v>16.75</v>
      </c>
      <c r="H142">
        <v>0.4</v>
      </c>
      <c r="I142">
        <v>13982</v>
      </c>
      <c r="J142">
        <v>0</v>
      </c>
      <c r="K142">
        <v>54066</v>
      </c>
    </row>
    <row r="143" spans="1:11" x14ac:dyDescent="0.25">
      <c r="A143" s="1">
        <v>41310</v>
      </c>
      <c r="B143" t="s">
        <v>352</v>
      </c>
      <c r="C143">
        <v>16.440000000000001</v>
      </c>
      <c r="D143">
        <v>16.7</v>
      </c>
      <c r="E143">
        <v>16.2</v>
      </c>
      <c r="F143">
        <v>16.57</v>
      </c>
      <c r="G143">
        <v>16.600000000000001</v>
      </c>
      <c r="H143">
        <v>-0.15</v>
      </c>
      <c r="I143">
        <v>13523</v>
      </c>
      <c r="J143">
        <v>730</v>
      </c>
      <c r="K143">
        <v>56330</v>
      </c>
    </row>
    <row r="144" spans="1:11" x14ac:dyDescent="0.25">
      <c r="A144" s="1">
        <v>41311</v>
      </c>
      <c r="B144" t="s">
        <v>352</v>
      </c>
      <c r="C144">
        <v>16.62</v>
      </c>
      <c r="D144">
        <v>16.84</v>
      </c>
      <c r="E144">
        <v>16.38</v>
      </c>
      <c r="F144">
        <v>16.43</v>
      </c>
      <c r="G144">
        <v>16.45</v>
      </c>
      <c r="H144">
        <v>-0.15</v>
      </c>
      <c r="I144">
        <v>12532</v>
      </c>
      <c r="J144">
        <v>0</v>
      </c>
      <c r="K144">
        <v>57696</v>
      </c>
    </row>
    <row r="145" spans="1:11" x14ac:dyDescent="0.25">
      <c r="A145" s="1">
        <v>41312</v>
      </c>
      <c r="B145" t="s">
        <v>352</v>
      </c>
      <c r="C145">
        <v>16.399999999999999</v>
      </c>
      <c r="D145">
        <v>16.86</v>
      </c>
      <c r="E145">
        <v>16.18</v>
      </c>
      <c r="F145">
        <v>16.32</v>
      </c>
      <c r="G145">
        <v>16.350000000000001</v>
      </c>
      <c r="H145">
        <v>-0.1</v>
      </c>
      <c r="I145">
        <v>16524</v>
      </c>
      <c r="J145">
        <v>0</v>
      </c>
      <c r="K145">
        <v>58257</v>
      </c>
    </row>
    <row r="146" spans="1:11" x14ac:dyDescent="0.25">
      <c r="A146" s="1">
        <v>41313</v>
      </c>
      <c r="B146" t="s">
        <v>352</v>
      </c>
      <c r="C146">
        <v>16.38</v>
      </c>
      <c r="D146">
        <v>16.45</v>
      </c>
      <c r="E146">
        <v>16</v>
      </c>
      <c r="F146">
        <v>16.07</v>
      </c>
      <c r="G146">
        <v>16.100000000000001</v>
      </c>
      <c r="H146">
        <v>-0.25</v>
      </c>
      <c r="I146">
        <v>13637</v>
      </c>
      <c r="J146">
        <v>0</v>
      </c>
      <c r="K146">
        <v>60263</v>
      </c>
    </row>
    <row r="147" spans="1:11" x14ac:dyDescent="0.25">
      <c r="A147" s="1">
        <v>41316</v>
      </c>
      <c r="B147" t="s">
        <v>352</v>
      </c>
      <c r="C147">
        <v>16.05</v>
      </c>
      <c r="D147">
        <v>16.16</v>
      </c>
      <c r="E147">
        <v>15.75</v>
      </c>
      <c r="F147">
        <v>15.82</v>
      </c>
      <c r="G147">
        <v>15.85</v>
      </c>
      <c r="H147">
        <v>-0.25</v>
      </c>
      <c r="I147">
        <v>14337</v>
      </c>
      <c r="J147">
        <v>0</v>
      </c>
      <c r="K147">
        <v>62646</v>
      </c>
    </row>
    <row r="148" spans="1:11" x14ac:dyDescent="0.25">
      <c r="A148" s="1">
        <v>41317</v>
      </c>
      <c r="B148" t="s">
        <v>352</v>
      </c>
      <c r="C148">
        <v>15.9</v>
      </c>
      <c r="D148">
        <v>15.9</v>
      </c>
      <c r="E148">
        <v>15.53</v>
      </c>
      <c r="F148">
        <v>15.78</v>
      </c>
      <c r="G148">
        <v>15.8</v>
      </c>
      <c r="H148">
        <v>-0.05</v>
      </c>
      <c r="I148">
        <v>17332</v>
      </c>
      <c r="J148">
        <v>0</v>
      </c>
      <c r="K148">
        <v>66910</v>
      </c>
    </row>
    <row r="149" spans="1:11" x14ac:dyDescent="0.25">
      <c r="A149" s="1">
        <v>41318</v>
      </c>
      <c r="B149" t="s">
        <v>352</v>
      </c>
      <c r="C149">
        <v>15.6</v>
      </c>
      <c r="D149">
        <v>15.97</v>
      </c>
      <c r="E149">
        <v>15.5</v>
      </c>
      <c r="F149">
        <v>15.82</v>
      </c>
      <c r="G149">
        <v>15.85</v>
      </c>
      <c r="H149">
        <v>0.05</v>
      </c>
      <c r="I149">
        <v>24707</v>
      </c>
      <c r="J149">
        <v>138</v>
      </c>
      <c r="K149">
        <v>68510</v>
      </c>
    </row>
    <row r="150" spans="1:11" x14ac:dyDescent="0.25">
      <c r="A150" s="1">
        <v>41319</v>
      </c>
      <c r="B150" t="s">
        <v>352</v>
      </c>
      <c r="C150">
        <v>15.95</v>
      </c>
      <c r="D150">
        <v>16</v>
      </c>
      <c r="E150">
        <v>15.6</v>
      </c>
      <c r="F150">
        <v>15.72</v>
      </c>
      <c r="G150">
        <v>15.75</v>
      </c>
      <c r="H150">
        <v>-0.1</v>
      </c>
      <c r="I150">
        <v>24270</v>
      </c>
      <c r="J150">
        <v>218</v>
      </c>
      <c r="K150">
        <v>70436</v>
      </c>
    </row>
    <row r="151" spans="1:11" x14ac:dyDescent="0.25">
      <c r="A151" s="1">
        <v>41320</v>
      </c>
      <c r="B151" t="s">
        <v>352</v>
      </c>
      <c r="C151">
        <v>15.75</v>
      </c>
      <c r="D151">
        <v>15.91</v>
      </c>
      <c r="E151">
        <v>15.5</v>
      </c>
      <c r="F151">
        <v>15.62</v>
      </c>
      <c r="G151">
        <v>15.65</v>
      </c>
      <c r="H151">
        <v>-0.1</v>
      </c>
      <c r="I151">
        <v>27307</v>
      </c>
      <c r="J151">
        <v>480</v>
      </c>
      <c r="K151">
        <v>71900</v>
      </c>
    </row>
    <row r="152" spans="1:11" x14ac:dyDescent="0.25">
      <c r="A152" s="1">
        <v>41324</v>
      </c>
      <c r="B152" t="s">
        <v>352</v>
      </c>
      <c r="C152">
        <v>15.55</v>
      </c>
      <c r="D152">
        <v>15.55</v>
      </c>
      <c r="E152">
        <v>14.85</v>
      </c>
      <c r="F152">
        <v>14.92</v>
      </c>
      <c r="G152">
        <v>14.95</v>
      </c>
      <c r="H152">
        <v>-0.7</v>
      </c>
      <c r="I152">
        <v>32777</v>
      </c>
      <c r="J152">
        <v>685</v>
      </c>
      <c r="K152">
        <v>75702</v>
      </c>
    </row>
    <row r="153" spans="1:11" x14ac:dyDescent="0.25">
      <c r="A153" s="1">
        <v>41325</v>
      </c>
      <c r="B153" t="s">
        <v>352</v>
      </c>
      <c r="C153">
        <v>14.95</v>
      </c>
      <c r="D153">
        <v>16</v>
      </c>
      <c r="E153">
        <v>14.8</v>
      </c>
      <c r="F153">
        <v>15.97</v>
      </c>
      <c r="G153">
        <v>16</v>
      </c>
      <c r="H153">
        <v>1.05</v>
      </c>
      <c r="I153">
        <v>39119</v>
      </c>
      <c r="J153">
        <v>815</v>
      </c>
      <c r="K153">
        <v>78142</v>
      </c>
    </row>
    <row r="154" spans="1:11" x14ac:dyDescent="0.25">
      <c r="A154" s="1">
        <v>41326</v>
      </c>
      <c r="B154" t="s">
        <v>352</v>
      </c>
      <c r="C154">
        <v>16</v>
      </c>
      <c r="D154">
        <v>16.48</v>
      </c>
      <c r="E154">
        <v>15.7</v>
      </c>
      <c r="F154">
        <v>16.11</v>
      </c>
      <c r="G154">
        <v>16.149999999999999</v>
      </c>
      <c r="H154">
        <v>0.15</v>
      </c>
      <c r="I154">
        <v>45475</v>
      </c>
      <c r="J154">
        <v>965</v>
      </c>
      <c r="K154">
        <v>79152</v>
      </c>
    </row>
    <row r="155" spans="1:11" x14ac:dyDescent="0.25">
      <c r="A155" s="1">
        <v>41327</v>
      </c>
      <c r="B155" t="s">
        <v>352</v>
      </c>
      <c r="C155">
        <v>15.9</v>
      </c>
      <c r="D155">
        <v>16.04</v>
      </c>
      <c r="E155">
        <v>15.55</v>
      </c>
      <c r="F155">
        <v>15.66</v>
      </c>
      <c r="G155">
        <v>15.7</v>
      </c>
      <c r="H155">
        <v>-0.45</v>
      </c>
      <c r="I155">
        <v>30365</v>
      </c>
      <c r="J155">
        <v>115</v>
      </c>
      <c r="K155">
        <v>77958</v>
      </c>
    </row>
    <row r="156" spans="1:11" x14ac:dyDescent="0.25">
      <c r="A156" s="1">
        <v>41330</v>
      </c>
      <c r="B156" t="s">
        <v>352</v>
      </c>
      <c r="C156">
        <v>15.35</v>
      </c>
      <c r="D156">
        <v>17.62</v>
      </c>
      <c r="E156">
        <v>15.02</v>
      </c>
      <c r="F156">
        <v>17.47</v>
      </c>
      <c r="G156">
        <v>17.5</v>
      </c>
      <c r="H156">
        <v>1.8</v>
      </c>
      <c r="I156">
        <v>73116</v>
      </c>
      <c r="J156">
        <v>0</v>
      </c>
      <c r="K156">
        <v>84803</v>
      </c>
    </row>
    <row r="157" spans="1:11" x14ac:dyDescent="0.25">
      <c r="A157" s="1">
        <v>41331</v>
      </c>
      <c r="B157" t="s">
        <v>352</v>
      </c>
      <c r="C157">
        <v>17.100000000000001</v>
      </c>
      <c r="D157">
        <v>18.05</v>
      </c>
      <c r="E157">
        <v>16.649999999999999</v>
      </c>
      <c r="F157">
        <v>17.32</v>
      </c>
      <c r="G157">
        <v>17.350000000000001</v>
      </c>
      <c r="H157">
        <v>-0.15</v>
      </c>
      <c r="I157">
        <v>82416</v>
      </c>
      <c r="J157">
        <v>3193</v>
      </c>
      <c r="K157">
        <v>79924</v>
      </c>
    </row>
    <row r="158" spans="1:11" x14ac:dyDescent="0.25">
      <c r="A158" s="1">
        <v>41332</v>
      </c>
      <c r="B158" t="s">
        <v>352</v>
      </c>
      <c r="C158">
        <v>17.149999999999999</v>
      </c>
      <c r="D158">
        <v>17.25</v>
      </c>
      <c r="E158">
        <v>15.75</v>
      </c>
      <c r="F158">
        <v>16.079999999999998</v>
      </c>
      <c r="G158">
        <v>16.100000000000001</v>
      </c>
      <c r="H158">
        <v>-1.25</v>
      </c>
      <c r="I158">
        <v>58007</v>
      </c>
      <c r="J158">
        <v>741</v>
      </c>
      <c r="K158">
        <v>85414</v>
      </c>
    </row>
    <row r="159" spans="1:11" x14ac:dyDescent="0.25">
      <c r="A159" s="1">
        <v>41333</v>
      </c>
      <c r="B159" t="s">
        <v>352</v>
      </c>
      <c r="C159">
        <v>16.05</v>
      </c>
      <c r="D159">
        <v>16.7</v>
      </c>
      <c r="E159">
        <v>15.7</v>
      </c>
      <c r="F159">
        <v>16.670000000000002</v>
      </c>
      <c r="G159">
        <v>16.7</v>
      </c>
      <c r="H159">
        <v>0.6</v>
      </c>
      <c r="I159">
        <v>43001</v>
      </c>
      <c r="J159">
        <v>1100</v>
      </c>
      <c r="K159">
        <v>88292</v>
      </c>
    </row>
    <row r="160" spans="1:11" x14ac:dyDescent="0.25">
      <c r="A160" s="1">
        <v>41334</v>
      </c>
      <c r="B160" t="s">
        <v>352</v>
      </c>
      <c r="C160">
        <v>17.05</v>
      </c>
      <c r="D160">
        <v>17.38</v>
      </c>
      <c r="E160">
        <v>16.399999999999999</v>
      </c>
      <c r="F160">
        <v>16.91</v>
      </c>
      <c r="G160">
        <v>16.95</v>
      </c>
      <c r="H160">
        <v>0.25</v>
      </c>
      <c r="I160">
        <v>48888</v>
      </c>
      <c r="J160">
        <v>0</v>
      </c>
      <c r="K160">
        <v>92397</v>
      </c>
    </row>
    <row r="161" spans="1:11" x14ac:dyDescent="0.25">
      <c r="A161" s="1">
        <v>41337</v>
      </c>
      <c r="B161" t="s">
        <v>352</v>
      </c>
      <c r="C161">
        <v>16.8</v>
      </c>
      <c r="D161">
        <v>17</v>
      </c>
      <c r="E161">
        <v>15.75</v>
      </c>
      <c r="F161">
        <v>15.82</v>
      </c>
      <c r="G161">
        <v>15.85</v>
      </c>
      <c r="H161">
        <v>-1.1000000000000001</v>
      </c>
      <c r="I161">
        <v>43779</v>
      </c>
      <c r="J161">
        <v>0</v>
      </c>
      <c r="K161">
        <v>95958</v>
      </c>
    </row>
    <row r="162" spans="1:11" x14ac:dyDescent="0.25">
      <c r="A162" s="1">
        <v>41338</v>
      </c>
      <c r="B162" t="s">
        <v>352</v>
      </c>
      <c r="C162">
        <v>15.72</v>
      </c>
      <c r="D162">
        <v>15.72</v>
      </c>
      <c r="E162">
        <v>15.4</v>
      </c>
      <c r="F162">
        <v>15.52</v>
      </c>
      <c r="G162">
        <v>15.55</v>
      </c>
      <c r="H162">
        <v>-0.3</v>
      </c>
      <c r="I162">
        <v>44336</v>
      </c>
      <c r="J162">
        <v>5966</v>
      </c>
      <c r="K162">
        <v>105633</v>
      </c>
    </row>
    <row r="163" spans="1:11" x14ac:dyDescent="0.25">
      <c r="A163" s="1">
        <v>41339</v>
      </c>
      <c r="B163" t="s">
        <v>352</v>
      </c>
      <c r="C163">
        <v>15.4</v>
      </c>
      <c r="D163">
        <v>15.84</v>
      </c>
      <c r="E163">
        <v>15.3</v>
      </c>
      <c r="F163">
        <v>15.52</v>
      </c>
      <c r="G163">
        <v>15.55</v>
      </c>
      <c r="H163">
        <v>0</v>
      </c>
      <c r="I163">
        <v>46342</v>
      </c>
      <c r="J163">
        <v>3555</v>
      </c>
      <c r="K163">
        <v>114067</v>
      </c>
    </row>
    <row r="164" spans="1:11" x14ac:dyDescent="0.25">
      <c r="A164" s="1">
        <v>41340</v>
      </c>
      <c r="B164" t="s">
        <v>352</v>
      </c>
      <c r="C164">
        <v>15.6</v>
      </c>
      <c r="D164">
        <v>15.6</v>
      </c>
      <c r="E164">
        <v>15.2</v>
      </c>
      <c r="F164">
        <v>15.21</v>
      </c>
      <c r="G164">
        <v>15.25</v>
      </c>
      <c r="H164">
        <v>-0.3</v>
      </c>
      <c r="I164">
        <v>37340</v>
      </c>
      <c r="J164">
        <v>3776</v>
      </c>
      <c r="K164">
        <v>126066</v>
      </c>
    </row>
    <row r="165" spans="1:11" x14ac:dyDescent="0.25">
      <c r="A165" s="1">
        <v>41341</v>
      </c>
      <c r="B165" t="s">
        <v>352</v>
      </c>
      <c r="C165">
        <v>15.2</v>
      </c>
      <c r="D165">
        <v>15.5</v>
      </c>
      <c r="E165">
        <v>15</v>
      </c>
      <c r="F165">
        <v>15.07</v>
      </c>
      <c r="G165">
        <v>15.1</v>
      </c>
      <c r="H165">
        <v>-0.15</v>
      </c>
      <c r="I165">
        <v>57295</v>
      </c>
      <c r="J165">
        <v>7488</v>
      </c>
      <c r="K165">
        <v>132452</v>
      </c>
    </row>
    <row r="166" spans="1:11" x14ac:dyDescent="0.25">
      <c r="A166" s="1">
        <v>41344</v>
      </c>
      <c r="B166" t="s">
        <v>352</v>
      </c>
      <c r="C166">
        <v>15.3</v>
      </c>
      <c r="D166">
        <v>15.3</v>
      </c>
      <c r="E166">
        <v>14.35</v>
      </c>
      <c r="F166">
        <v>14.43</v>
      </c>
      <c r="G166">
        <v>14.45</v>
      </c>
      <c r="H166">
        <v>-0.65</v>
      </c>
      <c r="I166">
        <v>66124</v>
      </c>
      <c r="J166">
        <v>4761</v>
      </c>
      <c r="K166">
        <v>152119</v>
      </c>
    </row>
    <row r="167" spans="1:11" x14ac:dyDescent="0.25">
      <c r="A167" s="1">
        <v>41345</v>
      </c>
      <c r="B167" t="s">
        <v>352</v>
      </c>
      <c r="C167">
        <v>14.65</v>
      </c>
      <c r="D167">
        <v>15.3</v>
      </c>
      <c r="E167">
        <v>14.54</v>
      </c>
      <c r="F167">
        <v>14.77</v>
      </c>
      <c r="G167">
        <v>14.8</v>
      </c>
      <c r="H167">
        <v>0.35</v>
      </c>
      <c r="I167">
        <v>64193</v>
      </c>
      <c r="J167">
        <v>4487</v>
      </c>
      <c r="K167">
        <v>149056</v>
      </c>
    </row>
    <row r="168" spans="1:11" x14ac:dyDescent="0.25">
      <c r="A168" s="1">
        <v>41346</v>
      </c>
      <c r="B168" t="s">
        <v>352</v>
      </c>
      <c r="C168">
        <v>15</v>
      </c>
      <c r="D168">
        <v>15.15</v>
      </c>
      <c r="E168">
        <v>14.65</v>
      </c>
      <c r="F168">
        <v>14.68</v>
      </c>
      <c r="G168">
        <v>14.7</v>
      </c>
      <c r="H168">
        <v>-0.1</v>
      </c>
      <c r="I168">
        <v>49872</v>
      </c>
      <c r="J168">
        <v>2054</v>
      </c>
      <c r="K168">
        <v>165150</v>
      </c>
    </row>
    <row r="169" spans="1:11" x14ac:dyDescent="0.25">
      <c r="A169" s="1">
        <v>41347</v>
      </c>
      <c r="B169" t="s">
        <v>352</v>
      </c>
      <c r="C169">
        <v>14.6</v>
      </c>
      <c r="D169">
        <v>14.84</v>
      </c>
      <c r="E169">
        <v>14.5</v>
      </c>
      <c r="F169">
        <v>14.58</v>
      </c>
      <c r="G169">
        <v>14.6</v>
      </c>
      <c r="H169">
        <v>-0.1</v>
      </c>
      <c r="I169">
        <v>57750</v>
      </c>
      <c r="J169">
        <v>7694</v>
      </c>
      <c r="K169">
        <v>178930</v>
      </c>
    </row>
    <row r="170" spans="1:11" x14ac:dyDescent="0.25">
      <c r="A170" s="1">
        <v>41348</v>
      </c>
      <c r="B170" t="s">
        <v>352</v>
      </c>
      <c r="C170">
        <v>14.65</v>
      </c>
      <c r="D170">
        <v>14.9</v>
      </c>
      <c r="E170">
        <v>14.5</v>
      </c>
      <c r="F170">
        <v>14.67</v>
      </c>
      <c r="G170">
        <v>14.7</v>
      </c>
      <c r="H170">
        <v>0.1</v>
      </c>
      <c r="I170">
        <v>50932</v>
      </c>
      <c r="J170">
        <v>1699</v>
      </c>
      <c r="K170">
        <v>189514</v>
      </c>
    </row>
    <row r="171" spans="1:11" x14ac:dyDescent="0.25">
      <c r="A171" s="1">
        <v>41351</v>
      </c>
      <c r="B171" t="s">
        <v>352</v>
      </c>
      <c r="C171">
        <v>15.25</v>
      </c>
      <c r="D171">
        <v>15.6</v>
      </c>
      <c r="E171">
        <v>14.65</v>
      </c>
      <c r="F171">
        <v>15.38</v>
      </c>
      <c r="G171">
        <v>15.4</v>
      </c>
      <c r="H171">
        <v>0.7</v>
      </c>
      <c r="I171">
        <v>99185</v>
      </c>
      <c r="J171">
        <v>55</v>
      </c>
      <c r="K171">
        <v>199010</v>
      </c>
    </row>
    <row r="172" spans="1:11" x14ac:dyDescent="0.25">
      <c r="A172" s="1">
        <v>41352</v>
      </c>
      <c r="B172" t="s">
        <v>352</v>
      </c>
      <c r="C172">
        <v>15.1</v>
      </c>
      <c r="D172">
        <v>16.149999999999999</v>
      </c>
      <c r="E172">
        <v>14.85</v>
      </c>
      <c r="F172">
        <v>15.37</v>
      </c>
      <c r="G172">
        <v>15.4</v>
      </c>
      <c r="H172">
        <v>0</v>
      </c>
      <c r="I172">
        <v>129513</v>
      </c>
      <c r="J172">
        <v>1757</v>
      </c>
      <c r="K172">
        <v>206960</v>
      </c>
    </row>
    <row r="173" spans="1:11" x14ac:dyDescent="0.25">
      <c r="A173" s="1">
        <v>41353</v>
      </c>
      <c r="B173" t="s">
        <v>352</v>
      </c>
      <c r="C173">
        <v>15.1</v>
      </c>
      <c r="D173">
        <v>15.2</v>
      </c>
      <c r="E173">
        <v>14.35</v>
      </c>
      <c r="F173">
        <v>14.48</v>
      </c>
      <c r="G173">
        <v>14.5</v>
      </c>
      <c r="H173">
        <v>-0.9</v>
      </c>
      <c r="I173">
        <v>113471</v>
      </c>
      <c r="J173">
        <v>7549</v>
      </c>
      <c r="K173">
        <v>215537</v>
      </c>
    </row>
    <row r="174" spans="1:11" x14ac:dyDescent="0.25">
      <c r="A174" s="1">
        <v>41354</v>
      </c>
      <c r="B174" t="s">
        <v>352</v>
      </c>
      <c r="C174">
        <v>14.6</v>
      </c>
      <c r="D174">
        <v>15.1</v>
      </c>
      <c r="E174">
        <v>14.4</v>
      </c>
      <c r="F174">
        <v>14.94</v>
      </c>
      <c r="G174">
        <v>14.95</v>
      </c>
      <c r="H174">
        <v>0.45</v>
      </c>
      <c r="I174">
        <v>96026</v>
      </c>
      <c r="J174">
        <v>1489</v>
      </c>
      <c r="K174">
        <v>205391</v>
      </c>
    </row>
    <row r="175" spans="1:11" x14ac:dyDescent="0.25">
      <c r="A175" s="1">
        <v>41355</v>
      </c>
      <c r="B175" t="s">
        <v>352</v>
      </c>
      <c r="C175">
        <v>14.8</v>
      </c>
      <c r="D175">
        <v>15.13</v>
      </c>
      <c r="E175">
        <v>14.55</v>
      </c>
      <c r="F175">
        <v>14.8</v>
      </c>
      <c r="G175">
        <v>14.8</v>
      </c>
      <c r="H175">
        <v>-0.15</v>
      </c>
      <c r="I175">
        <v>59545</v>
      </c>
      <c r="J175">
        <v>1330</v>
      </c>
      <c r="K175">
        <v>200869</v>
      </c>
    </row>
    <row r="176" spans="1:11" x14ac:dyDescent="0.25">
      <c r="A176" s="1">
        <v>41358</v>
      </c>
      <c r="B176" t="s">
        <v>352</v>
      </c>
      <c r="C176">
        <v>14.5</v>
      </c>
      <c r="D176">
        <v>15.15</v>
      </c>
      <c r="E176">
        <v>14.17</v>
      </c>
      <c r="F176">
        <v>14.55</v>
      </c>
      <c r="G176">
        <v>14.55</v>
      </c>
      <c r="H176">
        <v>-0.25</v>
      </c>
      <c r="I176">
        <v>93067</v>
      </c>
      <c r="J176">
        <v>0</v>
      </c>
      <c r="K176">
        <v>192077</v>
      </c>
    </row>
    <row r="177" spans="1:11" x14ac:dyDescent="0.25">
      <c r="A177" s="1">
        <v>41359</v>
      </c>
      <c r="B177" t="s">
        <v>352</v>
      </c>
      <c r="C177">
        <v>14.55</v>
      </c>
      <c r="D177">
        <v>14.6</v>
      </c>
      <c r="E177">
        <v>14.15</v>
      </c>
      <c r="F177">
        <v>14.19</v>
      </c>
      <c r="G177">
        <v>14.2</v>
      </c>
      <c r="H177">
        <v>-0.35</v>
      </c>
      <c r="I177">
        <v>56725</v>
      </c>
      <c r="J177">
        <v>3879</v>
      </c>
      <c r="K177">
        <v>189583</v>
      </c>
    </row>
    <row r="178" spans="1:11" x14ac:dyDescent="0.25">
      <c r="A178" s="1">
        <v>41360</v>
      </c>
      <c r="B178" t="s">
        <v>352</v>
      </c>
      <c r="C178">
        <v>14.6</v>
      </c>
      <c r="D178">
        <v>14.8</v>
      </c>
      <c r="E178">
        <v>14.25</v>
      </c>
      <c r="F178">
        <v>14.4</v>
      </c>
      <c r="G178">
        <v>14.4</v>
      </c>
      <c r="H178">
        <v>0.2</v>
      </c>
      <c r="I178">
        <v>54589</v>
      </c>
      <c r="J178">
        <v>0</v>
      </c>
      <c r="K178">
        <v>178422</v>
      </c>
    </row>
    <row r="179" spans="1:11" x14ac:dyDescent="0.25">
      <c r="A179" s="1">
        <v>41361</v>
      </c>
      <c r="B179" t="s">
        <v>352</v>
      </c>
      <c r="C179">
        <v>14.3</v>
      </c>
      <c r="D179">
        <v>14.5</v>
      </c>
      <c r="E179">
        <v>14.15</v>
      </c>
      <c r="F179">
        <v>14.19</v>
      </c>
      <c r="G179">
        <v>14.2</v>
      </c>
      <c r="H179">
        <v>-0.2</v>
      </c>
      <c r="I179">
        <v>43075</v>
      </c>
      <c r="J179">
        <v>1287</v>
      </c>
      <c r="K179">
        <v>172452</v>
      </c>
    </row>
    <row r="180" spans="1:11" x14ac:dyDescent="0.25">
      <c r="A180" s="1">
        <v>41365</v>
      </c>
      <c r="B180" t="s">
        <v>352</v>
      </c>
      <c r="C180">
        <v>14.25</v>
      </c>
      <c r="D180">
        <v>14.62</v>
      </c>
      <c r="E180">
        <v>14.1</v>
      </c>
      <c r="F180">
        <v>14.4</v>
      </c>
      <c r="G180">
        <v>14.4</v>
      </c>
      <c r="H180">
        <v>0.2</v>
      </c>
      <c r="I180">
        <v>50763</v>
      </c>
      <c r="J180">
        <v>1215</v>
      </c>
      <c r="K180">
        <v>163051</v>
      </c>
    </row>
    <row r="181" spans="1:11" x14ac:dyDescent="0.25">
      <c r="A181" s="1">
        <v>41366</v>
      </c>
      <c r="B181" t="s">
        <v>352</v>
      </c>
      <c r="C181">
        <v>14.2</v>
      </c>
      <c r="D181">
        <v>14.25</v>
      </c>
      <c r="E181">
        <v>13.75</v>
      </c>
      <c r="F181">
        <v>13.8</v>
      </c>
      <c r="G181">
        <v>13.8</v>
      </c>
      <c r="H181">
        <v>-0.6</v>
      </c>
      <c r="I181">
        <v>59962</v>
      </c>
      <c r="J181">
        <v>3663</v>
      </c>
      <c r="K181">
        <v>158529</v>
      </c>
    </row>
    <row r="182" spans="1:11" x14ac:dyDescent="0.25">
      <c r="A182" s="1">
        <v>41367</v>
      </c>
      <c r="B182" t="s">
        <v>352</v>
      </c>
      <c r="C182">
        <v>13.8</v>
      </c>
      <c r="D182">
        <v>14.75</v>
      </c>
      <c r="E182">
        <v>13.75</v>
      </c>
      <c r="F182">
        <v>14.64</v>
      </c>
      <c r="G182">
        <v>14.65</v>
      </c>
      <c r="H182">
        <v>0.85</v>
      </c>
      <c r="I182">
        <v>82740</v>
      </c>
      <c r="J182">
        <v>1109</v>
      </c>
      <c r="K182">
        <v>144520</v>
      </c>
    </row>
    <row r="183" spans="1:11" x14ac:dyDescent="0.25">
      <c r="A183" s="1">
        <v>41368</v>
      </c>
      <c r="B183" t="s">
        <v>352</v>
      </c>
      <c r="C183">
        <v>14.35</v>
      </c>
      <c r="D183">
        <v>15</v>
      </c>
      <c r="E183">
        <v>14.2</v>
      </c>
      <c r="F183">
        <v>14.25</v>
      </c>
      <c r="G183">
        <v>14.25</v>
      </c>
      <c r="H183">
        <v>-0.4</v>
      </c>
      <c r="I183">
        <v>70456</v>
      </c>
      <c r="J183">
        <v>356</v>
      </c>
      <c r="K183">
        <v>136723</v>
      </c>
    </row>
    <row r="184" spans="1:11" x14ac:dyDescent="0.25">
      <c r="A184" s="1">
        <v>41369</v>
      </c>
      <c r="B184" t="s">
        <v>352</v>
      </c>
      <c r="C184">
        <v>14.7</v>
      </c>
      <c r="D184">
        <v>15.35</v>
      </c>
      <c r="E184">
        <v>14.25</v>
      </c>
      <c r="F184">
        <v>14.34</v>
      </c>
      <c r="G184">
        <v>14.35</v>
      </c>
      <c r="H184">
        <v>0.1</v>
      </c>
      <c r="I184">
        <v>85158</v>
      </c>
      <c r="J184">
        <v>2986</v>
      </c>
      <c r="K184">
        <v>127712</v>
      </c>
    </row>
    <row r="185" spans="1:11" x14ac:dyDescent="0.25">
      <c r="A185" s="1">
        <v>41372</v>
      </c>
      <c r="B185" t="s">
        <v>352</v>
      </c>
      <c r="C185">
        <v>14.15</v>
      </c>
      <c r="D185">
        <v>14.5</v>
      </c>
      <c r="E185">
        <v>13.6</v>
      </c>
      <c r="F185">
        <v>13.65</v>
      </c>
      <c r="G185">
        <v>13.65</v>
      </c>
      <c r="H185">
        <v>-0.7</v>
      </c>
      <c r="I185">
        <v>58504</v>
      </c>
      <c r="J185">
        <v>1566</v>
      </c>
      <c r="K185">
        <v>119709</v>
      </c>
    </row>
    <row r="186" spans="1:11" x14ac:dyDescent="0.25">
      <c r="A186" s="1">
        <v>41373</v>
      </c>
      <c r="B186" t="s">
        <v>352</v>
      </c>
      <c r="C186">
        <v>13.65</v>
      </c>
      <c r="D186">
        <v>14</v>
      </c>
      <c r="E186">
        <v>13.35</v>
      </c>
      <c r="F186">
        <v>13.6</v>
      </c>
      <c r="G186">
        <v>13.6</v>
      </c>
      <c r="H186">
        <v>-0.05</v>
      </c>
      <c r="I186">
        <v>62559</v>
      </c>
      <c r="J186">
        <v>2218</v>
      </c>
      <c r="K186">
        <v>107429</v>
      </c>
    </row>
    <row r="187" spans="1:11" x14ac:dyDescent="0.25">
      <c r="A187" s="1">
        <v>41374</v>
      </c>
      <c r="B187" t="s">
        <v>352</v>
      </c>
      <c r="C187">
        <v>13.35</v>
      </c>
      <c r="D187">
        <v>13.55</v>
      </c>
      <c r="E187">
        <v>13</v>
      </c>
      <c r="F187">
        <v>13.11</v>
      </c>
      <c r="G187">
        <v>13.1</v>
      </c>
      <c r="H187">
        <v>-0.5</v>
      </c>
      <c r="I187">
        <v>59622</v>
      </c>
      <c r="J187">
        <v>1779</v>
      </c>
      <c r="K187">
        <v>97207</v>
      </c>
    </row>
    <row r="188" spans="1:11" x14ac:dyDescent="0.25">
      <c r="A188" s="1">
        <v>41375</v>
      </c>
      <c r="B188" t="s">
        <v>352</v>
      </c>
      <c r="C188">
        <v>13.1</v>
      </c>
      <c r="D188">
        <v>13.3</v>
      </c>
      <c r="E188">
        <v>12.85</v>
      </c>
      <c r="F188">
        <v>13.15</v>
      </c>
      <c r="G188">
        <v>13.15</v>
      </c>
      <c r="H188">
        <v>0.05</v>
      </c>
      <c r="I188">
        <v>51030</v>
      </c>
      <c r="J188">
        <v>498</v>
      </c>
      <c r="K188">
        <v>89313</v>
      </c>
    </row>
    <row r="189" spans="1:11" x14ac:dyDescent="0.25">
      <c r="A189" s="1">
        <v>41376</v>
      </c>
      <c r="B189" t="s">
        <v>352</v>
      </c>
      <c r="C189">
        <v>13.35</v>
      </c>
      <c r="D189">
        <v>13.62</v>
      </c>
      <c r="E189">
        <v>12.7</v>
      </c>
      <c r="F189">
        <v>12.75</v>
      </c>
      <c r="G189">
        <v>12.75</v>
      </c>
      <c r="H189">
        <v>-0.4</v>
      </c>
      <c r="I189">
        <v>52379</v>
      </c>
      <c r="J189">
        <v>1064</v>
      </c>
      <c r="K189">
        <v>90008</v>
      </c>
    </row>
    <row r="190" spans="1:11" x14ac:dyDescent="0.25">
      <c r="A190" s="1">
        <v>41379</v>
      </c>
      <c r="B190" t="s">
        <v>352</v>
      </c>
      <c r="C190">
        <v>13.1</v>
      </c>
      <c r="D190">
        <v>16.75</v>
      </c>
      <c r="E190">
        <v>12.85</v>
      </c>
      <c r="F190">
        <v>16.7</v>
      </c>
      <c r="G190">
        <v>16.7</v>
      </c>
      <c r="H190">
        <v>3.95</v>
      </c>
      <c r="I190">
        <v>52379</v>
      </c>
      <c r="J190">
        <v>1064</v>
      </c>
      <c r="K190">
        <v>90008</v>
      </c>
    </row>
    <row r="191" spans="1:11" x14ac:dyDescent="0.25">
      <c r="A191" s="1">
        <v>41380</v>
      </c>
      <c r="B191" t="s">
        <v>352</v>
      </c>
      <c r="C191">
        <v>15</v>
      </c>
      <c r="D191">
        <v>15.15</v>
      </c>
      <c r="E191">
        <v>13.84</v>
      </c>
      <c r="F191">
        <v>13.95</v>
      </c>
      <c r="G191">
        <v>13.95</v>
      </c>
      <c r="H191">
        <v>-2.75</v>
      </c>
      <c r="I191">
        <v>75687</v>
      </c>
      <c r="J191">
        <v>633</v>
      </c>
      <c r="K191">
        <v>52916</v>
      </c>
    </row>
    <row r="192" spans="1:11" x14ac:dyDescent="0.25">
      <c r="A192" s="1">
        <v>41381</v>
      </c>
      <c r="B192" t="s">
        <v>352</v>
      </c>
      <c r="C192">
        <v>0</v>
      </c>
      <c r="D192">
        <v>0</v>
      </c>
      <c r="E192">
        <v>0</v>
      </c>
      <c r="F192">
        <v>0</v>
      </c>
      <c r="G192">
        <v>15.46</v>
      </c>
      <c r="H192">
        <v>1.51</v>
      </c>
      <c r="I192">
        <v>0</v>
      </c>
      <c r="J192">
        <v>0</v>
      </c>
      <c r="K192">
        <v>43469</v>
      </c>
    </row>
  </sheetData>
  <pageMargins left="0.7" right="0.7" top="0.75" bottom="0.75" header="0.3" footer="0.3"/>
  <pageSetup orientation="portrait" horizontalDpi="300" verticalDpi="300" r:id="rId1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E00-000000000000}">
  <sheetPr codeName="Sheet130"/>
  <dimension ref="A1:K198"/>
  <sheetViews>
    <sheetView workbookViewId="0">
      <selection sqref="A1:K19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129</v>
      </c>
      <c r="B2" t="s">
        <v>35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130</v>
      </c>
      <c r="B3" t="s">
        <v>353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131</v>
      </c>
      <c r="B4" t="s">
        <v>353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134</v>
      </c>
      <c r="B5" t="s">
        <v>353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1135</v>
      </c>
      <c r="B6" t="s">
        <v>353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1136</v>
      </c>
      <c r="B7" t="s">
        <v>353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1137</v>
      </c>
      <c r="B8" t="s">
        <v>353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1138</v>
      </c>
      <c r="B9" t="s">
        <v>35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1141</v>
      </c>
      <c r="B10" t="s">
        <v>353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1142</v>
      </c>
      <c r="B11" t="s">
        <v>353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</row>
    <row r="12" spans="1:11" x14ac:dyDescent="0.25">
      <c r="A12" s="1">
        <v>41143</v>
      </c>
      <c r="B12" t="s">
        <v>353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</row>
    <row r="13" spans="1:11" x14ac:dyDescent="0.25">
      <c r="A13" s="1">
        <v>41144</v>
      </c>
      <c r="B13" t="s">
        <v>353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</row>
    <row r="14" spans="1:11" x14ac:dyDescent="0.25">
      <c r="A14" s="1">
        <v>41145</v>
      </c>
      <c r="B14" t="s">
        <v>353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</row>
    <row r="15" spans="1:11" x14ac:dyDescent="0.25">
      <c r="A15" s="1">
        <v>41148</v>
      </c>
      <c r="B15" t="s">
        <v>353</v>
      </c>
      <c r="C15">
        <v>0</v>
      </c>
      <c r="D15">
        <v>0</v>
      </c>
      <c r="E15">
        <v>0</v>
      </c>
      <c r="F15">
        <v>0</v>
      </c>
      <c r="G15">
        <v>27.3</v>
      </c>
      <c r="H15">
        <v>27.3</v>
      </c>
      <c r="I15">
        <v>0</v>
      </c>
      <c r="J15">
        <v>0</v>
      </c>
      <c r="K15">
        <v>0</v>
      </c>
    </row>
    <row r="16" spans="1:11" x14ac:dyDescent="0.25">
      <c r="A16" s="1">
        <v>41149</v>
      </c>
      <c r="B16" t="s">
        <v>353</v>
      </c>
      <c r="C16">
        <v>28.6</v>
      </c>
      <c r="D16">
        <v>28.65</v>
      </c>
      <c r="E16">
        <v>28.3</v>
      </c>
      <c r="F16">
        <v>28.55</v>
      </c>
      <c r="G16">
        <v>28.5</v>
      </c>
      <c r="H16">
        <v>1.2</v>
      </c>
      <c r="I16">
        <v>540</v>
      </c>
      <c r="J16">
        <v>0</v>
      </c>
      <c r="K16">
        <v>519</v>
      </c>
    </row>
    <row r="17" spans="1:11" x14ac:dyDescent="0.25">
      <c r="A17" s="1">
        <v>41150</v>
      </c>
      <c r="B17" t="s">
        <v>353</v>
      </c>
      <c r="C17">
        <v>28.55</v>
      </c>
      <c r="D17">
        <v>28.75</v>
      </c>
      <c r="E17">
        <v>28.3</v>
      </c>
      <c r="F17">
        <v>28.75</v>
      </c>
      <c r="G17">
        <v>28.7</v>
      </c>
      <c r="H17">
        <v>0.2</v>
      </c>
      <c r="I17">
        <v>698</v>
      </c>
      <c r="J17">
        <v>0</v>
      </c>
      <c r="K17">
        <v>983</v>
      </c>
    </row>
    <row r="18" spans="1:11" x14ac:dyDescent="0.25">
      <c r="A18" s="1">
        <v>41151</v>
      </c>
      <c r="B18" t="s">
        <v>353</v>
      </c>
      <c r="C18">
        <v>28.39</v>
      </c>
      <c r="D18">
        <v>29.04</v>
      </c>
      <c r="E18">
        <v>28.39</v>
      </c>
      <c r="F18">
        <v>28.9</v>
      </c>
      <c r="G18">
        <v>28.9</v>
      </c>
      <c r="H18">
        <v>0.2</v>
      </c>
      <c r="I18">
        <v>501</v>
      </c>
      <c r="J18">
        <v>0</v>
      </c>
      <c r="K18">
        <v>1361</v>
      </c>
    </row>
    <row r="19" spans="1:11" x14ac:dyDescent="0.25">
      <c r="A19" s="1">
        <v>41152</v>
      </c>
      <c r="B19" t="s">
        <v>353</v>
      </c>
      <c r="C19">
        <v>28.5</v>
      </c>
      <c r="D19">
        <v>28.8</v>
      </c>
      <c r="E19">
        <v>28.2</v>
      </c>
      <c r="F19">
        <v>28.39</v>
      </c>
      <c r="G19">
        <v>28.5</v>
      </c>
      <c r="H19">
        <v>-0.4</v>
      </c>
      <c r="I19">
        <v>587</v>
      </c>
      <c r="J19">
        <v>0</v>
      </c>
      <c r="K19">
        <v>1753</v>
      </c>
    </row>
    <row r="20" spans="1:11" x14ac:dyDescent="0.25">
      <c r="A20" s="1">
        <v>41156</v>
      </c>
      <c r="B20" t="s">
        <v>353</v>
      </c>
      <c r="C20">
        <v>28.51</v>
      </c>
      <c r="D20">
        <v>28.83</v>
      </c>
      <c r="E20">
        <v>28.4</v>
      </c>
      <c r="F20">
        <v>28.6</v>
      </c>
      <c r="G20">
        <v>28.6</v>
      </c>
      <c r="H20">
        <v>0.1</v>
      </c>
      <c r="I20">
        <v>368</v>
      </c>
      <c r="J20">
        <v>0</v>
      </c>
      <c r="K20">
        <v>2000</v>
      </c>
    </row>
    <row r="21" spans="1:11" x14ac:dyDescent="0.25">
      <c r="A21" s="1">
        <v>41157</v>
      </c>
      <c r="B21" t="s">
        <v>353</v>
      </c>
      <c r="C21">
        <v>28.7</v>
      </c>
      <c r="D21">
        <v>28.7</v>
      </c>
      <c r="E21">
        <v>28.1</v>
      </c>
      <c r="F21">
        <v>28.2</v>
      </c>
      <c r="G21">
        <v>28.2</v>
      </c>
      <c r="H21">
        <v>-0.4</v>
      </c>
      <c r="I21">
        <v>279</v>
      </c>
      <c r="J21">
        <v>0</v>
      </c>
      <c r="K21">
        <v>2202</v>
      </c>
    </row>
    <row r="22" spans="1:11" x14ac:dyDescent="0.25">
      <c r="A22" s="1">
        <v>41158</v>
      </c>
      <c r="B22" t="s">
        <v>353</v>
      </c>
      <c r="C22">
        <v>28.15</v>
      </c>
      <c r="D22">
        <v>28.15</v>
      </c>
      <c r="E22">
        <v>27.28</v>
      </c>
      <c r="F22">
        <v>27.35</v>
      </c>
      <c r="G22">
        <v>27.4</v>
      </c>
      <c r="H22">
        <v>-0.8</v>
      </c>
      <c r="I22">
        <v>1667</v>
      </c>
      <c r="J22">
        <v>0</v>
      </c>
      <c r="K22">
        <v>3051</v>
      </c>
    </row>
    <row r="23" spans="1:11" x14ac:dyDescent="0.25">
      <c r="A23" s="1">
        <v>41159</v>
      </c>
      <c r="B23" t="s">
        <v>353</v>
      </c>
      <c r="C23">
        <v>27</v>
      </c>
      <c r="D23">
        <v>27.07</v>
      </c>
      <c r="E23">
        <v>26.68</v>
      </c>
      <c r="F23">
        <v>26.85</v>
      </c>
      <c r="G23">
        <v>26.85</v>
      </c>
      <c r="H23">
        <v>-0.55000000000000004</v>
      </c>
      <c r="I23">
        <v>693</v>
      </c>
      <c r="J23">
        <v>0</v>
      </c>
      <c r="K23">
        <v>3394</v>
      </c>
    </row>
    <row r="24" spans="1:11" x14ac:dyDescent="0.25">
      <c r="A24" s="1">
        <v>41162</v>
      </c>
      <c r="B24" t="s">
        <v>353</v>
      </c>
      <c r="C24">
        <v>26.74</v>
      </c>
      <c r="D24">
        <v>27.3</v>
      </c>
      <c r="E24">
        <v>26.74</v>
      </c>
      <c r="F24">
        <v>27.3</v>
      </c>
      <c r="G24">
        <v>27.25</v>
      </c>
      <c r="H24">
        <v>0.4</v>
      </c>
      <c r="I24">
        <v>290</v>
      </c>
      <c r="J24">
        <v>0</v>
      </c>
      <c r="K24">
        <v>3485</v>
      </c>
    </row>
    <row r="25" spans="1:11" x14ac:dyDescent="0.25">
      <c r="A25" s="1">
        <v>41163</v>
      </c>
      <c r="B25" t="s">
        <v>353</v>
      </c>
      <c r="C25">
        <v>26.72</v>
      </c>
      <c r="D25">
        <v>26.95</v>
      </c>
      <c r="E25">
        <v>26.55</v>
      </c>
      <c r="F25">
        <v>26.95</v>
      </c>
      <c r="G25">
        <v>27.05</v>
      </c>
      <c r="H25">
        <v>-0.2</v>
      </c>
      <c r="I25">
        <v>443</v>
      </c>
      <c r="J25">
        <v>0</v>
      </c>
      <c r="K25">
        <v>3692</v>
      </c>
    </row>
    <row r="26" spans="1:11" x14ac:dyDescent="0.25">
      <c r="A26" s="1">
        <v>41164</v>
      </c>
      <c r="B26" t="s">
        <v>353</v>
      </c>
      <c r="C26">
        <v>26.69</v>
      </c>
      <c r="D26">
        <v>26.69</v>
      </c>
      <c r="E26">
        <v>26.25</v>
      </c>
      <c r="F26">
        <v>26.42</v>
      </c>
      <c r="G26">
        <v>26.4</v>
      </c>
      <c r="H26">
        <v>-0.65</v>
      </c>
      <c r="I26">
        <v>173</v>
      </c>
      <c r="J26">
        <v>0</v>
      </c>
      <c r="K26">
        <v>3717</v>
      </c>
    </row>
    <row r="27" spans="1:11" x14ac:dyDescent="0.25">
      <c r="A27" s="1">
        <v>41165</v>
      </c>
      <c r="B27" t="s">
        <v>353</v>
      </c>
      <c r="C27">
        <v>26.46</v>
      </c>
      <c r="D27">
        <v>26.8</v>
      </c>
      <c r="E27">
        <v>25.45</v>
      </c>
      <c r="F27">
        <v>25.85</v>
      </c>
      <c r="G27">
        <v>25.95</v>
      </c>
      <c r="H27">
        <v>-0.45</v>
      </c>
      <c r="I27">
        <v>751</v>
      </c>
      <c r="J27">
        <v>0</v>
      </c>
      <c r="K27">
        <v>4186</v>
      </c>
    </row>
    <row r="28" spans="1:11" x14ac:dyDescent="0.25">
      <c r="A28" s="1">
        <v>41166</v>
      </c>
      <c r="B28" t="s">
        <v>353</v>
      </c>
      <c r="C28">
        <v>25.26</v>
      </c>
      <c r="D28">
        <v>25.85</v>
      </c>
      <c r="E28">
        <v>25.05</v>
      </c>
      <c r="F28">
        <v>25.85</v>
      </c>
      <c r="G28">
        <v>25.8</v>
      </c>
      <c r="H28">
        <v>-0.15</v>
      </c>
      <c r="I28">
        <v>584</v>
      </c>
      <c r="J28">
        <v>0</v>
      </c>
      <c r="K28">
        <v>4270</v>
      </c>
    </row>
    <row r="29" spans="1:11" x14ac:dyDescent="0.25">
      <c r="A29" s="1">
        <v>41169</v>
      </c>
      <c r="B29" t="s">
        <v>353</v>
      </c>
      <c r="C29">
        <v>25.8</v>
      </c>
      <c r="D29">
        <v>25.9</v>
      </c>
      <c r="E29">
        <v>25.45</v>
      </c>
      <c r="F29">
        <v>25.7</v>
      </c>
      <c r="G29">
        <v>25.65</v>
      </c>
      <c r="H29">
        <v>-0.15</v>
      </c>
      <c r="I29">
        <v>1585</v>
      </c>
      <c r="J29">
        <v>0</v>
      </c>
      <c r="K29">
        <v>4861</v>
      </c>
    </row>
    <row r="30" spans="1:11" x14ac:dyDescent="0.25">
      <c r="A30" s="1">
        <v>41170</v>
      </c>
      <c r="B30" t="s">
        <v>353</v>
      </c>
      <c r="C30">
        <v>26.15</v>
      </c>
      <c r="D30">
        <v>26.15</v>
      </c>
      <c r="E30">
        <v>25.29</v>
      </c>
      <c r="F30">
        <v>25.33</v>
      </c>
      <c r="G30">
        <v>25.4</v>
      </c>
      <c r="H30">
        <v>-0.25</v>
      </c>
      <c r="I30">
        <v>466</v>
      </c>
      <c r="J30">
        <v>0</v>
      </c>
      <c r="K30">
        <v>4974</v>
      </c>
    </row>
    <row r="31" spans="1:11" x14ac:dyDescent="0.25">
      <c r="A31" s="1">
        <v>41171</v>
      </c>
      <c r="B31" t="s">
        <v>353</v>
      </c>
      <c r="C31">
        <v>25.31</v>
      </c>
      <c r="D31">
        <v>25.46</v>
      </c>
      <c r="E31">
        <v>25</v>
      </c>
      <c r="F31">
        <v>25.2</v>
      </c>
      <c r="G31">
        <v>25.25</v>
      </c>
      <c r="H31">
        <v>-0.15</v>
      </c>
      <c r="I31">
        <v>474</v>
      </c>
      <c r="J31">
        <v>0</v>
      </c>
      <c r="K31">
        <v>5187</v>
      </c>
    </row>
    <row r="32" spans="1:11" x14ac:dyDescent="0.25">
      <c r="A32" s="1">
        <v>41172</v>
      </c>
      <c r="B32" t="s">
        <v>353</v>
      </c>
      <c r="C32">
        <v>25.3</v>
      </c>
      <c r="D32">
        <v>25.44</v>
      </c>
      <c r="E32">
        <v>25.02</v>
      </c>
      <c r="F32">
        <v>25.2</v>
      </c>
      <c r="G32">
        <v>25.2</v>
      </c>
      <c r="H32">
        <v>-0.05</v>
      </c>
      <c r="I32">
        <v>338</v>
      </c>
      <c r="J32">
        <v>0</v>
      </c>
      <c r="K32">
        <v>5380</v>
      </c>
    </row>
    <row r="33" spans="1:11" x14ac:dyDescent="0.25">
      <c r="A33" s="1">
        <v>41173</v>
      </c>
      <c r="B33" t="s">
        <v>353</v>
      </c>
      <c r="C33">
        <v>25.05</v>
      </c>
      <c r="D33">
        <v>25.3</v>
      </c>
      <c r="E33">
        <v>24.98</v>
      </c>
      <c r="F33">
        <v>25.3</v>
      </c>
      <c r="G33">
        <v>25.25</v>
      </c>
      <c r="H33">
        <v>0.05</v>
      </c>
      <c r="I33">
        <v>404</v>
      </c>
      <c r="J33">
        <v>0</v>
      </c>
      <c r="K33">
        <v>5627</v>
      </c>
    </row>
    <row r="34" spans="1:11" x14ac:dyDescent="0.25">
      <c r="A34" s="1">
        <v>41176</v>
      </c>
      <c r="B34" t="s">
        <v>353</v>
      </c>
      <c r="C34">
        <v>25.15</v>
      </c>
      <c r="D34">
        <v>25.3</v>
      </c>
      <c r="E34">
        <v>24.93</v>
      </c>
      <c r="F34">
        <v>25.17</v>
      </c>
      <c r="G34">
        <v>25.15</v>
      </c>
      <c r="H34">
        <v>-0.1</v>
      </c>
      <c r="I34">
        <v>569</v>
      </c>
      <c r="J34">
        <v>0</v>
      </c>
      <c r="K34">
        <v>5957</v>
      </c>
    </row>
    <row r="35" spans="1:11" x14ac:dyDescent="0.25">
      <c r="A35" s="1">
        <v>41177</v>
      </c>
      <c r="B35" t="s">
        <v>353</v>
      </c>
      <c r="C35">
        <v>25.05</v>
      </c>
      <c r="D35">
        <v>25.52</v>
      </c>
      <c r="E35">
        <v>24.78</v>
      </c>
      <c r="F35">
        <v>25.4</v>
      </c>
      <c r="G35">
        <v>25.5</v>
      </c>
      <c r="H35">
        <v>0.35</v>
      </c>
      <c r="I35">
        <v>719</v>
      </c>
      <c r="J35">
        <v>0</v>
      </c>
      <c r="K35">
        <v>6209</v>
      </c>
    </row>
    <row r="36" spans="1:11" x14ac:dyDescent="0.25">
      <c r="A36" s="1">
        <v>41178</v>
      </c>
      <c r="B36" t="s">
        <v>353</v>
      </c>
      <c r="C36">
        <v>25.63</v>
      </c>
      <c r="D36">
        <v>25.85</v>
      </c>
      <c r="E36">
        <v>25.45</v>
      </c>
      <c r="F36">
        <v>25.6</v>
      </c>
      <c r="G36">
        <v>25.6</v>
      </c>
      <c r="H36">
        <v>0.1</v>
      </c>
      <c r="I36">
        <v>651</v>
      </c>
      <c r="J36">
        <v>0</v>
      </c>
      <c r="K36">
        <v>6445</v>
      </c>
    </row>
    <row r="37" spans="1:11" x14ac:dyDescent="0.25">
      <c r="A37" s="1">
        <v>41179</v>
      </c>
      <c r="B37" t="s">
        <v>353</v>
      </c>
      <c r="C37">
        <v>25.36</v>
      </c>
      <c r="D37">
        <v>25.45</v>
      </c>
      <c r="E37">
        <v>24.8</v>
      </c>
      <c r="F37">
        <v>25</v>
      </c>
      <c r="G37">
        <v>25</v>
      </c>
      <c r="H37">
        <v>-0.6</v>
      </c>
      <c r="I37">
        <v>949</v>
      </c>
      <c r="J37">
        <v>0</v>
      </c>
      <c r="K37">
        <v>6734</v>
      </c>
    </row>
    <row r="38" spans="1:11" x14ac:dyDescent="0.25">
      <c r="A38" s="1">
        <v>41180</v>
      </c>
      <c r="B38" t="s">
        <v>353</v>
      </c>
      <c r="C38">
        <v>25.09</v>
      </c>
      <c r="D38">
        <v>25.3</v>
      </c>
      <c r="E38">
        <v>24.98</v>
      </c>
      <c r="F38">
        <v>25.09</v>
      </c>
      <c r="G38">
        <v>25.15</v>
      </c>
      <c r="H38">
        <v>0.15</v>
      </c>
      <c r="I38">
        <v>789</v>
      </c>
      <c r="J38">
        <v>0</v>
      </c>
      <c r="K38">
        <v>7103</v>
      </c>
    </row>
    <row r="39" spans="1:11" x14ac:dyDescent="0.25">
      <c r="A39" s="1">
        <v>41183</v>
      </c>
      <c r="B39" t="s">
        <v>353</v>
      </c>
      <c r="C39">
        <v>24.94</v>
      </c>
      <c r="D39">
        <v>25.23</v>
      </c>
      <c r="E39">
        <v>24.65</v>
      </c>
      <c r="F39">
        <v>25.16</v>
      </c>
      <c r="G39">
        <v>25.15</v>
      </c>
      <c r="H39">
        <v>0</v>
      </c>
      <c r="I39">
        <v>1144</v>
      </c>
      <c r="J39">
        <v>0</v>
      </c>
      <c r="K39">
        <v>8093</v>
      </c>
    </row>
    <row r="40" spans="1:11" x14ac:dyDescent="0.25">
      <c r="A40" s="1">
        <v>41184</v>
      </c>
      <c r="B40" t="s">
        <v>353</v>
      </c>
      <c r="C40">
        <v>24.9</v>
      </c>
      <c r="D40">
        <v>25.15</v>
      </c>
      <c r="E40">
        <v>24.8</v>
      </c>
      <c r="F40">
        <v>24.98</v>
      </c>
      <c r="G40">
        <v>24.95</v>
      </c>
      <c r="H40">
        <v>-0.2</v>
      </c>
      <c r="I40">
        <v>289</v>
      </c>
      <c r="J40">
        <v>0</v>
      </c>
      <c r="K40">
        <v>7763</v>
      </c>
    </row>
    <row r="41" spans="1:11" x14ac:dyDescent="0.25">
      <c r="A41" s="1">
        <v>41185</v>
      </c>
      <c r="B41" t="s">
        <v>353</v>
      </c>
      <c r="C41">
        <v>24.93</v>
      </c>
      <c r="D41">
        <v>25</v>
      </c>
      <c r="E41">
        <v>24.6</v>
      </c>
      <c r="F41">
        <v>24.85</v>
      </c>
      <c r="G41">
        <v>24.8</v>
      </c>
      <c r="H41">
        <v>-0.15</v>
      </c>
      <c r="I41">
        <v>603</v>
      </c>
      <c r="J41">
        <v>0</v>
      </c>
      <c r="K41">
        <v>7898</v>
      </c>
    </row>
    <row r="42" spans="1:11" x14ac:dyDescent="0.25">
      <c r="A42" s="1">
        <v>41186</v>
      </c>
      <c r="B42" t="s">
        <v>353</v>
      </c>
      <c r="C42">
        <v>24.5</v>
      </c>
      <c r="D42">
        <v>24.67</v>
      </c>
      <c r="E42">
        <v>24.3</v>
      </c>
      <c r="F42">
        <v>24.35</v>
      </c>
      <c r="G42">
        <v>24.35</v>
      </c>
      <c r="H42">
        <v>-0.45</v>
      </c>
      <c r="I42">
        <v>778</v>
      </c>
      <c r="J42">
        <v>0</v>
      </c>
      <c r="K42">
        <v>8170</v>
      </c>
    </row>
    <row r="43" spans="1:11" x14ac:dyDescent="0.25">
      <c r="A43" s="1">
        <v>41187</v>
      </c>
      <c r="B43" t="s">
        <v>353</v>
      </c>
      <c r="C43">
        <v>24.3</v>
      </c>
      <c r="D43">
        <v>24.3</v>
      </c>
      <c r="E43">
        <v>23.88</v>
      </c>
      <c r="F43">
        <v>24.23</v>
      </c>
      <c r="G43">
        <v>24.2</v>
      </c>
      <c r="H43">
        <v>-0.15</v>
      </c>
      <c r="I43">
        <v>670</v>
      </c>
      <c r="J43">
        <v>0</v>
      </c>
      <c r="K43">
        <v>8464</v>
      </c>
    </row>
    <row r="44" spans="1:11" x14ac:dyDescent="0.25">
      <c r="A44" s="1">
        <v>41190</v>
      </c>
      <c r="B44" t="s">
        <v>353</v>
      </c>
      <c r="C44">
        <v>24.33</v>
      </c>
      <c r="D44">
        <v>24.35</v>
      </c>
      <c r="E44">
        <v>24.13</v>
      </c>
      <c r="F44">
        <v>24.15</v>
      </c>
      <c r="G44">
        <v>24.2</v>
      </c>
      <c r="H44">
        <v>0</v>
      </c>
      <c r="I44">
        <v>381</v>
      </c>
      <c r="J44">
        <v>0</v>
      </c>
      <c r="K44">
        <v>8650</v>
      </c>
    </row>
    <row r="45" spans="1:11" x14ac:dyDescent="0.25">
      <c r="A45" s="1">
        <v>41191</v>
      </c>
      <c r="B45" t="s">
        <v>353</v>
      </c>
      <c r="C45">
        <v>24.12</v>
      </c>
      <c r="D45">
        <v>24.4</v>
      </c>
      <c r="E45">
        <v>24</v>
      </c>
      <c r="F45">
        <v>24.25</v>
      </c>
      <c r="G45">
        <v>24.3</v>
      </c>
      <c r="H45">
        <v>0.1</v>
      </c>
      <c r="I45">
        <v>964</v>
      </c>
      <c r="J45">
        <v>0</v>
      </c>
      <c r="K45">
        <v>8961</v>
      </c>
    </row>
    <row r="46" spans="1:11" x14ac:dyDescent="0.25">
      <c r="A46" s="1">
        <v>41192</v>
      </c>
      <c r="B46" t="s">
        <v>353</v>
      </c>
      <c r="C46">
        <v>24.21</v>
      </c>
      <c r="D46">
        <v>24.45</v>
      </c>
      <c r="E46">
        <v>24.1</v>
      </c>
      <c r="F46">
        <v>24.42</v>
      </c>
      <c r="G46">
        <v>24.4</v>
      </c>
      <c r="H46">
        <v>0.1</v>
      </c>
      <c r="I46">
        <v>736</v>
      </c>
      <c r="J46">
        <v>0</v>
      </c>
      <c r="K46">
        <v>9241</v>
      </c>
    </row>
    <row r="47" spans="1:11" x14ac:dyDescent="0.25">
      <c r="A47" s="1">
        <v>41193</v>
      </c>
      <c r="B47" t="s">
        <v>353</v>
      </c>
      <c r="C47">
        <v>24.22</v>
      </c>
      <c r="D47">
        <v>24.22</v>
      </c>
      <c r="E47">
        <v>23.7</v>
      </c>
      <c r="F47">
        <v>23.93</v>
      </c>
      <c r="G47">
        <v>23.95</v>
      </c>
      <c r="H47">
        <v>-0.45</v>
      </c>
      <c r="I47">
        <v>592</v>
      </c>
      <c r="J47">
        <v>0</v>
      </c>
      <c r="K47">
        <v>9550</v>
      </c>
    </row>
    <row r="48" spans="1:11" x14ac:dyDescent="0.25">
      <c r="A48" s="1">
        <v>41194</v>
      </c>
      <c r="B48" t="s">
        <v>353</v>
      </c>
      <c r="C48">
        <v>23.7</v>
      </c>
      <c r="D48">
        <v>23.9</v>
      </c>
      <c r="E48">
        <v>23.45</v>
      </c>
      <c r="F48">
        <v>23.62</v>
      </c>
      <c r="G48">
        <v>23.6</v>
      </c>
      <c r="H48">
        <v>-0.35</v>
      </c>
      <c r="I48">
        <v>826</v>
      </c>
      <c r="J48">
        <v>0</v>
      </c>
      <c r="K48">
        <v>9770</v>
      </c>
    </row>
    <row r="49" spans="1:11" x14ac:dyDescent="0.25">
      <c r="A49" s="1">
        <v>41197</v>
      </c>
      <c r="B49" t="s">
        <v>353</v>
      </c>
      <c r="C49">
        <v>23.3</v>
      </c>
      <c r="D49">
        <v>23.6</v>
      </c>
      <c r="E49">
        <v>23.12</v>
      </c>
      <c r="F49">
        <v>23.4</v>
      </c>
      <c r="G49">
        <v>23.35</v>
      </c>
      <c r="H49">
        <v>-0.25</v>
      </c>
      <c r="I49">
        <v>911</v>
      </c>
      <c r="J49">
        <v>0</v>
      </c>
      <c r="K49">
        <v>10186</v>
      </c>
    </row>
    <row r="50" spans="1:11" x14ac:dyDescent="0.25">
      <c r="A50" s="1">
        <v>41198</v>
      </c>
      <c r="B50" t="s">
        <v>353</v>
      </c>
      <c r="C50">
        <v>23.07</v>
      </c>
      <c r="D50">
        <v>23.26</v>
      </c>
      <c r="E50">
        <v>23</v>
      </c>
      <c r="F50">
        <v>23.15</v>
      </c>
      <c r="G50">
        <v>23.15</v>
      </c>
      <c r="H50">
        <v>-0.2</v>
      </c>
      <c r="I50">
        <v>1534</v>
      </c>
      <c r="J50">
        <v>0</v>
      </c>
      <c r="K50">
        <v>10891</v>
      </c>
    </row>
    <row r="51" spans="1:11" x14ac:dyDescent="0.25">
      <c r="A51" s="1">
        <v>41199</v>
      </c>
      <c r="B51" t="s">
        <v>353</v>
      </c>
      <c r="C51">
        <v>23.09</v>
      </c>
      <c r="D51">
        <v>23.3</v>
      </c>
      <c r="E51">
        <v>22.8</v>
      </c>
      <c r="F51">
        <v>22.87</v>
      </c>
      <c r="G51">
        <v>22.9</v>
      </c>
      <c r="H51">
        <v>-0.25</v>
      </c>
      <c r="I51">
        <v>2195</v>
      </c>
      <c r="J51">
        <v>0</v>
      </c>
      <c r="K51">
        <v>11473</v>
      </c>
    </row>
    <row r="52" spans="1:11" x14ac:dyDescent="0.25">
      <c r="A52" s="1">
        <v>41200</v>
      </c>
      <c r="B52" t="s">
        <v>353</v>
      </c>
      <c r="C52">
        <v>22.95</v>
      </c>
      <c r="D52">
        <v>23.15</v>
      </c>
      <c r="E52">
        <v>22.75</v>
      </c>
      <c r="F52">
        <v>23.02</v>
      </c>
      <c r="G52">
        <v>23.05</v>
      </c>
      <c r="H52">
        <v>0.15</v>
      </c>
      <c r="I52">
        <v>1858</v>
      </c>
      <c r="J52">
        <v>0</v>
      </c>
      <c r="K52">
        <v>12079</v>
      </c>
    </row>
    <row r="53" spans="1:11" x14ac:dyDescent="0.25">
      <c r="A53" s="1">
        <v>41201</v>
      </c>
      <c r="B53" t="s">
        <v>353</v>
      </c>
      <c r="C53">
        <v>23.05</v>
      </c>
      <c r="D53">
        <v>23.65</v>
      </c>
      <c r="E53">
        <v>22.93</v>
      </c>
      <c r="F53">
        <v>23.52</v>
      </c>
      <c r="G53">
        <v>23.55</v>
      </c>
      <c r="H53">
        <v>0.5</v>
      </c>
      <c r="I53">
        <v>3018</v>
      </c>
      <c r="J53">
        <v>0</v>
      </c>
      <c r="K53">
        <v>12338</v>
      </c>
    </row>
    <row r="54" spans="1:11" x14ac:dyDescent="0.25">
      <c r="A54" s="1">
        <v>41204</v>
      </c>
      <c r="B54" t="s">
        <v>353</v>
      </c>
      <c r="C54">
        <v>23.35</v>
      </c>
      <c r="D54">
        <v>23.58</v>
      </c>
      <c r="E54">
        <v>23.05</v>
      </c>
      <c r="F54">
        <v>23.29</v>
      </c>
      <c r="G54">
        <v>23.3</v>
      </c>
      <c r="H54">
        <v>-0.25</v>
      </c>
      <c r="I54">
        <v>2293</v>
      </c>
      <c r="J54">
        <v>0</v>
      </c>
      <c r="K54">
        <v>12824</v>
      </c>
    </row>
    <row r="55" spans="1:11" x14ac:dyDescent="0.25">
      <c r="A55" s="1">
        <v>41205</v>
      </c>
      <c r="B55" t="s">
        <v>353</v>
      </c>
      <c r="C55">
        <v>23.5</v>
      </c>
      <c r="D55">
        <v>24</v>
      </c>
      <c r="E55">
        <v>23.3</v>
      </c>
      <c r="F55">
        <v>23.56</v>
      </c>
      <c r="G55">
        <v>23.6</v>
      </c>
      <c r="H55">
        <v>0.3</v>
      </c>
      <c r="I55">
        <v>5180</v>
      </c>
      <c r="J55">
        <v>0</v>
      </c>
      <c r="K55">
        <v>13702</v>
      </c>
    </row>
    <row r="56" spans="1:11" x14ac:dyDescent="0.25">
      <c r="A56" s="1">
        <v>41206</v>
      </c>
      <c r="B56" t="s">
        <v>353</v>
      </c>
      <c r="C56">
        <v>23.4</v>
      </c>
      <c r="D56">
        <v>23.45</v>
      </c>
      <c r="E56">
        <v>23.14</v>
      </c>
      <c r="F56">
        <v>23.32</v>
      </c>
      <c r="G56">
        <v>23.35</v>
      </c>
      <c r="H56">
        <v>-0.25</v>
      </c>
      <c r="I56">
        <v>2654</v>
      </c>
      <c r="J56">
        <v>19</v>
      </c>
      <c r="K56">
        <v>14512</v>
      </c>
    </row>
    <row r="57" spans="1:11" x14ac:dyDescent="0.25">
      <c r="A57" s="1">
        <v>41207</v>
      </c>
      <c r="B57" t="s">
        <v>353</v>
      </c>
      <c r="C57">
        <v>23.12</v>
      </c>
      <c r="D57">
        <v>23.3</v>
      </c>
      <c r="E57">
        <v>22.95</v>
      </c>
      <c r="F57">
        <v>23.11</v>
      </c>
      <c r="G57">
        <v>23.15</v>
      </c>
      <c r="H57">
        <v>-0.2</v>
      </c>
      <c r="I57">
        <v>2124</v>
      </c>
      <c r="J57">
        <v>11</v>
      </c>
      <c r="K57">
        <v>15033</v>
      </c>
    </row>
    <row r="58" spans="1:11" x14ac:dyDescent="0.25">
      <c r="A58" s="1">
        <v>41208</v>
      </c>
      <c r="B58" t="s">
        <v>353</v>
      </c>
      <c r="C58">
        <v>23.5</v>
      </c>
      <c r="D58">
        <v>23.5</v>
      </c>
      <c r="E58">
        <v>22.9</v>
      </c>
      <c r="F58">
        <v>23.07</v>
      </c>
      <c r="G58">
        <v>23.1</v>
      </c>
      <c r="H58">
        <v>-0.05</v>
      </c>
      <c r="I58">
        <v>2536</v>
      </c>
      <c r="J58">
        <v>0</v>
      </c>
      <c r="K58">
        <v>16080</v>
      </c>
    </row>
    <row r="59" spans="1:11" x14ac:dyDescent="0.25">
      <c r="A59" s="1">
        <v>41213</v>
      </c>
      <c r="B59" t="s">
        <v>353</v>
      </c>
      <c r="C59">
        <v>22.95</v>
      </c>
      <c r="D59">
        <v>23.5</v>
      </c>
      <c r="E59">
        <v>22.8</v>
      </c>
      <c r="F59">
        <v>23.48</v>
      </c>
      <c r="G59">
        <v>23.5</v>
      </c>
      <c r="H59">
        <v>0.4</v>
      </c>
      <c r="I59">
        <v>5319</v>
      </c>
      <c r="J59">
        <v>71</v>
      </c>
      <c r="K59">
        <v>17703</v>
      </c>
    </row>
    <row r="60" spans="1:11" x14ac:dyDescent="0.25">
      <c r="A60" s="1">
        <v>41214</v>
      </c>
      <c r="B60" t="s">
        <v>353</v>
      </c>
      <c r="C60">
        <v>23.31</v>
      </c>
      <c r="D60">
        <v>23.31</v>
      </c>
      <c r="E60">
        <v>22.2</v>
      </c>
      <c r="F60">
        <v>22.49</v>
      </c>
      <c r="G60">
        <v>22.5</v>
      </c>
      <c r="H60">
        <v>-1</v>
      </c>
      <c r="I60">
        <v>3317</v>
      </c>
      <c r="J60">
        <v>0</v>
      </c>
      <c r="K60">
        <v>17795</v>
      </c>
    </row>
    <row r="61" spans="1:11" x14ac:dyDescent="0.25">
      <c r="A61" s="1">
        <v>41215</v>
      </c>
      <c r="B61" t="s">
        <v>353</v>
      </c>
      <c r="C61">
        <v>22.43</v>
      </c>
      <c r="D61">
        <v>23.3</v>
      </c>
      <c r="E61">
        <v>22.2</v>
      </c>
      <c r="F61">
        <v>23.13</v>
      </c>
      <c r="G61">
        <v>23.15</v>
      </c>
      <c r="H61">
        <v>0.65</v>
      </c>
      <c r="I61">
        <v>3051</v>
      </c>
      <c r="J61">
        <v>0</v>
      </c>
      <c r="K61">
        <v>18172</v>
      </c>
    </row>
    <row r="62" spans="1:11" x14ac:dyDescent="0.25">
      <c r="A62" s="1">
        <v>41218</v>
      </c>
      <c r="B62" t="s">
        <v>353</v>
      </c>
      <c r="C62">
        <v>23.13</v>
      </c>
      <c r="D62">
        <v>23.25</v>
      </c>
      <c r="E62">
        <v>22.74</v>
      </c>
      <c r="F62">
        <v>23.24</v>
      </c>
      <c r="G62">
        <v>23.25</v>
      </c>
      <c r="H62">
        <v>0.1</v>
      </c>
      <c r="I62">
        <v>2859</v>
      </c>
      <c r="J62">
        <v>0</v>
      </c>
      <c r="K62">
        <v>18438</v>
      </c>
    </row>
    <row r="63" spans="1:11" x14ac:dyDescent="0.25">
      <c r="A63" s="1">
        <v>41219</v>
      </c>
      <c r="B63" t="s">
        <v>353</v>
      </c>
      <c r="C63">
        <v>23.11</v>
      </c>
      <c r="D63">
        <v>23.11</v>
      </c>
      <c r="E63">
        <v>22.25</v>
      </c>
      <c r="F63">
        <v>22.52</v>
      </c>
      <c r="G63">
        <v>22.55</v>
      </c>
      <c r="H63">
        <v>-0.7</v>
      </c>
      <c r="I63">
        <v>2541</v>
      </c>
      <c r="J63">
        <v>17</v>
      </c>
      <c r="K63">
        <v>19028</v>
      </c>
    </row>
    <row r="64" spans="1:11" x14ac:dyDescent="0.25">
      <c r="A64" s="1">
        <v>41220</v>
      </c>
      <c r="B64" t="s">
        <v>353</v>
      </c>
      <c r="C64">
        <v>22.75</v>
      </c>
      <c r="D64">
        <v>23.45</v>
      </c>
      <c r="E64">
        <v>22.55</v>
      </c>
      <c r="F64">
        <v>23.08</v>
      </c>
      <c r="G64">
        <v>23.1</v>
      </c>
      <c r="H64">
        <v>0.55000000000000004</v>
      </c>
      <c r="I64">
        <v>3133</v>
      </c>
      <c r="J64">
        <v>0</v>
      </c>
      <c r="K64">
        <v>19383</v>
      </c>
    </row>
    <row r="65" spans="1:11" x14ac:dyDescent="0.25">
      <c r="A65" s="1">
        <v>41221</v>
      </c>
      <c r="B65" t="s">
        <v>353</v>
      </c>
      <c r="C65">
        <v>23.15</v>
      </c>
      <c r="D65">
        <v>23.35</v>
      </c>
      <c r="E65">
        <v>22.7</v>
      </c>
      <c r="F65">
        <v>23.17</v>
      </c>
      <c r="G65">
        <v>23.2</v>
      </c>
      <c r="H65">
        <v>0.1</v>
      </c>
      <c r="I65">
        <v>1765</v>
      </c>
      <c r="J65">
        <v>0</v>
      </c>
      <c r="K65">
        <v>19798</v>
      </c>
    </row>
    <row r="66" spans="1:11" x14ac:dyDescent="0.25">
      <c r="A66" s="1">
        <v>41222</v>
      </c>
      <c r="B66" t="s">
        <v>353</v>
      </c>
      <c r="C66">
        <v>23.3</v>
      </c>
      <c r="D66">
        <v>23.7</v>
      </c>
      <c r="E66">
        <v>22.9</v>
      </c>
      <c r="F66">
        <v>23.37</v>
      </c>
      <c r="G66">
        <v>23.4</v>
      </c>
      <c r="H66">
        <v>0.2</v>
      </c>
      <c r="I66">
        <v>3053</v>
      </c>
      <c r="J66">
        <v>0</v>
      </c>
      <c r="K66">
        <v>20660</v>
      </c>
    </row>
    <row r="67" spans="1:11" x14ac:dyDescent="0.25">
      <c r="A67" s="1">
        <v>41225</v>
      </c>
      <c r="B67" t="s">
        <v>353</v>
      </c>
      <c r="C67">
        <v>23.35</v>
      </c>
      <c r="D67">
        <v>23.46</v>
      </c>
      <c r="E67">
        <v>22.68</v>
      </c>
      <c r="F67">
        <v>22.79</v>
      </c>
      <c r="G67">
        <v>22.8</v>
      </c>
      <c r="H67">
        <v>-0.6</v>
      </c>
      <c r="I67">
        <v>2597</v>
      </c>
      <c r="J67">
        <v>123</v>
      </c>
      <c r="K67">
        <v>20985</v>
      </c>
    </row>
    <row r="68" spans="1:11" x14ac:dyDescent="0.25">
      <c r="A68" s="1">
        <v>41226</v>
      </c>
      <c r="B68" t="s">
        <v>353</v>
      </c>
      <c r="C68">
        <v>23.06</v>
      </c>
      <c r="D68">
        <v>23.22</v>
      </c>
      <c r="E68">
        <v>22.45</v>
      </c>
      <c r="F68">
        <v>22.71</v>
      </c>
      <c r="G68">
        <v>22.7</v>
      </c>
      <c r="H68">
        <v>-0.1</v>
      </c>
      <c r="I68">
        <v>3149</v>
      </c>
      <c r="J68">
        <v>0</v>
      </c>
      <c r="K68">
        <v>21328</v>
      </c>
    </row>
    <row r="69" spans="1:11" x14ac:dyDescent="0.25">
      <c r="A69" s="1">
        <v>41227</v>
      </c>
      <c r="B69" t="s">
        <v>353</v>
      </c>
      <c r="C69">
        <v>22.73</v>
      </c>
      <c r="D69">
        <v>23.29</v>
      </c>
      <c r="E69">
        <v>22.45</v>
      </c>
      <c r="F69">
        <v>23.12</v>
      </c>
      <c r="G69">
        <v>23.15</v>
      </c>
      <c r="H69">
        <v>0.45</v>
      </c>
      <c r="I69">
        <v>3500</v>
      </c>
      <c r="J69">
        <v>0</v>
      </c>
      <c r="K69">
        <v>21945</v>
      </c>
    </row>
    <row r="70" spans="1:11" x14ac:dyDescent="0.25">
      <c r="A70" s="1">
        <v>41228</v>
      </c>
      <c r="B70" t="s">
        <v>353</v>
      </c>
      <c r="C70">
        <v>22.95</v>
      </c>
      <c r="D70">
        <v>23.42</v>
      </c>
      <c r="E70">
        <v>22.85</v>
      </c>
      <c r="F70">
        <v>23.36</v>
      </c>
      <c r="G70">
        <v>23.4</v>
      </c>
      <c r="H70">
        <v>0.25</v>
      </c>
      <c r="I70">
        <v>3922</v>
      </c>
      <c r="J70">
        <v>0</v>
      </c>
      <c r="K70">
        <v>23616</v>
      </c>
    </row>
    <row r="71" spans="1:11" x14ac:dyDescent="0.25">
      <c r="A71" s="1">
        <v>41229</v>
      </c>
      <c r="B71" t="s">
        <v>353</v>
      </c>
      <c r="C71">
        <v>23.25</v>
      </c>
      <c r="D71">
        <v>23.62</v>
      </c>
      <c r="E71">
        <v>22.8</v>
      </c>
      <c r="F71">
        <v>23.04</v>
      </c>
      <c r="G71">
        <v>23.05</v>
      </c>
      <c r="H71">
        <v>-0.35</v>
      </c>
      <c r="I71">
        <v>4690</v>
      </c>
      <c r="J71">
        <v>0</v>
      </c>
      <c r="K71">
        <v>23887</v>
      </c>
    </row>
    <row r="72" spans="1:11" x14ac:dyDescent="0.25">
      <c r="A72" s="1">
        <v>41232</v>
      </c>
      <c r="B72" t="s">
        <v>353</v>
      </c>
      <c r="C72">
        <v>22.65</v>
      </c>
      <c r="D72">
        <v>22.72</v>
      </c>
      <c r="E72">
        <v>22.1</v>
      </c>
      <c r="F72">
        <v>22.23</v>
      </c>
      <c r="G72">
        <v>22.25</v>
      </c>
      <c r="H72">
        <v>-0.8</v>
      </c>
      <c r="I72">
        <v>3950</v>
      </c>
      <c r="J72">
        <v>0</v>
      </c>
      <c r="K72">
        <v>24863</v>
      </c>
    </row>
    <row r="73" spans="1:11" x14ac:dyDescent="0.25">
      <c r="A73" s="1">
        <v>41233</v>
      </c>
      <c r="B73" t="s">
        <v>353</v>
      </c>
      <c r="C73">
        <v>22.05</v>
      </c>
      <c r="D73">
        <v>22.15</v>
      </c>
      <c r="E73">
        <v>21.77</v>
      </c>
      <c r="F73">
        <v>21.98</v>
      </c>
      <c r="G73">
        <v>22</v>
      </c>
      <c r="H73">
        <v>-0.25</v>
      </c>
      <c r="I73">
        <v>4052</v>
      </c>
      <c r="J73">
        <v>0</v>
      </c>
      <c r="K73">
        <v>25775</v>
      </c>
    </row>
    <row r="74" spans="1:11" x14ac:dyDescent="0.25">
      <c r="A74" s="1">
        <v>41234</v>
      </c>
      <c r="B74" t="s">
        <v>353</v>
      </c>
      <c r="C74">
        <v>21.85</v>
      </c>
      <c r="D74">
        <v>22.1</v>
      </c>
      <c r="E74">
        <v>21.8</v>
      </c>
      <c r="F74">
        <v>22.08</v>
      </c>
      <c r="G74">
        <v>22.1</v>
      </c>
      <c r="H74">
        <v>0.1</v>
      </c>
      <c r="I74">
        <v>3002</v>
      </c>
      <c r="J74">
        <v>0</v>
      </c>
      <c r="K74">
        <v>26082</v>
      </c>
    </row>
    <row r="75" spans="1:11" x14ac:dyDescent="0.25">
      <c r="A75" s="1">
        <v>41236</v>
      </c>
      <c r="B75" t="s">
        <v>353</v>
      </c>
      <c r="C75">
        <v>21.93</v>
      </c>
      <c r="D75">
        <v>21.95</v>
      </c>
      <c r="E75">
        <v>21.3</v>
      </c>
      <c r="F75">
        <v>21.57</v>
      </c>
      <c r="G75">
        <v>21.6</v>
      </c>
      <c r="H75">
        <v>-0.5</v>
      </c>
      <c r="I75">
        <v>3080</v>
      </c>
      <c r="J75">
        <v>0</v>
      </c>
      <c r="K75">
        <v>25878</v>
      </c>
    </row>
    <row r="76" spans="1:11" x14ac:dyDescent="0.25">
      <c r="A76" s="1">
        <v>41239</v>
      </c>
      <c r="B76" t="s">
        <v>353</v>
      </c>
      <c r="C76">
        <v>21.57</v>
      </c>
      <c r="D76">
        <v>21.65</v>
      </c>
      <c r="E76">
        <v>21.29</v>
      </c>
      <c r="F76">
        <v>21.43</v>
      </c>
      <c r="G76">
        <v>21.45</v>
      </c>
      <c r="H76">
        <v>-0.15</v>
      </c>
      <c r="I76">
        <v>2668</v>
      </c>
      <c r="J76">
        <v>43</v>
      </c>
      <c r="K76">
        <v>25995</v>
      </c>
    </row>
    <row r="77" spans="1:11" x14ac:dyDescent="0.25">
      <c r="A77" s="1">
        <v>41240</v>
      </c>
      <c r="B77" t="s">
        <v>353</v>
      </c>
      <c r="C77">
        <v>21.3</v>
      </c>
      <c r="D77">
        <v>21.6</v>
      </c>
      <c r="E77">
        <v>21.2</v>
      </c>
      <c r="F77">
        <v>21.52</v>
      </c>
      <c r="G77">
        <v>21.55</v>
      </c>
      <c r="H77">
        <v>0.1</v>
      </c>
      <c r="I77">
        <v>2817</v>
      </c>
      <c r="J77">
        <v>0</v>
      </c>
      <c r="K77">
        <v>25988</v>
      </c>
    </row>
    <row r="78" spans="1:11" x14ac:dyDescent="0.25">
      <c r="A78" s="1">
        <v>41241</v>
      </c>
      <c r="B78" t="s">
        <v>353</v>
      </c>
      <c r="C78">
        <v>21.6</v>
      </c>
      <c r="D78">
        <v>21.9</v>
      </c>
      <c r="E78">
        <v>21.25</v>
      </c>
      <c r="F78">
        <v>21.5</v>
      </c>
      <c r="G78">
        <v>21.5</v>
      </c>
      <c r="H78">
        <v>-0.05</v>
      </c>
      <c r="I78">
        <v>4077</v>
      </c>
      <c r="J78">
        <v>0</v>
      </c>
      <c r="K78">
        <v>26897</v>
      </c>
    </row>
    <row r="79" spans="1:11" x14ac:dyDescent="0.25">
      <c r="A79" s="1">
        <v>41242</v>
      </c>
      <c r="B79" t="s">
        <v>353</v>
      </c>
      <c r="C79">
        <v>21.3</v>
      </c>
      <c r="D79">
        <v>21.35</v>
      </c>
      <c r="E79">
        <v>21.05</v>
      </c>
      <c r="F79">
        <v>21.08</v>
      </c>
      <c r="G79">
        <v>21.1</v>
      </c>
      <c r="H79">
        <v>-0.4</v>
      </c>
      <c r="I79">
        <v>2279</v>
      </c>
      <c r="J79">
        <v>28</v>
      </c>
      <c r="K79">
        <v>26849</v>
      </c>
    </row>
    <row r="80" spans="1:11" x14ac:dyDescent="0.25">
      <c r="A80" s="1">
        <v>41243</v>
      </c>
      <c r="B80" t="s">
        <v>353</v>
      </c>
      <c r="C80">
        <v>21.05</v>
      </c>
      <c r="D80">
        <v>21.52</v>
      </c>
      <c r="E80">
        <v>20.95</v>
      </c>
      <c r="F80">
        <v>21.28</v>
      </c>
      <c r="G80">
        <v>21.3</v>
      </c>
      <c r="H80">
        <v>0.2</v>
      </c>
      <c r="I80">
        <v>3023</v>
      </c>
      <c r="J80">
        <v>0</v>
      </c>
      <c r="K80">
        <v>27122</v>
      </c>
    </row>
    <row r="81" spans="1:11" x14ac:dyDescent="0.25">
      <c r="A81" s="1">
        <v>41246</v>
      </c>
      <c r="B81" t="s">
        <v>353</v>
      </c>
      <c r="C81">
        <v>21.05</v>
      </c>
      <c r="D81">
        <v>21.67</v>
      </c>
      <c r="E81">
        <v>20.95</v>
      </c>
      <c r="F81">
        <v>21.67</v>
      </c>
      <c r="G81">
        <v>21.7</v>
      </c>
      <c r="H81">
        <v>0.4</v>
      </c>
      <c r="I81">
        <v>3755</v>
      </c>
      <c r="J81">
        <v>0</v>
      </c>
      <c r="K81">
        <v>27910</v>
      </c>
    </row>
    <row r="82" spans="1:11" x14ac:dyDescent="0.25">
      <c r="A82" s="1">
        <v>41247</v>
      </c>
      <c r="B82" t="s">
        <v>353</v>
      </c>
      <c r="C82">
        <v>21.49</v>
      </c>
      <c r="D82">
        <v>21.71</v>
      </c>
      <c r="E82">
        <v>21.23</v>
      </c>
      <c r="F82">
        <v>21.71</v>
      </c>
      <c r="G82">
        <v>21.7</v>
      </c>
      <c r="H82">
        <v>0</v>
      </c>
      <c r="I82">
        <v>2553</v>
      </c>
      <c r="J82">
        <v>0</v>
      </c>
      <c r="K82">
        <v>28723</v>
      </c>
    </row>
    <row r="83" spans="1:11" x14ac:dyDescent="0.25">
      <c r="A83" s="1">
        <v>41248</v>
      </c>
      <c r="B83" t="s">
        <v>353</v>
      </c>
      <c r="C83">
        <v>21.5</v>
      </c>
      <c r="D83">
        <v>21.6</v>
      </c>
      <c r="E83">
        <v>20.95</v>
      </c>
      <c r="F83">
        <v>21.16</v>
      </c>
      <c r="G83">
        <v>21.15</v>
      </c>
      <c r="H83">
        <v>-0.55000000000000004</v>
      </c>
      <c r="I83">
        <v>4119</v>
      </c>
      <c r="J83">
        <v>0</v>
      </c>
      <c r="K83">
        <v>29074</v>
      </c>
    </row>
    <row r="84" spans="1:11" x14ac:dyDescent="0.25">
      <c r="A84" s="1">
        <v>41249</v>
      </c>
      <c r="B84" t="s">
        <v>353</v>
      </c>
      <c r="C84">
        <v>21.15</v>
      </c>
      <c r="D84">
        <v>21.29</v>
      </c>
      <c r="E84">
        <v>20.95</v>
      </c>
      <c r="F84">
        <v>21.21</v>
      </c>
      <c r="G84">
        <v>21.25</v>
      </c>
      <c r="H84">
        <v>0.1</v>
      </c>
      <c r="I84">
        <v>4135</v>
      </c>
      <c r="J84">
        <v>0</v>
      </c>
      <c r="K84">
        <v>30419</v>
      </c>
    </row>
    <row r="85" spans="1:11" x14ac:dyDescent="0.25">
      <c r="A85" s="1">
        <v>41250</v>
      </c>
      <c r="B85" t="s">
        <v>353</v>
      </c>
      <c r="C85">
        <v>21.2</v>
      </c>
      <c r="D85">
        <v>21.22</v>
      </c>
      <c r="E85">
        <v>20.65</v>
      </c>
      <c r="F85">
        <v>20.95</v>
      </c>
      <c r="G85">
        <v>20.95</v>
      </c>
      <c r="H85">
        <v>-0.3</v>
      </c>
      <c r="I85">
        <v>3300</v>
      </c>
      <c r="J85">
        <v>0</v>
      </c>
      <c r="K85">
        <v>31084</v>
      </c>
    </row>
    <row r="86" spans="1:11" x14ac:dyDescent="0.25">
      <c r="A86" s="1">
        <v>41253</v>
      </c>
      <c r="B86" t="s">
        <v>353</v>
      </c>
      <c r="C86">
        <v>20.82</v>
      </c>
      <c r="D86">
        <v>20.9</v>
      </c>
      <c r="E86">
        <v>20.65</v>
      </c>
      <c r="F86">
        <v>20.73</v>
      </c>
      <c r="G86">
        <v>20.75</v>
      </c>
      <c r="H86">
        <v>-0.2</v>
      </c>
      <c r="I86">
        <v>4225</v>
      </c>
      <c r="J86">
        <v>0</v>
      </c>
      <c r="K86">
        <v>32656</v>
      </c>
    </row>
    <row r="87" spans="1:11" x14ac:dyDescent="0.25">
      <c r="A87" s="1">
        <v>41254</v>
      </c>
      <c r="B87" t="s">
        <v>353</v>
      </c>
      <c r="C87">
        <v>20.65</v>
      </c>
      <c r="D87">
        <v>20.65</v>
      </c>
      <c r="E87">
        <v>20.329999999999998</v>
      </c>
      <c r="F87">
        <v>20.5</v>
      </c>
      <c r="G87">
        <v>20.5</v>
      </c>
      <c r="H87">
        <v>-0.25</v>
      </c>
      <c r="I87">
        <v>5454</v>
      </c>
      <c r="J87">
        <v>20</v>
      </c>
      <c r="K87">
        <v>33699</v>
      </c>
    </row>
    <row r="88" spans="1:11" x14ac:dyDescent="0.25">
      <c r="A88" s="1">
        <v>41255</v>
      </c>
      <c r="B88" t="s">
        <v>353</v>
      </c>
      <c r="C88">
        <v>20.350000000000001</v>
      </c>
      <c r="D88">
        <v>20.8</v>
      </c>
      <c r="E88">
        <v>20.28</v>
      </c>
      <c r="F88">
        <v>20.64</v>
      </c>
      <c r="G88">
        <v>20.65</v>
      </c>
      <c r="H88">
        <v>0.15</v>
      </c>
      <c r="I88">
        <v>4264</v>
      </c>
      <c r="J88">
        <v>0</v>
      </c>
      <c r="K88">
        <v>33217</v>
      </c>
    </row>
    <row r="89" spans="1:11" x14ac:dyDescent="0.25">
      <c r="A89" s="1">
        <v>41256</v>
      </c>
      <c r="B89" t="s">
        <v>353</v>
      </c>
      <c r="C89">
        <v>20.65</v>
      </c>
      <c r="D89">
        <v>21.11</v>
      </c>
      <c r="E89">
        <v>20.48</v>
      </c>
      <c r="F89">
        <v>21.07</v>
      </c>
      <c r="G89">
        <v>21.1</v>
      </c>
      <c r="H89">
        <v>0.45</v>
      </c>
      <c r="I89">
        <v>3409</v>
      </c>
      <c r="J89">
        <v>0</v>
      </c>
      <c r="K89">
        <v>33867</v>
      </c>
    </row>
    <row r="90" spans="1:11" x14ac:dyDescent="0.25">
      <c r="A90" s="1">
        <v>41257</v>
      </c>
      <c r="B90" t="s">
        <v>353</v>
      </c>
      <c r="C90">
        <v>20.95</v>
      </c>
      <c r="D90">
        <v>21.1</v>
      </c>
      <c r="E90">
        <v>20.84</v>
      </c>
      <c r="F90">
        <v>21.05</v>
      </c>
      <c r="G90">
        <v>21.05</v>
      </c>
      <c r="H90">
        <v>-0.05</v>
      </c>
      <c r="I90">
        <v>3177</v>
      </c>
      <c r="J90">
        <v>0</v>
      </c>
      <c r="K90">
        <v>34651</v>
      </c>
    </row>
    <row r="91" spans="1:11" x14ac:dyDescent="0.25">
      <c r="A91" s="1">
        <v>41260</v>
      </c>
      <c r="B91" t="s">
        <v>353</v>
      </c>
      <c r="C91">
        <v>20.95</v>
      </c>
      <c r="D91">
        <v>21.15</v>
      </c>
      <c r="E91">
        <v>20.3</v>
      </c>
      <c r="F91">
        <v>20.329999999999998</v>
      </c>
      <c r="G91">
        <v>20.350000000000001</v>
      </c>
      <c r="H91">
        <v>-0.7</v>
      </c>
      <c r="I91">
        <v>5277</v>
      </c>
      <c r="J91">
        <v>0</v>
      </c>
      <c r="K91">
        <v>35450</v>
      </c>
    </row>
    <row r="92" spans="1:11" x14ac:dyDescent="0.25">
      <c r="A92" s="1">
        <v>41261</v>
      </c>
      <c r="B92" t="s">
        <v>353</v>
      </c>
      <c r="C92">
        <v>20.149999999999999</v>
      </c>
      <c r="D92">
        <v>20.399999999999999</v>
      </c>
      <c r="E92">
        <v>19.8</v>
      </c>
      <c r="F92">
        <v>19.89</v>
      </c>
      <c r="G92">
        <v>19.899999999999999</v>
      </c>
      <c r="H92">
        <v>-0.45</v>
      </c>
      <c r="I92">
        <v>4957</v>
      </c>
      <c r="J92">
        <v>0</v>
      </c>
      <c r="K92">
        <v>35034</v>
      </c>
    </row>
    <row r="93" spans="1:11" x14ac:dyDescent="0.25">
      <c r="A93" s="1">
        <v>41262</v>
      </c>
      <c r="B93" t="s">
        <v>353</v>
      </c>
      <c r="C93">
        <v>19.850000000000001</v>
      </c>
      <c r="D93">
        <v>20.6</v>
      </c>
      <c r="E93">
        <v>19.600000000000001</v>
      </c>
      <c r="F93">
        <v>20.329999999999998</v>
      </c>
      <c r="G93">
        <v>20.350000000000001</v>
      </c>
      <c r="H93">
        <v>0.45</v>
      </c>
      <c r="I93">
        <v>10844</v>
      </c>
      <c r="J93">
        <v>0</v>
      </c>
      <c r="K93">
        <v>34039</v>
      </c>
    </row>
    <row r="94" spans="1:11" x14ac:dyDescent="0.25">
      <c r="A94" s="1">
        <v>41263</v>
      </c>
      <c r="B94" t="s">
        <v>353</v>
      </c>
      <c r="C94">
        <v>20.3</v>
      </c>
      <c r="D94">
        <v>20.66</v>
      </c>
      <c r="E94">
        <v>20.100000000000001</v>
      </c>
      <c r="F94">
        <v>20.41</v>
      </c>
      <c r="G94">
        <v>20.45</v>
      </c>
      <c r="H94">
        <v>0.1</v>
      </c>
      <c r="I94">
        <v>5322</v>
      </c>
      <c r="J94">
        <v>41</v>
      </c>
      <c r="K94">
        <v>34329</v>
      </c>
    </row>
    <row r="95" spans="1:11" x14ac:dyDescent="0.25">
      <c r="A95" s="1">
        <v>41264</v>
      </c>
      <c r="B95" t="s">
        <v>353</v>
      </c>
      <c r="C95">
        <v>20.95</v>
      </c>
      <c r="D95">
        <v>21.4</v>
      </c>
      <c r="E95">
        <v>20.75</v>
      </c>
      <c r="F95">
        <v>21.15</v>
      </c>
      <c r="G95">
        <v>21.15</v>
      </c>
      <c r="H95">
        <v>0.7</v>
      </c>
      <c r="I95">
        <v>7591</v>
      </c>
      <c r="J95">
        <v>20</v>
      </c>
      <c r="K95">
        <v>35250</v>
      </c>
    </row>
    <row r="96" spans="1:11" x14ac:dyDescent="0.25">
      <c r="A96" s="1">
        <v>41267</v>
      </c>
      <c r="B96" t="s">
        <v>353</v>
      </c>
      <c r="C96">
        <v>21.25</v>
      </c>
      <c r="D96">
        <v>21.25</v>
      </c>
      <c r="E96">
        <v>20.95</v>
      </c>
      <c r="F96">
        <v>21.04</v>
      </c>
      <c r="G96">
        <v>21.05</v>
      </c>
      <c r="H96">
        <v>-0.1</v>
      </c>
      <c r="I96">
        <v>3247</v>
      </c>
      <c r="J96">
        <v>0</v>
      </c>
      <c r="K96">
        <v>34069</v>
      </c>
    </row>
    <row r="97" spans="1:11" x14ac:dyDescent="0.25">
      <c r="A97" s="1">
        <v>41269</v>
      </c>
      <c r="B97" t="s">
        <v>353</v>
      </c>
      <c r="C97">
        <v>21.1</v>
      </c>
      <c r="D97">
        <v>21.6</v>
      </c>
      <c r="E97">
        <v>21.05</v>
      </c>
      <c r="F97">
        <v>21.36</v>
      </c>
      <c r="G97">
        <v>21.4</v>
      </c>
      <c r="H97">
        <v>0.35</v>
      </c>
      <c r="I97">
        <v>4043</v>
      </c>
      <c r="J97">
        <v>41</v>
      </c>
      <c r="K97">
        <v>34371</v>
      </c>
    </row>
    <row r="98" spans="1:11" x14ac:dyDescent="0.25">
      <c r="A98" s="1">
        <v>41270</v>
      </c>
      <c r="B98" t="s">
        <v>353</v>
      </c>
      <c r="C98">
        <v>21.25</v>
      </c>
      <c r="D98">
        <v>21.87</v>
      </c>
      <c r="E98">
        <v>20.94</v>
      </c>
      <c r="F98">
        <v>20.97</v>
      </c>
      <c r="G98">
        <v>21</v>
      </c>
      <c r="H98">
        <v>-0.4</v>
      </c>
      <c r="I98">
        <v>8818</v>
      </c>
      <c r="J98">
        <v>27</v>
      </c>
      <c r="K98">
        <v>35797</v>
      </c>
    </row>
    <row r="99" spans="1:11" x14ac:dyDescent="0.25">
      <c r="A99" s="1">
        <v>41271</v>
      </c>
      <c r="B99" t="s">
        <v>353</v>
      </c>
      <c r="C99">
        <v>21.25</v>
      </c>
      <c r="D99">
        <v>22.48</v>
      </c>
      <c r="E99">
        <v>21.25</v>
      </c>
      <c r="F99">
        <v>22.13</v>
      </c>
      <c r="G99">
        <v>22.15</v>
      </c>
      <c r="H99">
        <v>1.1499999999999999</v>
      </c>
      <c r="I99">
        <v>6152</v>
      </c>
      <c r="J99">
        <v>108</v>
      </c>
      <c r="K99">
        <v>35572</v>
      </c>
    </row>
    <row r="100" spans="1:11" x14ac:dyDescent="0.25">
      <c r="A100" s="1">
        <v>41274</v>
      </c>
      <c r="B100" t="s">
        <v>353</v>
      </c>
      <c r="C100">
        <v>21.95</v>
      </c>
      <c r="D100">
        <v>22.1</v>
      </c>
      <c r="E100">
        <v>20.5</v>
      </c>
      <c r="F100">
        <v>20.96</v>
      </c>
      <c r="G100">
        <v>21</v>
      </c>
      <c r="H100">
        <v>-1.1499999999999999</v>
      </c>
      <c r="I100">
        <v>12058</v>
      </c>
      <c r="J100">
        <v>0</v>
      </c>
      <c r="K100">
        <v>36150</v>
      </c>
    </row>
    <row r="101" spans="1:11" x14ac:dyDescent="0.25">
      <c r="A101" s="1">
        <v>41276</v>
      </c>
      <c r="B101" t="s">
        <v>353</v>
      </c>
      <c r="C101">
        <v>20.350000000000001</v>
      </c>
      <c r="D101">
        <v>20.350000000000001</v>
      </c>
      <c r="E101">
        <v>19.5</v>
      </c>
      <c r="F101">
        <v>19.55</v>
      </c>
      <c r="G101">
        <v>19.55</v>
      </c>
      <c r="H101">
        <v>-1.45</v>
      </c>
      <c r="I101">
        <v>9974</v>
      </c>
      <c r="J101">
        <v>40</v>
      </c>
      <c r="K101">
        <v>35493</v>
      </c>
    </row>
    <row r="102" spans="1:11" x14ac:dyDescent="0.25">
      <c r="A102" s="1">
        <v>41277</v>
      </c>
      <c r="B102" t="s">
        <v>353</v>
      </c>
      <c r="C102">
        <v>19.649999999999999</v>
      </c>
      <c r="D102">
        <v>19.71</v>
      </c>
      <c r="E102">
        <v>19.12</v>
      </c>
      <c r="F102">
        <v>19.61</v>
      </c>
      <c r="G102">
        <v>19.600000000000001</v>
      </c>
      <c r="H102">
        <v>0.05</v>
      </c>
      <c r="I102">
        <v>6694</v>
      </c>
      <c r="J102">
        <v>0</v>
      </c>
      <c r="K102">
        <v>37097</v>
      </c>
    </row>
    <row r="103" spans="1:11" x14ac:dyDescent="0.25">
      <c r="A103" s="1">
        <v>41278</v>
      </c>
      <c r="B103" t="s">
        <v>353</v>
      </c>
      <c r="C103">
        <v>19.5</v>
      </c>
      <c r="D103">
        <v>19.600000000000001</v>
      </c>
      <c r="E103">
        <v>19.2</v>
      </c>
      <c r="F103">
        <v>19.53</v>
      </c>
      <c r="G103">
        <v>19.55</v>
      </c>
      <c r="H103">
        <v>-0.05</v>
      </c>
      <c r="I103">
        <v>7268</v>
      </c>
      <c r="J103">
        <v>31</v>
      </c>
      <c r="K103">
        <v>37721</v>
      </c>
    </row>
    <row r="104" spans="1:11" x14ac:dyDescent="0.25">
      <c r="A104" s="1">
        <v>41281</v>
      </c>
      <c r="B104" t="s">
        <v>353</v>
      </c>
      <c r="C104">
        <v>19.600000000000001</v>
      </c>
      <c r="D104">
        <v>19.75</v>
      </c>
      <c r="E104">
        <v>19.350000000000001</v>
      </c>
      <c r="F104">
        <v>19.59</v>
      </c>
      <c r="G104">
        <v>19.600000000000001</v>
      </c>
      <c r="H104">
        <v>0.05</v>
      </c>
      <c r="I104">
        <v>6707</v>
      </c>
      <c r="J104">
        <v>40</v>
      </c>
      <c r="K104">
        <v>38292</v>
      </c>
    </row>
    <row r="105" spans="1:11" x14ac:dyDescent="0.25">
      <c r="A105" s="1">
        <v>41282</v>
      </c>
      <c r="B105" t="s">
        <v>353</v>
      </c>
      <c r="C105">
        <v>19.600000000000001</v>
      </c>
      <c r="D105">
        <v>19.850000000000001</v>
      </c>
      <c r="E105">
        <v>19.399999999999999</v>
      </c>
      <c r="F105">
        <v>19.41</v>
      </c>
      <c r="G105">
        <v>19.45</v>
      </c>
      <c r="H105">
        <v>-0.15</v>
      </c>
      <c r="I105">
        <v>6767</v>
      </c>
      <c r="J105">
        <v>0</v>
      </c>
      <c r="K105">
        <v>39358</v>
      </c>
    </row>
    <row r="106" spans="1:11" x14ac:dyDescent="0.25">
      <c r="A106" s="1">
        <v>41283</v>
      </c>
      <c r="B106" t="s">
        <v>353</v>
      </c>
      <c r="C106">
        <v>19.399999999999999</v>
      </c>
      <c r="D106">
        <v>19.600000000000001</v>
      </c>
      <c r="E106">
        <v>19.149999999999999</v>
      </c>
      <c r="F106">
        <v>19.440000000000001</v>
      </c>
      <c r="G106">
        <v>19.45</v>
      </c>
      <c r="H106">
        <v>0</v>
      </c>
      <c r="I106">
        <v>10594</v>
      </c>
      <c r="J106">
        <v>0</v>
      </c>
      <c r="K106">
        <v>39653</v>
      </c>
    </row>
    <row r="107" spans="1:11" x14ac:dyDescent="0.25">
      <c r="A107" s="1">
        <v>41284</v>
      </c>
      <c r="B107" t="s">
        <v>353</v>
      </c>
      <c r="C107">
        <v>19.3</v>
      </c>
      <c r="D107">
        <v>19.350000000000001</v>
      </c>
      <c r="E107">
        <v>19</v>
      </c>
      <c r="F107">
        <v>19</v>
      </c>
      <c r="G107">
        <v>19.05</v>
      </c>
      <c r="H107">
        <v>-0.4</v>
      </c>
      <c r="I107">
        <v>4961</v>
      </c>
      <c r="J107">
        <v>0</v>
      </c>
      <c r="K107">
        <v>39058</v>
      </c>
    </row>
    <row r="108" spans="1:11" x14ac:dyDescent="0.25">
      <c r="A108" s="1">
        <v>41285</v>
      </c>
      <c r="B108" t="s">
        <v>353</v>
      </c>
      <c r="C108">
        <v>19.14</v>
      </c>
      <c r="D108">
        <v>19.3</v>
      </c>
      <c r="E108">
        <v>18.920000000000002</v>
      </c>
      <c r="F108">
        <v>19.07</v>
      </c>
      <c r="G108">
        <v>19.100000000000001</v>
      </c>
      <c r="H108">
        <v>0.05</v>
      </c>
      <c r="I108">
        <v>6049</v>
      </c>
      <c r="J108">
        <v>0</v>
      </c>
      <c r="K108">
        <v>40132</v>
      </c>
    </row>
    <row r="109" spans="1:11" x14ac:dyDescent="0.25">
      <c r="A109" s="1">
        <v>41288</v>
      </c>
      <c r="B109" t="s">
        <v>353</v>
      </c>
      <c r="C109">
        <v>19.149999999999999</v>
      </c>
      <c r="D109">
        <v>19.22</v>
      </c>
      <c r="E109">
        <v>18.7</v>
      </c>
      <c r="F109">
        <v>18.78</v>
      </c>
      <c r="G109">
        <v>18.8</v>
      </c>
      <c r="H109">
        <v>-0.3</v>
      </c>
      <c r="I109">
        <v>6828</v>
      </c>
      <c r="J109">
        <v>62</v>
      </c>
      <c r="K109">
        <v>40114</v>
      </c>
    </row>
    <row r="110" spans="1:11" x14ac:dyDescent="0.25">
      <c r="A110" s="1">
        <v>41289</v>
      </c>
      <c r="B110" t="s">
        <v>353</v>
      </c>
      <c r="C110">
        <v>18.989999999999998</v>
      </c>
      <c r="D110">
        <v>19</v>
      </c>
      <c r="E110">
        <v>18.600000000000001</v>
      </c>
      <c r="F110">
        <v>18.88</v>
      </c>
      <c r="G110">
        <v>18.899999999999999</v>
      </c>
      <c r="H110">
        <v>0.1</v>
      </c>
      <c r="I110">
        <v>5112</v>
      </c>
      <c r="J110">
        <v>26</v>
      </c>
      <c r="K110">
        <v>40911</v>
      </c>
    </row>
    <row r="111" spans="1:11" x14ac:dyDescent="0.25">
      <c r="A111" s="1">
        <v>41290</v>
      </c>
      <c r="B111" t="s">
        <v>353</v>
      </c>
      <c r="C111">
        <v>18.95</v>
      </c>
      <c r="D111">
        <v>18.96</v>
      </c>
      <c r="E111">
        <v>18.5</v>
      </c>
      <c r="F111">
        <v>18.64</v>
      </c>
      <c r="G111">
        <v>18.649999999999999</v>
      </c>
      <c r="H111">
        <v>-0.25</v>
      </c>
      <c r="I111">
        <v>6634</v>
      </c>
      <c r="J111">
        <v>25</v>
      </c>
      <c r="K111">
        <v>41705</v>
      </c>
    </row>
    <row r="112" spans="1:11" x14ac:dyDescent="0.25">
      <c r="A112" s="1">
        <v>41291</v>
      </c>
      <c r="B112" t="s">
        <v>353</v>
      </c>
      <c r="C112">
        <v>18.5</v>
      </c>
      <c r="D112">
        <v>18.649999999999999</v>
      </c>
      <c r="E112">
        <v>18.36</v>
      </c>
      <c r="F112">
        <v>18.53</v>
      </c>
      <c r="G112">
        <v>18.55</v>
      </c>
      <c r="H112">
        <v>-0.1</v>
      </c>
      <c r="I112">
        <v>7439</v>
      </c>
      <c r="J112">
        <v>0</v>
      </c>
      <c r="K112">
        <v>41264</v>
      </c>
    </row>
    <row r="113" spans="1:11" x14ac:dyDescent="0.25">
      <c r="A113" s="1">
        <v>41292</v>
      </c>
      <c r="B113" t="s">
        <v>353</v>
      </c>
      <c r="C113">
        <v>18.5</v>
      </c>
      <c r="D113">
        <v>18.52</v>
      </c>
      <c r="E113">
        <v>17.8</v>
      </c>
      <c r="F113">
        <v>17.82</v>
      </c>
      <c r="G113">
        <v>17.850000000000001</v>
      </c>
      <c r="H113">
        <v>-0.7</v>
      </c>
      <c r="I113">
        <v>10382</v>
      </c>
      <c r="J113">
        <v>0</v>
      </c>
      <c r="K113">
        <v>41075</v>
      </c>
    </row>
    <row r="114" spans="1:11" x14ac:dyDescent="0.25">
      <c r="A114" s="1">
        <v>41296</v>
      </c>
      <c r="B114" t="s">
        <v>353</v>
      </c>
      <c r="C114">
        <v>17.850000000000001</v>
      </c>
      <c r="D114">
        <v>17.98</v>
      </c>
      <c r="E114">
        <v>17.03</v>
      </c>
      <c r="F114">
        <v>17.100000000000001</v>
      </c>
      <c r="G114">
        <v>17.100000000000001</v>
      </c>
      <c r="H114">
        <v>-0.75</v>
      </c>
      <c r="I114">
        <v>12442</v>
      </c>
      <c r="J114">
        <v>10</v>
      </c>
      <c r="K114">
        <v>41227</v>
      </c>
    </row>
    <row r="115" spans="1:11" x14ac:dyDescent="0.25">
      <c r="A115" s="1">
        <v>41297</v>
      </c>
      <c r="B115" t="s">
        <v>353</v>
      </c>
      <c r="C115">
        <v>17.25</v>
      </c>
      <c r="D115">
        <v>17.260000000000002</v>
      </c>
      <c r="E115">
        <v>16.7</v>
      </c>
      <c r="F115">
        <v>16.97</v>
      </c>
      <c r="G115">
        <v>16.95</v>
      </c>
      <c r="H115">
        <v>-0.15</v>
      </c>
      <c r="I115">
        <v>13916</v>
      </c>
      <c r="J115">
        <v>0</v>
      </c>
      <c r="K115">
        <v>38293</v>
      </c>
    </row>
    <row r="116" spans="1:11" x14ac:dyDescent="0.25">
      <c r="A116" s="1">
        <v>41298</v>
      </c>
      <c r="B116" t="s">
        <v>353</v>
      </c>
      <c r="C116">
        <v>17.100000000000001</v>
      </c>
      <c r="D116">
        <v>17.37</v>
      </c>
      <c r="E116">
        <v>16.75</v>
      </c>
      <c r="F116">
        <v>16.89</v>
      </c>
      <c r="G116">
        <v>16.899999999999999</v>
      </c>
      <c r="H116">
        <v>-0.05</v>
      </c>
      <c r="I116">
        <v>12023</v>
      </c>
      <c r="J116">
        <v>0</v>
      </c>
      <c r="K116">
        <v>38642</v>
      </c>
    </row>
    <row r="117" spans="1:11" x14ac:dyDescent="0.25">
      <c r="A117" s="1">
        <v>41299</v>
      </c>
      <c r="B117" t="s">
        <v>353</v>
      </c>
      <c r="C117">
        <v>16.78</v>
      </c>
      <c r="D117">
        <v>16.989999999999998</v>
      </c>
      <c r="E117">
        <v>16.649999999999999</v>
      </c>
      <c r="F117">
        <v>16.79</v>
      </c>
      <c r="G117">
        <v>16.8</v>
      </c>
      <c r="H117">
        <v>-0.1</v>
      </c>
      <c r="I117">
        <v>8125</v>
      </c>
      <c r="J117">
        <v>0</v>
      </c>
      <c r="K117">
        <v>38744</v>
      </c>
    </row>
    <row r="118" spans="1:11" x14ac:dyDescent="0.25">
      <c r="A118" s="1">
        <v>41302</v>
      </c>
      <c r="B118" t="s">
        <v>353</v>
      </c>
      <c r="C118">
        <v>16.7</v>
      </c>
      <c r="D118">
        <v>17.05</v>
      </c>
      <c r="E118">
        <v>16.649999999999999</v>
      </c>
      <c r="F118">
        <v>16.87</v>
      </c>
      <c r="G118">
        <v>16.899999999999999</v>
      </c>
      <c r="H118">
        <v>0.1</v>
      </c>
      <c r="I118">
        <v>6054</v>
      </c>
      <c r="J118">
        <v>0</v>
      </c>
      <c r="K118">
        <v>39232</v>
      </c>
    </row>
    <row r="119" spans="1:11" x14ac:dyDescent="0.25">
      <c r="A119" s="1">
        <v>41303</v>
      </c>
      <c r="B119" t="s">
        <v>353</v>
      </c>
      <c r="C119">
        <v>16.95</v>
      </c>
      <c r="D119">
        <v>17.190000000000001</v>
      </c>
      <c r="E119">
        <v>16.55</v>
      </c>
      <c r="F119">
        <v>16.68</v>
      </c>
      <c r="G119">
        <v>16.7</v>
      </c>
      <c r="H119">
        <v>-0.2</v>
      </c>
      <c r="I119">
        <v>9003</v>
      </c>
      <c r="J119">
        <v>0</v>
      </c>
      <c r="K119">
        <v>39336</v>
      </c>
    </row>
    <row r="120" spans="1:11" x14ac:dyDescent="0.25">
      <c r="A120" s="1">
        <v>41304</v>
      </c>
      <c r="B120" t="s">
        <v>353</v>
      </c>
      <c r="C120">
        <v>16.75</v>
      </c>
      <c r="D120">
        <v>17.2</v>
      </c>
      <c r="E120">
        <v>16.64</v>
      </c>
      <c r="F120">
        <v>17.12</v>
      </c>
      <c r="G120">
        <v>17.149999999999999</v>
      </c>
      <c r="H120">
        <v>0.45</v>
      </c>
      <c r="I120">
        <v>9969</v>
      </c>
      <c r="J120">
        <v>0</v>
      </c>
      <c r="K120">
        <v>40221</v>
      </c>
    </row>
    <row r="121" spans="1:11" x14ac:dyDescent="0.25">
      <c r="A121" s="1">
        <v>41305</v>
      </c>
      <c r="B121" t="s">
        <v>353</v>
      </c>
      <c r="C121">
        <v>17.2</v>
      </c>
      <c r="D121">
        <v>17.399999999999999</v>
      </c>
      <c r="E121">
        <v>16.899999999999999</v>
      </c>
      <c r="F121">
        <v>17.309999999999999</v>
      </c>
      <c r="G121">
        <v>17.3</v>
      </c>
      <c r="H121">
        <v>0.15</v>
      </c>
      <c r="I121">
        <v>8270</v>
      </c>
      <c r="J121">
        <v>16</v>
      </c>
      <c r="K121">
        <v>39943</v>
      </c>
    </row>
    <row r="122" spans="1:11" x14ac:dyDescent="0.25">
      <c r="A122" s="1">
        <v>41306</v>
      </c>
      <c r="B122" t="s">
        <v>353</v>
      </c>
      <c r="C122">
        <v>17.100000000000001</v>
      </c>
      <c r="D122">
        <v>17.100000000000001</v>
      </c>
      <c r="E122">
        <v>16.8</v>
      </c>
      <c r="F122">
        <v>17.02</v>
      </c>
      <c r="G122">
        <v>17.05</v>
      </c>
      <c r="H122">
        <v>-0.25</v>
      </c>
      <c r="I122">
        <v>12339</v>
      </c>
      <c r="J122">
        <v>0</v>
      </c>
      <c r="K122">
        <v>39441</v>
      </c>
    </row>
    <row r="123" spans="1:11" x14ac:dyDescent="0.25">
      <c r="A123" s="1">
        <v>41309</v>
      </c>
      <c r="B123" t="s">
        <v>353</v>
      </c>
      <c r="C123">
        <v>17.05</v>
      </c>
      <c r="D123">
        <v>17.55</v>
      </c>
      <c r="E123">
        <v>16.989999999999998</v>
      </c>
      <c r="F123">
        <v>17.28</v>
      </c>
      <c r="G123">
        <v>17.3</v>
      </c>
      <c r="H123">
        <v>0.25</v>
      </c>
      <c r="I123">
        <v>8622</v>
      </c>
      <c r="J123">
        <v>0</v>
      </c>
      <c r="K123">
        <v>40053</v>
      </c>
    </row>
    <row r="124" spans="1:11" x14ac:dyDescent="0.25">
      <c r="A124" s="1">
        <v>41310</v>
      </c>
      <c r="B124" t="s">
        <v>353</v>
      </c>
      <c r="C124">
        <v>17.05</v>
      </c>
      <c r="D124">
        <v>17.27</v>
      </c>
      <c r="E124">
        <v>16.850000000000001</v>
      </c>
      <c r="F124">
        <v>17.18</v>
      </c>
      <c r="G124">
        <v>17.2</v>
      </c>
      <c r="H124">
        <v>-0.1</v>
      </c>
      <c r="I124">
        <v>8253</v>
      </c>
      <c r="J124">
        <v>15</v>
      </c>
      <c r="K124">
        <v>40472</v>
      </c>
    </row>
    <row r="125" spans="1:11" x14ac:dyDescent="0.25">
      <c r="A125" s="1">
        <v>41311</v>
      </c>
      <c r="B125" t="s">
        <v>353</v>
      </c>
      <c r="C125">
        <v>17.23</v>
      </c>
      <c r="D125">
        <v>17.399999999999999</v>
      </c>
      <c r="E125">
        <v>17</v>
      </c>
      <c r="F125">
        <v>17.04</v>
      </c>
      <c r="G125">
        <v>17.05</v>
      </c>
      <c r="H125">
        <v>-0.15</v>
      </c>
      <c r="I125">
        <v>10066</v>
      </c>
      <c r="J125">
        <v>585</v>
      </c>
      <c r="K125">
        <v>41131</v>
      </c>
    </row>
    <row r="126" spans="1:11" x14ac:dyDescent="0.25">
      <c r="A126" s="1">
        <v>41312</v>
      </c>
      <c r="B126" t="s">
        <v>353</v>
      </c>
      <c r="C126">
        <v>17</v>
      </c>
      <c r="D126">
        <v>17.46</v>
      </c>
      <c r="E126">
        <v>16.829999999999998</v>
      </c>
      <c r="F126">
        <v>16.989999999999998</v>
      </c>
      <c r="G126">
        <v>17</v>
      </c>
      <c r="H126">
        <v>-0.05</v>
      </c>
      <c r="I126">
        <v>10335</v>
      </c>
      <c r="J126">
        <v>0</v>
      </c>
      <c r="K126">
        <v>41285</v>
      </c>
    </row>
    <row r="127" spans="1:11" x14ac:dyDescent="0.25">
      <c r="A127" s="1">
        <v>41313</v>
      </c>
      <c r="B127" t="s">
        <v>353</v>
      </c>
      <c r="C127">
        <v>17.04</v>
      </c>
      <c r="D127">
        <v>17.079999999999998</v>
      </c>
      <c r="E127">
        <v>16.649999999999999</v>
      </c>
      <c r="F127">
        <v>16.670000000000002</v>
      </c>
      <c r="G127">
        <v>16.7</v>
      </c>
      <c r="H127">
        <v>-0.3</v>
      </c>
      <c r="I127">
        <v>9432</v>
      </c>
      <c r="J127">
        <v>26</v>
      </c>
      <c r="K127">
        <v>42696</v>
      </c>
    </row>
    <row r="128" spans="1:11" x14ac:dyDescent="0.25">
      <c r="A128" s="1">
        <v>41316</v>
      </c>
      <c r="B128" t="s">
        <v>353</v>
      </c>
      <c r="C128">
        <v>16.7</v>
      </c>
      <c r="D128">
        <v>16.8</v>
      </c>
      <c r="E128">
        <v>16.45</v>
      </c>
      <c r="F128">
        <v>16.47</v>
      </c>
      <c r="G128">
        <v>16.5</v>
      </c>
      <c r="H128">
        <v>-0.2</v>
      </c>
      <c r="I128">
        <v>7501</v>
      </c>
      <c r="J128">
        <v>58</v>
      </c>
      <c r="K128">
        <v>42970</v>
      </c>
    </row>
    <row r="129" spans="1:11" x14ac:dyDescent="0.25">
      <c r="A129" s="1">
        <v>41317</v>
      </c>
      <c r="B129" t="s">
        <v>353</v>
      </c>
      <c r="C129">
        <v>16.53</v>
      </c>
      <c r="D129">
        <v>16.55</v>
      </c>
      <c r="E129">
        <v>16.23</v>
      </c>
      <c r="F129">
        <v>16.440000000000001</v>
      </c>
      <c r="G129">
        <v>16.45</v>
      </c>
      <c r="H129">
        <v>-0.05</v>
      </c>
      <c r="I129">
        <v>11794</v>
      </c>
      <c r="J129">
        <v>0</v>
      </c>
      <c r="K129">
        <v>42053</v>
      </c>
    </row>
    <row r="130" spans="1:11" x14ac:dyDescent="0.25">
      <c r="A130" s="1">
        <v>41318</v>
      </c>
      <c r="B130" t="s">
        <v>353</v>
      </c>
      <c r="C130">
        <v>16.350000000000001</v>
      </c>
      <c r="D130">
        <v>16.690000000000001</v>
      </c>
      <c r="E130">
        <v>16.2</v>
      </c>
      <c r="F130">
        <v>16.53</v>
      </c>
      <c r="G130">
        <v>16.55</v>
      </c>
      <c r="H130">
        <v>0.1</v>
      </c>
      <c r="I130">
        <v>13322</v>
      </c>
      <c r="J130">
        <v>0</v>
      </c>
      <c r="K130">
        <v>44186</v>
      </c>
    </row>
    <row r="131" spans="1:11" x14ac:dyDescent="0.25">
      <c r="A131" s="1">
        <v>41319</v>
      </c>
      <c r="B131" t="s">
        <v>353</v>
      </c>
      <c r="C131">
        <v>16.600000000000001</v>
      </c>
      <c r="D131">
        <v>16.77</v>
      </c>
      <c r="E131">
        <v>16.399999999999999</v>
      </c>
      <c r="F131">
        <v>16.420000000000002</v>
      </c>
      <c r="G131">
        <v>16.45</v>
      </c>
      <c r="H131">
        <v>-0.1</v>
      </c>
      <c r="I131">
        <v>11356</v>
      </c>
      <c r="J131">
        <v>0</v>
      </c>
      <c r="K131">
        <v>44924</v>
      </c>
    </row>
    <row r="132" spans="1:11" x14ac:dyDescent="0.25">
      <c r="A132" s="1">
        <v>41320</v>
      </c>
      <c r="B132" t="s">
        <v>353</v>
      </c>
      <c r="C132">
        <v>16.53</v>
      </c>
      <c r="D132">
        <v>16.690000000000001</v>
      </c>
      <c r="E132">
        <v>16.329999999999998</v>
      </c>
      <c r="F132">
        <v>16.39</v>
      </c>
      <c r="G132">
        <v>16.399999999999999</v>
      </c>
      <c r="H132">
        <v>-0.05</v>
      </c>
      <c r="I132">
        <v>9761</v>
      </c>
      <c r="J132">
        <v>0</v>
      </c>
      <c r="K132">
        <v>45727</v>
      </c>
    </row>
    <row r="133" spans="1:11" x14ac:dyDescent="0.25">
      <c r="A133" s="1">
        <v>41324</v>
      </c>
      <c r="B133" t="s">
        <v>353</v>
      </c>
      <c r="C133">
        <v>16.399999999999999</v>
      </c>
      <c r="D133">
        <v>16.399999999999999</v>
      </c>
      <c r="E133">
        <v>15.7</v>
      </c>
      <c r="F133">
        <v>15.74</v>
      </c>
      <c r="G133">
        <v>15.75</v>
      </c>
      <c r="H133">
        <v>-0.65</v>
      </c>
      <c r="I133">
        <v>12766</v>
      </c>
      <c r="J133">
        <v>0</v>
      </c>
      <c r="K133">
        <v>45713</v>
      </c>
    </row>
    <row r="134" spans="1:11" x14ac:dyDescent="0.25">
      <c r="A134" s="1">
        <v>41325</v>
      </c>
      <c r="B134" t="s">
        <v>353</v>
      </c>
      <c r="C134">
        <v>15.8</v>
      </c>
      <c r="D134">
        <v>16.62</v>
      </c>
      <c r="E134">
        <v>15.68</v>
      </c>
      <c r="F134">
        <v>16.55</v>
      </c>
      <c r="G134">
        <v>16.55</v>
      </c>
      <c r="H134">
        <v>0.8</v>
      </c>
      <c r="I134">
        <v>17985</v>
      </c>
      <c r="J134">
        <v>290</v>
      </c>
      <c r="K134">
        <v>46434</v>
      </c>
    </row>
    <row r="135" spans="1:11" x14ac:dyDescent="0.25">
      <c r="A135" s="1">
        <v>41326</v>
      </c>
      <c r="B135" t="s">
        <v>353</v>
      </c>
      <c r="C135">
        <v>16.600000000000001</v>
      </c>
      <c r="D135">
        <v>16.899999999999999</v>
      </c>
      <c r="E135">
        <v>16.34</v>
      </c>
      <c r="F135">
        <v>16.73</v>
      </c>
      <c r="G135">
        <v>16.75</v>
      </c>
      <c r="H135">
        <v>0.2</v>
      </c>
      <c r="I135">
        <v>20189</v>
      </c>
      <c r="J135">
        <v>290</v>
      </c>
      <c r="K135">
        <v>47116</v>
      </c>
    </row>
    <row r="136" spans="1:11" x14ac:dyDescent="0.25">
      <c r="A136" s="1">
        <v>41327</v>
      </c>
      <c r="B136" t="s">
        <v>353</v>
      </c>
      <c r="C136">
        <v>16.45</v>
      </c>
      <c r="D136">
        <v>16.649999999999999</v>
      </c>
      <c r="E136">
        <v>16.25</v>
      </c>
      <c r="F136">
        <v>16.43</v>
      </c>
      <c r="G136">
        <v>16.45</v>
      </c>
      <c r="H136">
        <v>-0.3</v>
      </c>
      <c r="I136">
        <v>12953</v>
      </c>
      <c r="J136">
        <v>0</v>
      </c>
      <c r="K136">
        <v>48002</v>
      </c>
    </row>
    <row r="137" spans="1:11" x14ac:dyDescent="0.25">
      <c r="A137" s="1">
        <v>41330</v>
      </c>
      <c r="B137" t="s">
        <v>353</v>
      </c>
      <c r="C137">
        <v>16.05</v>
      </c>
      <c r="D137">
        <v>17.8</v>
      </c>
      <c r="E137">
        <v>15.84</v>
      </c>
      <c r="F137">
        <v>17.52</v>
      </c>
      <c r="G137">
        <v>17.55</v>
      </c>
      <c r="H137">
        <v>1.1000000000000001</v>
      </c>
      <c r="I137">
        <v>28802</v>
      </c>
      <c r="J137">
        <v>0</v>
      </c>
      <c r="K137">
        <v>49541</v>
      </c>
    </row>
    <row r="138" spans="1:11" x14ac:dyDescent="0.25">
      <c r="A138" s="1">
        <v>41331</v>
      </c>
      <c r="B138" t="s">
        <v>353</v>
      </c>
      <c r="C138">
        <v>17.3</v>
      </c>
      <c r="D138">
        <v>18.100000000000001</v>
      </c>
      <c r="E138">
        <v>16.97</v>
      </c>
      <c r="F138">
        <v>17.579999999999998</v>
      </c>
      <c r="G138">
        <v>17.600000000000001</v>
      </c>
      <c r="H138">
        <v>0.05</v>
      </c>
      <c r="I138">
        <v>27037</v>
      </c>
      <c r="J138">
        <v>0</v>
      </c>
      <c r="K138">
        <v>49359</v>
      </c>
    </row>
    <row r="139" spans="1:11" x14ac:dyDescent="0.25">
      <c r="A139" s="1">
        <v>41332</v>
      </c>
      <c r="B139" t="s">
        <v>353</v>
      </c>
      <c r="C139">
        <v>17.45</v>
      </c>
      <c r="D139">
        <v>17.52</v>
      </c>
      <c r="E139">
        <v>16.399999999999999</v>
      </c>
      <c r="F139">
        <v>16.739999999999998</v>
      </c>
      <c r="G139">
        <v>16.75</v>
      </c>
      <c r="H139">
        <v>-0.85</v>
      </c>
      <c r="I139">
        <v>17319</v>
      </c>
      <c r="J139">
        <v>0</v>
      </c>
      <c r="K139">
        <v>49089</v>
      </c>
    </row>
    <row r="140" spans="1:11" x14ac:dyDescent="0.25">
      <c r="A140" s="1">
        <v>41333</v>
      </c>
      <c r="B140" t="s">
        <v>353</v>
      </c>
      <c r="C140">
        <v>16.649999999999999</v>
      </c>
      <c r="D140">
        <v>17.2</v>
      </c>
      <c r="E140">
        <v>16.399999999999999</v>
      </c>
      <c r="F140">
        <v>17.02</v>
      </c>
      <c r="G140">
        <v>17.05</v>
      </c>
      <c r="H140">
        <v>0.3</v>
      </c>
      <c r="I140">
        <v>15436</v>
      </c>
      <c r="J140">
        <v>0</v>
      </c>
      <c r="K140">
        <v>47165</v>
      </c>
    </row>
    <row r="141" spans="1:11" x14ac:dyDescent="0.25">
      <c r="A141" s="1">
        <v>41334</v>
      </c>
      <c r="B141" t="s">
        <v>353</v>
      </c>
      <c r="C141">
        <v>17.350000000000001</v>
      </c>
      <c r="D141">
        <v>17.670000000000002</v>
      </c>
      <c r="E141">
        <v>16.89</v>
      </c>
      <c r="F141">
        <v>17.34</v>
      </c>
      <c r="G141">
        <v>17.350000000000001</v>
      </c>
      <c r="H141">
        <v>0.3</v>
      </c>
      <c r="I141">
        <v>16428</v>
      </c>
      <c r="J141">
        <v>0</v>
      </c>
      <c r="K141">
        <v>48602</v>
      </c>
    </row>
    <row r="142" spans="1:11" x14ac:dyDescent="0.25">
      <c r="A142" s="1">
        <v>41337</v>
      </c>
      <c r="B142" t="s">
        <v>353</v>
      </c>
      <c r="C142">
        <v>17.3</v>
      </c>
      <c r="D142">
        <v>17.45</v>
      </c>
      <c r="E142">
        <v>16.5</v>
      </c>
      <c r="F142">
        <v>16.52</v>
      </c>
      <c r="G142">
        <v>16.55</v>
      </c>
      <c r="H142">
        <v>-0.8</v>
      </c>
      <c r="I142">
        <v>13980</v>
      </c>
      <c r="J142">
        <v>0</v>
      </c>
      <c r="K142">
        <v>48912</v>
      </c>
    </row>
    <row r="143" spans="1:11" x14ac:dyDescent="0.25">
      <c r="A143" s="1">
        <v>41338</v>
      </c>
      <c r="B143" t="s">
        <v>353</v>
      </c>
      <c r="C143">
        <v>16.47</v>
      </c>
      <c r="D143">
        <v>16.47</v>
      </c>
      <c r="E143">
        <v>16.190000000000001</v>
      </c>
      <c r="F143">
        <v>16.34</v>
      </c>
      <c r="G143">
        <v>16.350000000000001</v>
      </c>
      <c r="H143">
        <v>-0.2</v>
      </c>
      <c r="I143">
        <v>11969</v>
      </c>
      <c r="J143">
        <v>613</v>
      </c>
      <c r="K143">
        <v>50615</v>
      </c>
    </row>
    <row r="144" spans="1:11" x14ac:dyDescent="0.25">
      <c r="A144" s="1">
        <v>41339</v>
      </c>
      <c r="B144" t="s">
        <v>353</v>
      </c>
      <c r="C144">
        <v>16.2</v>
      </c>
      <c r="D144">
        <v>16.53</v>
      </c>
      <c r="E144">
        <v>16.100000000000001</v>
      </c>
      <c r="F144">
        <v>16.309999999999999</v>
      </c>
      <c r="G144">
        <v>16.350000000000001</v>
      </c>
      <c r="H144">
        <v>0</v>
      </c>
      <c r="I144">
        <v>15526</v>
      </c>
      <c r="J144">
        <v>580</v>
      </c>
      <c r="K144">
        <v>52745</v>
      </c>
    </row>
    <row r="145" spans="1:11" x14ac:dyDescent="0.25">
      <c r="A145" s="1">
        <v>41340</v>
      </c>
      <c r="B145" t="s">
        <v>353</v>
      </c>
      <c r="C145">
        <v>16.3</v>
      </c>
      <c r="D145">
        <v>16.32</v>
      </c>
      <c r="E145">
        <v>16.05</v>
      </c>
      <c r="F145">
        <v>16.07</v>
      </c>
      <c r="G145">
        <v>16.100000000000001</v>
      </c>
      <c r="H145">
        <v>-0.25</v>
      </c>
      <c r="I145">
        <v>10752</v>
      </c>
      <c r="J145">
        <v>0</v>
      </c>
      <c r="K145">
        <v>53437</v>
      </c>
    </row>
    <row r="146" spans="1:11" x14ac:dyDescent="0.25">
      <c r="A146" s="1">
        <v>41341</v>
      </c>
      <c r="B146" t="s">
        <v>353</v>
      </c>
      <c r="C146">
        <v>16.05</v>
      </c>
      <c r="D146">
        <v>16.27</v>
      </c>
      <c r="E146">
        <v>15.88</v>
      </c>
      <c r="F146">
        <v>16.02</v>
      </c>
      <c r="G146">
        <v>16.05</v>
      </c>
      <c r="H146">
        <v>-0.05</v>
      </c>
      <c r="I146">
        <v>16206</v>
      </c>
      <c r="J146">
        <v>0</v>
      </c>
      <c r="K146">
        <v>53596</v>
      </c>
    </row>
    <row r="147" spans="1:11" x14ac:dyDescent="0.25">
      <c r="A147" s="1">
        <v>41344</v>
      </c>
      <c r="B147" t="s">
        <v>353</v>
      </c>
      <c r="C147">
        <v>16.12</v>
      </c>
      <c r="D147">
        <v>16.2</v>
      </c>
      <c r="E147">
        <v>15.45</v>
      </c>
      <c r="F147">
        <v>15.52</v>
      </c>
      <c r="G147">
        <v>15.55</v>
      </c>
      <c r="H147">
        <v>-0.5</v>
      </c>
      <c r="I147">
        <v>21233</v>
      </c>
      <c r="J147">
        <v>622</v>
      </c>
      <c r="K147">
        <v>58150</v>
      </c>
    </row>
    <row r="148" spans="1:11" x14ac:dyDescent="0.25">
      <c r="A148" s="1">
        <v>41345</v>
      </c>
      <c r="B148" t="s">
        <v>353</v>
      </c>
      <c r="C148">
        <v>15.65</v>
      </c>
      <c r="D148">
        <v>16.2</v>
      </c>
      <c r="E148">
        <v>15.6</v>
      </c>
      <c r="F148">
        <v>15.79</v>
      </c>
      <c r="G148">
        <v>15.8</v>
      </c>
      <c r="H148">
        <v>0.25</v>
      </c>
      <c r="I148">
        <v>14069</v>
      </c>
      <c r="J148">
        <v>0</v>
      </c>
      <c r="K148">
        <v>55327</v>
      </c>
    </row>
    <row r="149" spans="1:11" x14ac:dyDescent="0.25">
      <c r="A149" s="1">
        <v>41346</v>
      </c>
      <c r="B149" t="s">
        <v>353</v>
      </c>
      <c r="C149">
        <v>15.95</v>
      </c>
      <c r="D149">
        <v>16.059999999999999</v>
      </c>
      <c r="E149">
        <v>15.7</v>
      </c>
      <c r="F149">
        <v>15.82</v>
      </c>
      <c r="G149">
        <v>15.85</v>
      </c>
      <c r="H149">
        <v>0.05</v>
      </c>
      <c r="I149">
        <v>12662</v>
      </c>
      <c r="J149">
        <v>0</v>
      </c>
      <c r="K149">
        <v>61574</v>
      </c>
    </row>
    <row r="150" spans="1:11" x14ac:dyDescent="0.25">
      <c r="A150" s="1">
        <v>41347</v>
      </c>
      <c r="B150" t="s">
        <v>353</v>
      </c>
      <c r="C150">
        <v>15.75</v>
      </c>
      <c r="D150">
        <v>15.95</v>
      </c>
      <c r="E150">
        <v>15.64</v>
      </c>
      <c r="F150">
        <v>15.72</v>
      </c>
      <c r="G150">
        <v>15.75</v>
      </c>
      <c r="H150">
        <v>-0.1</v>
      </c>
      <c r="I150">
        <v>18333</v>
      </c>
      <c r="J150">
        <v>0</v>
      </c>
      <c r="K150">
        <v>67150</v>
      </c>
    </row>
    <row r="151" spans="1:11" x14ac:dyDescent="0.25">
      <c r="A151" s="1">
        <v>41348</v>
      </c>
      <c r="B151" t="s">
        <v>353</v>
      </c>
      <c r="C151">
        <v>15.75</v>
      </c>
      <c r="D151">
        <v>16</v>
      </c>
      <c r="E151">
        <v>15.65</v>
      </c>
      <c r="F151">
        <v>15.82</v>
      </c>
      <c r="G151">
        <v>15.85</v>
      </c>
      <c r="H151">
        <v>0.1</v>
      </c>
      <c r="I151">
        <v>21769</v>
      </c>
      <c r="J151">
        <v>0</v>
      </c>
      <c r="K151">
        <v>70122</v>
      </c>
    </row>
    <row r="152" spans="1:11" x14ac:dyDescent="0.25">
      <c r="A152" s="1">
        <v>41351</v>
      </c>
      <c r="B152" t="s">
        <v>353</v>
      </c>
      <c r="C152">
        <v>16.32</v>
      </c>
      <c r="D152">
        <v>16.600000000000001</v>
      </c>
      <c r="E152">
        <v>15.82</v>
      </c>
      <c r="F152">
        <v>16.34</v>
      </c>
      <c r="G152">
        <v>16.350000000000001</v>
      </c>
      <c r="H152">
        <v>0.5</v>
      </c>
      <c r="I152">
        <v>21316</v>
      </c>
      <c r="J152">
        <v>0</v>
      </c>
      <c r="K152">
        <v>69445</v>
      </c>
    </row>
    <row r="153" spans="1:11" x14ac:dyDescent="0.25">
      <c r="A153" s="1">
        <v>41352</v>
      </c>
      <c r="B153" t="s">
        <v>353</v>
      </c>
      <c r="C153">
        <v>16.25</v>
      </c>
      <c r="D153">
        <v>16.920000000000002</v>
      </c>
      <c r="E153">
        <v>15.85</v>
      </c>
      <c r="F153">
        <v>16.21</v>
      </c>
      <c r="G153">
        <v>16.25</v>
      </c>
      <c r="H153">
        <v>-0.1</v>
      </c>
      <c r="I153">
        <v>31459</v>
      </c>
      <c r="J153">
        <v>0</v>
      </c>
      <c r="K153">
        <v>73849</v>
      </c>
    </row>
    <row r="154" spans="1:11" x14ac:dyDescent="0.25">
      <c r="A154" s="1">
        <v>41353</v>
      </c>
      <c r="B154" t="s">
        <v>353</v>
      </c>
      <c r="C154">
        <v>16.100000000000001</v>
      </c>
      <c r="D154">
        <v>16.100000000000001</v>
      </c>
      <c r="E154">
        <v>15.5</v>
      </c>
      <c r="F154">
        <v>15.93</v>
      </c>
      <c r="G154">
        <v>15.95</v>
      </c>
      <c r="H154">
        <v>-0.3</v>
      </c>
      <c r="I154">
        <v>38527</v>
      </c>
      <c r="J154">
        <v>322</v>
      </c>
      <c r="K154">
        <v>76892</v>
      </c>
    </row>
    <row r="155" spans="1:11" x14ac:dyDescent="0.25">
      <c r="A155" s="1">
        <v>41354</v>
      </c>
      <c r="B155" t="s">
        <v>353</v>
      </c>
      <c r="C155">
        <v>15.9</v>
      </c>
      <c r="D155">
        <v>16.3</v>
      </c>
      <c r="E155">
        <v>15.75</v>
      </c>
      <c r="F155">
        <v>16.12</v>
      </c>
      <c r="G155">
        <v>16.149999999999999</v>
      </c>
      <c r="H155">
        <v>0.2</v>
      </c>
      <c r="I155">
        <v>55510</v>
      </c>
      <c r="J155">
        <v>109</v>
      </c>
      <c r="K155">
        <v>82492</v>
      </c>
    </row>
    <row r="156" spans="1:11" x14ac:dyDescent="0.25">
      <c r="A156" s="1">
        <v>41355</v>
      </c>
      <c r="B156" t="s">
        <v>353</v>
      </c>
      <c r="C156">
        <v>16</v>
      </c>
      <c r="D156">
        <v>16.079999999999998</v>
      </c>
      <c r="E156">
        <v>15.7</v>
      </c>
      <c r="F156">
        <v>15.96</v>
      </c>
      <c r="G156">
        <v>16</v>
      </c>
      <c r="H156">
        <v>-0.15</v>
      </c>
      <c r="I156">
        <v>36159</v>
      </c>
      <c r="J156">
        <v>156</v>
      </c>
      <c r="K156">
        <v>84142</v>
      </c>
    </row>
    <row r="157" spans="1:11" x14ac:dyDescent="0.25">
      <c r="A157" s="1">
        <v>41358</v>
      </c>
      <c r="B157" t="s">
        <v>353</v>
      </c>
      <c r="C157">
        <v>15.75</v>
      </c>
      <c r="D157">
        <v>16.2</v>
      </c>
      <c r="E157">
        <v>15.5</v>
      </c>
      <c r="F157">
        <v>15.77</v>
      </c>
      <c r="G157">
        <v>15.8</v>
      </c>
      <c r="H157">
        <v>-0.2</v>
      </c>
      <c r="I157">
        <v>55690</v>
      </c>
      <c r="J157">
        <v>540</v>
      </c>
      <c r="K157">
        <v>86096</v>
      </c>
    </row>
    <row r="158" spans="1:11" x14ac:dyDescent="0.25">
      <c r="A158" s="1">
        <v>41359</v>
      </c>
      <c r="B158" t="s">
        <v>353</v>
      </c>
      <c r="C158">
        <v>15.75</v>
      </c>
      <c r="D158">
        <v>15.78</v>
      </c>
      <c r="E158">
        <v>15.4</v>
      </c>
      <c r="F158">
        <v>15.57</v>
      </c>
      <c r="G158">
        <v>15.6</v>
      </c>
      <c r="H158">
        <v>-0.2</v>
      </c>
      <c r="I158">
        <v>37847</v>
      </c>
      <c r="J158">
        <v>1161</v>
      </c>
      <c r="K158">
        <v>89807</v>
      </c>
    </row>
    <row r="159" spans="1:11" x14ac:dyDescent="0.25">
      <c r="A159" s="1">
        <v>41360</v>
      </c>
      <c r="B159" t="s">
        <v>353</v>
      </c>
      <c r="C159">
        <v>15.75</v>
      </c>
      <c r="D159">
        <v>15.95</v>
      </c>
      <c r="E159">
        <v>15.47</v>
      </c>
      <c r="F159">
        <v>15.67</v>
      </c>
      <c r="G159">
        <v>15.7</v>
      </c>
      <c r="H159">
        <v>0.1</v>
      </c>
      <c r="I159">
        <v>41034</v>
      </c>
      <c r="J159">
        <v>0</v>
      </c>
      <c r="K159">
        <v>94246</v>
      </c>
    </row>
    <row r="160" spans="1:11" x14ac:dyDescent="0.25">
      <c r="A160" s="1">
        <v>41361</v>
      </c>
      <c r="B160" t="s">
        <v>353</v>
      </c>
      <c r="C160">
        <v>15.6</v>
      </c>
      <c r="D160">
        <v>15.7</v>
      </c>
      <c r="E160">
        <v>15.45</v>
      </c>
      <c r="F160">
        <v>15.56</v>
      </c>
      <c r="G160">
        <v>15.6</v>
      </c>
      <c r="H160">
        <v>-0.1</v>
      </c>
      <c r="I160">
        <v>28701</v>
      </c>
      <c r="J160">
        <v>594</v>
      </c>
      <c r="K160">
        <v>96898</v>
      </c>
    </row>
    <row r="161" spans="1:11" x14ac:dyDescent="0.25">
      <c r="A161" s="1">
        <v>41365</v>
      </c>
      <c r="B161" t="s">
        <v>353</v>
      </c>
      <c r="C161">
        <v>15.6</v>
      </c>
      <c r="D161">
        <v>15.8</v>
      </c>
      <c r="E161">
        <v>15.45</v>
      </c>
      <c r="F161">
        <v>15.71</v>
      </c>
      <c r="G161">
        <v>15.75</v>
      </c>
      <c r="H161">
        <v>0.15</v>
      </c>
      <c r="I161">
        <v>38490</v>
      </c>
      <c r="J161">
        <v>759</v>
      </c>
      <c r="K161">
        <v>106010</v>
      </c>
    </row>
    <row r="162" spans="1:11" x14ac:dyDescent="0.25">
      <c r="A162" s="1">
        <v>41366</v>
      </c>
      <c r="B162" t="s">
        <v>353</v>
      </c>
      <c r="C162">
        <v>15.55</v>
      </c>
      <c r="D162">
        <v>15.6</v>
      </c>
      <c r="E162">
        <v>15.15</v>
      </c>
      <c r="F162">
        <v>15.22</v>
      </c>
      <c r="G162">
        <v>15.25</v>
      </c>
      <c r="H162">
        <v>-0.5</v>
      </c>
      <c r="I162">
        <v>43632</v>
      </c>
      <c r="J162">
        <v>3019</v>
      </c>
      <c r="K162">
        <v>119188</v>
      </c>
    </row>
    <row r="163" spans="1:11" x14ac:dyDescent="0.25">
      <c r="A163" s="1">
        <v>41367</v>
      </c>
      <c r="B163" t="s">
        <v>353</v>
      </c>
      <c r="C163">
        <v>15.25</v>
      </c>
      <c r="D163">
        <v>15.78</v>
      </c>
      <c r="E163">
        <v>15.1</v>
      </c>
      <c r="F163">
        <v>15.72</v>
      </c>
      <c r="G163">
        <v>15.75</v>
      </c>
      <c r="H163">
        <v>0.5</v>
      </c>
      <c r="I163">
        <v>60128</v>
      </c>
      <c r="J163">
        <v>1218</v>
      </c>
      <c r="K163">
        <v>127095</v>
      </c>
    </row>
    <row r="164" spans="1:11" x14ac:dyDescent="0.25">
      <c r="A164" s="1">
        <v>41368</v>
      </c>
      <c r="B164" t="s">
        <v>353</v>
      </c>
      <c r="C164">
        <v>15.45</v>
      </c>
      <c r="D164">
        <v>15.93</v>
      </c>
      <c r="E164">
        <v>15.3</v>
      </c>
      <c r="F164">
        <v>15.51</v>
      </c>
      <c r="G164">
        <v>15.55</v>
      </c>
      <c r="H164">
        <v>-0.2</v>
      </c>
      <c r="I164">
        <v>53454</v>
      </c>
      <c r="J164">
        <v>396</v>
      </c>
      <c r="K164">
        <v>134217</v>
      </c>
    </row>
    <row r="165" spans="1:11" x14ac:dyDescent="0.25">
      <c r="A165" s="1">
        <v>41369</v>
      </c>
      <c r="B165" t="s">
        <v>353</v>
      </c>
      <c r="C165">
        <v>15.85</v>
      </c>
      <c r="D165">
        <v>16.350000000000001</v>
      </c>
      <c r="E165">
        <v>15.4</v>
      </c>
      <c r="F165">
        <v>15.47</v>
      </c>
      <c r="G165">
        <v>15.5</v>
      </c>
      <c r="H165">
        <v>-0.05</v>
      </c>
      <c r="I165">
        <v>58165</v>
      </c>
      <c r="J165">
        <v>1081</v>
      </c>
      <c r="K165">
        <v>146247</v>
      </c>
    </row>
    <row r="166" spans="1:11" x14ac:dyDescent="0.25">
      <c r="A166" s="1">
        <v>41372</v>
      </c>
      <c r="B166" t="s">
        <v>353</v>
      </c>
      <c r="C166">
        <v>15.35</v>
      </c>
      <c r="D166">
        <v>15.53</v>
      </c>
      <c r="E166">
        <v>14.9</v>
      </c>
      <c r="F166">
        <v>15.06</v>
      </c>
      <c r="G166">
        <v>15.1</v>
      </c>
      <c r="H166">
        <v>-0.4</v>
      </c>
      <c r="I166">
        <v>57120</v>
      </c>
      <c r="J166">
        <v>2685</v>
      </c>
      <c r="K166">
        <v>156669</v>
      </c>
    </row>
    <row r="167" spans="1:11" x14ac:dyDescent="0.25">
      <c r="A167" s="1">
        <v>41373</v>
      </c>
      <c r="B167" t="s">
        <v>353</v>
      </c>
      <c r="C167">
        <v>15.02</v>
      </c>
      <c r="D167">
        <v>15.23</v>
      </c>
      <c r="E167">
        <v>14.75</v>
      </c>
      <c r="F167">
        <v>15.02</v>
      </c>
      <c r="G167">
        <v>15.05</v>
      </c>
      <c r="H167">
        <v>-0.05</v>
      </c>
      <c r="I167">
        <v>61638</v>
      </c>
      <c r="J167">
        <v>4807</v>
      </c>
      <c r="K167">
        <v>170140</v>
      </c>
    </row>
    <row r="168" spans="1:11" x14ac:dyDescent="0.25">
      <c r="A168" s="1">
        <v>41374</v>
      </c>
      <c r="B168" t="s">
        <v>353</v>
      </c>
      <c r="C168">
        <v>14.9</v>
      </c>
      <c r="D168">
        <v>14.93</v>
      </c>
      <c r="E168">
        <v>14.45</v>
      </c>
      <c r="F168">
        <v>14.48</v>
      </c>
      <c r="G168">
        <v>14.5</v>
      </c>
      <c r="H168">
        <v>-0.55000000000000004</v>
      </c>
      <c r="I168">
        <v>64941</v>
      </c>
      <c r="J168">
        <v>5083</v>
      </c>
      <c r="K168">
        <v>186079</v>
      </c>
    </row>
    <row r="169" spans="1:11" x14ac:dyDescent="0.25">
      <c r="A169" s="1">
        <v>41375</v>
      </c>
      <c r="B169" t="s">
        <v>353</v>
      </c>
      <c r="C169">
        <v>14.45</v>
      </c>
      <c r="D169">
        <v>14.6</v>
      </c>
      <c r="E169">
        <v>14.25</v>
      </c>
      <c r="F169">
        <v>14.47</v>
      </c>
      <c r="G169">
        <v>14.5</v>
      </c>
      <c r="H169">
        <v>0</v>
      </c>
      <c r="I169">
        <v>50215</v>
      </c>
      <c r="J169">
        <v>1868</v>
      </c>
      <c r="K169">
        <v>191877</v>
      </c>
    </row>
    <row r="170" spans="1:11" x14ac:dyDescent="0.25">
      <c r="A170" s="1">
        <v>41376</v>
      </c>
      <c r="B170" t="s">
        <v>353</v>
      </c>
      <c r="C170">
        <v>14.65</v>
      </c>
      <c r="D170">
        <v>14.8</v>
      </c>
      <c r="E170">
        <v>14.1</v>
      </c>
      <c r="F170">
        <v>14.11</v>
      </c>
      <c r="G170">
        <v>14.15</v>
      </c>
      <c r="H170">
        <v>-0.35</v>
      </c>
      <c r="I170">
        <v>52514</v>
      </c>
      <c r="J170">
        <v>2133</v>
      </c>
      <c r="K170">
        <v>197504</v>
      </c>
    </row>
    <row r="171" spans="1:11" x14ac:dyDescent="0.25">
      <c r="A171" s="1">
        <v>41379</v>
      </c>
      <c r="B171" t="s">
        <v>353</v>
      </c>
      <c r="C171">
        <v>14.35</v>
      </c>
      <c r="D171">
        <v>16.7</v>
      </c>
      <c r="E171">
        <v>14.14</v>
      </c>
      <c r="F171">
        <v>16.64</v>
      </c>
      <c r="G171">
        <v>16.649999999999999</v>
      </c>
      <c r="H171">
        <v>2.5</v>
      </c>
      <c r="I171">
        <v>178903</v>
      </c>
      <c r="J171">
        <v>0</v>
      </c>
      <c r="K171">
        <v>209126</v>
      </c>
    </row>
    <row r="172" spans="1:11" x14ac:dyDescent="0.25">
      <c r="A172" s="1">
        <v>41380</v>
      </c>
      <c r="B172" t="s">
        <v>353</v>
      </c>
      <c r="C172">
        <v>15.6</v>
      </c>
      <c r="D172">
        <v>15.65</v>
      </c>
      <c r="E172">
        <v>14.5</v>
      </c>
      <c r="F172">
        <v>14.75</v>
      </c>
      <c r="G172">
        <v>14.75</v>
      </c>
      <c r="H172">
        <v>-1.9</v>
      </c>
      <c r="I172">
        <v>136450</v>
      </c>
      <c r="J172">
        <v>5106</v>
      </c>
      <c r="K172">
        <v>216628</v>
      </c>
    </row>
    <row r="173" spans="1:11" x14ac:dyDescent="0.25">
      <c r="A173" s="1">
        <v>41381</v>
      </c>
      <c r="B173" t="s">
        <v>353</v>
      </c>
      <c r="C173">
        <v>15.15</v>
      </c>
      <c r="D173">
        <v>16.8</v>
      </c>
      <c r="E173">
        <v>15</v>
      </c>
      <c r="F173">
        <v>16.440000000000001</v>
      </c>
      <c r="G173">
        <v>16.45</v>
      </c>
      <c r="H173">
        <v>1.7</v>
      </c>
      <c r="I173">
        <v>188154</v>
      </c>
      <c r="J173">
        <v>7515</v>
      </c>
      <c r="K173">
        <v>206674</v>
      </c>
    </row>
    <row r="174" spans="1:11" x14ac:dyDescent="0.25">
      <c r="A174" s="1">
        <v>41382</v>
      </c>
      <c r="B174" t="s">
        <v>353</v>
      </c>
      <c r="C174">
        <v>16.05</v>
      </c>
      <c r="D174">
        <v>17.399999999999999</v>
      </c>
      <c r="E174">
        <v>15.95</v>
      </c>
      <c r="F174">
        <v>17.190000000000001</v>
      </c>
      <c r="G174">
        <v>17.2</v>
      </c>
      <c r="H174">
        <v>0.75</v>
      </c>
      <c r="I174">
        <v>129844</v>
      </c>
      <c r="J174">
        <v>6203</v>
      </c>
      <c r="K174">
        <v>195798</v>
      </c>
    </row>
    <row r="175" spans="1:11" x14ac:dyDescent="0.25">
      <c r="A175" s="1">
        <v>41383</v>
      </c>
      <c r="B175" t="s">
        <v>353</v>
      </c>
      <c r="C175">
        <v>16.649999999999999</v>
      </c>
      <c r="D175">
        <v>17</v>
      </c>
      <c r="E175">
        <v>15.55</v>
      </c>
      <c r="F175">
        <v>15.94</v>
      </c>
      <c r="G175">
        <v>15.95</v>
      </c>
      <c r="H175">
        <v>-1.25</v>
      </c>
      <c r="I175">
        <v>98691</v>
      </c>
      <c r="J175">
        <v>226</v>
      </c>
      <c r="K175">
        <v>184268</v>
      </c>
    </row>
    <row r="176" spans="1:11" x14ac:dyDescent="0.25">
      <c r="A176" s="1">
        <v>41386</v>
      </c>
      <c r="B176" t="s">
        <v>353</v>
      </c>
      <c r="C176">
        <v>15.6</v>
      </c>
      <c r="D176">
        <v>16.2</v>
      </c>
      <c r="E176">
        <v>15.15</v>
      </c>
      <c r="F176">
        <v>15.3</v>
      </c>
      <c r="G176">
        <v>15.3</v>
      </c>
      <c r="H176">
        <v>-0.65</v>
      </c>
      <c r="I176">
        <v>79838</v>
      </c>
      <c r="J176">
        <v>2413</v>
      </c>
      <c r="K176">
        <v>178884</v>
      </c>
    </row>
    <row r="177" spans="1:11" x14ac:dyDescent="0.25">
      <c r="A177" s="1">
        <v>41387</v>
      </c>
      <c r="B177" t="s">
        <v>353</v>
      </c>
      <c r="C177">
        <v>15.2</v>
      </c>
      <c r="D177">
        <v>16.05</v>
      </c>
      <c r="E177">
        <v>14.45</v>
      </c>
      <c r="F177">
        <v>14.55</v>
      </c>
      <c r="G177">
        <v>14.55</v>
      </c>
      <c r="H177">
        <v>-0.75</v>
      </c>
      <c r="I177">
        <v>92849</v>
      </c>
      <c r="J177">
        <v>7597</v>
      </c>
      <c r="K177">
        <v>176317</v>
      </c>
    </row>
    <row r="178" spans="1:11" x14ac:dyDescent="0.25">
      <c r="A178" s="1">
        <v>41388</v>
      </c>
      <c r="B178" t="s">
        <v>353</v>
      </c>
      <c r="C178">
        <v>14.55</v>
      </c>
      <c r="D178">
        <v>14.76</v>
      </c>
      <c r="E178">
        <v>14.4</v>
      </c>
      <c r="F178">
        <v>14.65</v>
      </c>
      <c r="G178">
        <v>14.65</v>
      </c>
      <c r="H178">
        <v>0.1</v>
      </c>
      <c r="I178">
        <v>52754</v>
      </c>
      <c r="J178">
        <v>4148</v>
      </c>
      <c r="K178">
        <v>176319</v>
      </c>
    </row>
    <row r="179" spans="1:11" x14ac:dyDescent="0.25">
      <c r="A179" s="1">
        <v>41389</v>
      </c>
      <c r="B179" t="s">
        <v>353</v>
      </c>
      <c r="C179">
        <v>14.5</v>
      </c>
      <c r="D179">
        <v>14.9</v>
      </c>
      <c r="E179">
        <v>14.3</v>
      </c>
      <c r="F179">
        <v>14.8</v>
      </c>
      <c r="G179">
        <v>14.8</v>
      </c>
      <c r="H179">
        <v>0.15</v>
      </c>
      <c r="I179">
        <v>41969</v>
      </c>
      <c r="J179">
        <v>1685</v>
      </c>
      <c r="K179">
        <v>171941</v>
      </c>
    </row>
    <row r="180" spans="1:11" x14ac:dyDescent="0.25">
      <c r="A180" s="1">
        <v>41390</v>
      </c>
      <c r="B180" t="s">
        <v>353</v>
      </c>
      <c r="C180">
        <v>14.9</v>
      </c>
      <c r="D180">
        <v>15.22</v>
      </c>
      <c r="E180">
        <v>14.7</v>
      </c>
      <c r="F180">
        <v>14.77</v>
      </c>
      <c r="G180">
        <v>14.8</v>
      </c>
      <c r="H180">
        <v>0</v>
      </c>
      <c r="I180">
        <v>46070</v>
      </c>
      <c r="J180">
        <v>596</v>
      </c>
      <c r="K180">
        <v>169121</v>
      </c>
    </row>
    <row r="181" spans="1:11" x14ac:dyDescent="0.25">
      <c r="A181" s="1">
        <v>41393</v>
      </c>
      <c r="B181" t="s">
        <v>353</v>
      </c>
      <c r="C181">
        <v>14.6</v>
      </c>
      <c r="D181">
        <v>14.85</v>
      </c>
      <c r="E181">
        <v>14.45</v>
      </c>
      <c r="F181">
        <v>14.75</v>
      </c>
      <c r="G181">
        <v>14.75</v>
      </c>
      <c r="H181">
        <v>-0.05</v>
      </c>
      <c r="I181">
        <v>47010</v>
      </c>
      <c r="J181">
        <v>2268</v>
      </c>
      <c r="K181">
        <v>162733</v>
      </c>
    </row>
    <row r="182" spans="1:11" x14ac:dyDescent="0.25">
      <c r="A182" s="1">
        <v>41394</v>
      </c>
      <c r="B182" t="s">
        <v>353</v>
      </c>
      <c r="C182">
        <v>14.7</v>
      </c>
      <c r="D182">
        <v>14.97</v>
      </c>
      <c r="E182">
        <v>14.4</v>
      </c>
      <c r="F182">
        <v>14.42</v>
      </c>
      <c r="G182">
        <v>14.45</v>
      </c>
      <c r="H182">
        <v>-0.3</v>
      </c>
      <c r="I182">
        <v>51476</v>
      </c>
      <c r="J182">
        <v>418</v>
      </c>
      <c r="K182">
        <v>160185</v>
      </c>
    </row>
    <row r="183" spans="1:11" x14ac:dyDescent="0.25">
      <c r="A183" s="1">
        <v>41395</v>
      </c>
      <c r="B183" t="s">
        <v>353</v>
      </c>
      <c r="C183">
        <v>14.45</v>
      </c>
      <c r="D183">
        <v>15.3</v>
      </c>
      <c r="E183">
        <v>14.4</v>
      </c>
      <c r="F183">
        <v>15.12</v>
      </c>
      <c r="G183">
        <v>15.15</v>
      </c>
      <c r="H183">
        <v>0.7</v>
      </c>
      <c r="I183">
        <v>68336</v>
      </c>
      <c r="J183">
        <v>651</v>
      </c>
      <c r="K183">
        <v>154315</v>
      </c>
    </row>
    <row r="184" spans="1:11" x14ac:dyDescent="0.25">
      <c r="A184" s="1">
        <v>41396</v>
      </c>
      <c r="B184" t="s">
        <v>353</v>
      </c>
      <c r="C184">
        <v>14.9</v>
      </c>
      <c r="D184">
        <v>15.1</v>
      </c>
      <c r="E184">
        <v>14.5</v>
      </c>
      <c r="F184">
        <v>14.53</v>
      </c>
      <c r="G184">
        <v>14.55</v>
      </c>
      <c r="H184">
        <v>-0.6</v>
      </c>
      <c r="I184">
        <v>56119</v>
      </c>
      <c r="J184">
        <v>2618</v>
      </c>
      <c r="K184">
        <v>151936</v>
      </c>
    </row>
    <row r="185" spans="1:11" x14ac:dyDescent="0.25">
      <c r="A185" s="1">
        <v>41397</v>
      </c>
      <c r="B185" t="s">
        <v>353</v>
      </c>
      <c r="C185">
        <v>14.6</v>
      </c>
      <c r="D185">
        <v>14.7</v>
      </c>
      <c r="E185">
        <v>14.13</v>
      </c>
      <c r="F185">
        <v>14.25</v>
      </c>
      <c r="G185">
        <v>14.25</v>
      </c>
      <c r="H185">
        <v>-0.3</v>
      </c>
      <c r="I185">
        <v>50587</v>
      </c>
      <c r="J185">
        <v>4950</v>
      </c>
      <c r="K185">
        <v>151826</v>
      </c>
    </row>
    <row r="186" spans="1:11" x14ac:dyDescent="0.25">
      <c r="A186" s="1">
        <v>41400</v>
      </c>
      <c r="B186" t="s">
        <v>353</v>
      </c>
      <c r="C186">
        <v>14.2</v>
      </c>
      <c r="D186">
        <v>14.3</v>
      </c>
      <c r="E186">
        <v>13.85</v>
      </c>
      <c r="F186">
        <v>13.88</v>
      </c>
      <c r="G186">
        <v>13.9</v>
      </c>
      <c r="H186">
        <v>-0.35</v>
      </c>
      <c r="I186">
        <v>34357</v>
      </c>
      <c r="J186">
        <v>1141</v>
      </c>
      <c r="K186">
        <v>146956</v>
      </c>
    </row>
    <row r="187" spans="1:11" x14ac:dyDescent="0.25">
      <c r="A187" s="1">
        <v>41401</v>
      </c>
      <c r="B187" t="s">
        <v>353</v>
      </c>
      <c r="C187">
        <v>13.75</v>
      </c>
      <c r="D187">
        <v>14.1</v>
      </c>
      <c r="E187">
        <v>13.67</v>
      </c>
      <c r="F187">
        <v>13.84</v>
      </c>
      <c r="G187">
        <v>13.85</v>
      </c>
      <c r="H187">
        <v>-0.05</v>
      </c>
      <c r="I187">
        <v>42645</v>
      </c>
      <c r="J187">
        <v>2218</v>
      </c>
      <c r="K187">
        <v>144273</v>
      </c>
    </row>
    <row r="188" spans="1:11" x14ac:dyDescent="0.25">
      <c r="A188" s="1">
        <v>41402</v>
      </c>
      <c r="B188" t="s">
        <v>353</v>
      </c>
      <c r="C188">
        <v>13.9</v>
      </c>
      <c r="D188">
        <v>14.3</v>
      </c>
      <c r="E188">
        <v>13.83</v>
      </c>
      <c r="F188">
        <v>13.98</v>
      </c>
      <c r="G188">
        <v>14</v>
      </c>
      <c r="H188">
        <v>0.15</v>
      </c>
      <c r="I188">
        <v>42515</v>
      </c>
      <c r="J188">
        <v>197</v>
      </c>
      <c r="K188">
        <v>136101</v>
      </c>
    </row>
    <row r="189" spans="1:11" x14ac:dyDescent="0.25">
      <c r="A189" s="1">
        <v>41403</v>
      </c>
      <c r="B189" t="s">
        <v>353</v>
      </c>
      <c r="C189">
        <v>14.1</v>
      </c>
      <c r="D189">
        <v>14.55</v>
      </c>
      <c r="E189">
        <v>13.95</v>
      </c>
      <c r="F189">
        <v>14.19</v>
      </c>
      <c r="G189">
        <v>14.2</v>
      </c>
      <c r="H189">
        <v>0.2</v>
      </c>
      <c r="I189">
        <v>65023</v>
      </c>
      <c r="J189">
        <v>868</v>
      </c>
      <c r="K189">
        <v>131098</v>
      </c>
    </row>
    <row r="190" spans="1:11" x14ac:dyDescent="0.25">
      <c r="A190" s="1">
        <v>41404</v>
      </c>
      <c r="B190" t="s">
        <v>353</v>
      </c>
      <c r="C190">
        <v>14.1</v>
      </c>
      <c r="D190">
        <v>14.4</v>
      </c>
      <c r="E190">
        <v>13.8</v>
      </c>
      <c r="F190">
        <v>13.84</v>
      </c>
      <c r="G190">
        <v>13.85</v>
      </c>
      <c r="H190">
        <v>-0.35</v>
      </c>
      <c r="I190">
        <v>54046</v>
      </c>
      <c r="J190">
        <v>714</v>
      </c>
      <c r="K190">
        <v>122344</v>
      </c>
    </row>
    <row r="191" spans="1:11" x14ac:dyDescent="0.25">
      <c r="A191" s="1">
        <v>41407</v>
      </c>
      <c r="B191" t="s">
        <v>353</v>
      </c>
      <c r="C191">
        <v>14.05</v>
      </c>
      <c r="D191">
        <v>14.1</v>
      </c>
      <c r="E191">
        <v>13.6</v>
      </c>
      <c r="F191">
        <v>13.63</v>
      </c>
      <c r="G191">
        <v>13.65</v>
      </c>
      <c r="H191">
        <v>-0.2</v>
      </c>
      <c r="I191">
        <v>40189</v>
      </c>
      <c r="J191">
        <v>390</v>
      </c>
      <c r="K191">
        <v>117460</v>
      </c>
    </row>
    <row r="192" spans="1:11" x14ac:dyDescent="0.25">
      <c r="A192" s="1">
        <v>41408</v>
      </c>
      <c r="B192" t="s">
        <v>353</v>
      </c>
      <c r="C192">
        <v>13.65</v>
      </c>
      <c r="D192">
        <v>13.85</v>
      </c>
      <c r="E192">
        <v>13.45</v>
      </c>
      <c r="F192">
        <v>13.54</v>
      </c>
      <c r="G192">
        <v>13.55</v>
      </c>
      <c r="H192">
        <v>-0.1</v>
      </c>
      <c r="I192">
        <v>48748</v>
      </c>
      <c r="J192">
        <v>1604</v>
      </c>
      <c r="K192">
        <v>106425</v>
      </c>
    </row>
    <row r="193" spans="1:11" x14ac:dyDescent="0.25">
      <c r="A193" s="1">
        <v>41409</v>
      </c>
      <c r="B193" t="s">
        <v>353</v>
      </c>
      <c r="C193">
        <v>13.6</v>
      </c>
      <c r="D193">
        <v>13.9</v>
      </c>
      <c r="E193">
        <v>13.5</v>
      </c>
      <c r="F193">
        <v>13.68</v>
      </c>
      <c r="G193">
        <v>13.7</v>
      </c>
      <c r="H193">
        <v>0.15</v>
      </c>
      <c r="I193">
        <v>54354</v>
      </c>
      <c r="J193">
        <v>534</v>
      </c>
      <c r="K193">
        <v>96508</v>
      </c>
    </row>
    <row r="194" spans="1:11" x14ac:dyDescent="0.25">
      <c r="A194" s="1">
        <v>41410</v>
      </c>
      <c r="B194" t="s">
        <v>353</v>
      </c>
      <c r="C194">
        <v>13.65</v>
      </c>
      <c r="D194">
        <v>14.1</v>
      </c>
      <c r="E194">
        <v>13.6</v>
      </c>
      <c r="F194">
        <v>13.93</v>
      </c>
      <c r="G194">
        <v>13.95</v>
      </c>
      <c r="H194">
        <v>0.25</v>
      </c>
      <c r="I194">
        <v>48550</v>
      </c>
      <c r="J194">
        <v>353</v>
      </c>
      <c r="K194">
        <v>87841</v>
      </c>
    </row>
    <row r="195" spans="1:11" x14ac:dyDescent="0.25">
      <c r="A195" s="1">
        <v>41411</v>
      </c>
      <c r="B195" t="s">
        <v>353</v>
      </c>
      <c r="C195">
        <v>13.8</v>
      </c>
      <c r="D195">
        <v>13.8</v>
      </c>
      <c r="E195">
        <v>13</v>
      </c>
      <c r="F195">
        <v>13.16</v>
      </c>
      <c r="G195">
        <v>13.2</v>
      </c>
      <c r="H195">
        <v>-0.75</v>
      </c>
      <c r="I195">
        <v>62297</v>
      </c>
      <c r="J195">
        <v>506</v>
      </c>
      <c r="K195">
        <v>80015</v>
      </c>
    </row>
    <row r="196" spans="1:11" x14ac:dyDescent="0.25">
      <c r="A196" s="1">
        <v>41414</v>
      </c>
      <c r="B196" t="s">
        <v>353</v>
      </c>
      <c r="C196">
        <v>13.25</v>
      </c>
      <c r="D196">
        <v>13.51</v>
      </c>
      <c r="E196">
        <v>13.15</v>
      </c>
      <c r="F196">
        <v>13.28</v>
      </c>
      <c r="G196">
        <v>13.3</v>
      </c>
      <c r="H196">
        <v>0.1</v>
      </c>
      <c r="I196">
        <v>61412</v>
      </c>
      <c r="J196">
        <v>611</v>
      </c>
      <c r="K196">
        <v>54509</v>
      </c>
    </row>
    <row r="197" spans="1:11" x14ac:dyDescent="0.25">
      <c r="A197" s="1">
        <v>41415</v>
      </c>
      <c r="B197" t="s">
        <v>353</v>
      </c>
      <c r="C197">
        <v>13.2</v>
      </c>
      <c r="D197">
        <v>13.58</v>
      </c>
      <c r="E197">
        <v>13.1</v>
      </c>
      <c r="F197">
        <v>13.52</v>
      </c>
      <c r="G197">
        <v>13.55</v>
      </c>
      <c r="H197">
        <v>0.25</v>
      </c>
      <c r="I197">
        <v>61835</v>
      </c>
      <c r="J197">
        <v>447</v>
      </c>
      <c r="K197">
        <v>38449</v>
      </c>
    </row>
    <row r="198" spans="1:11" x14ac:dyDescent="0.25">
      <c r="A198" s="1">
        <v>41416</v>
      </c>
      <c r="B198" t="s">
        <v>353</v>
      </c>
      <c r="C198">
        <v>0</v>
      </c>
      <c r="D198">
        <v>0</v>
      </c>
      <c r="E198">
        <v>0</v>
      </c>
      <c r="F198">
        <v>0</v>
      </c>
      <c r="G198">
        <v>13.17</v>
      </c>
      <c r="H198">
        <v>-0.38</v>
      </c>
      <c r="I198">
        <v>0</v>
      </c>
      <c r="J198">
        <v>0</v>
      </c>
      <c r="K198">
        <v>33663</v>
      </c>
    </row>
  </sheetData>
  <pageMargins left="0.7" right="0.7" top="0.75" bottom="0.75" header="0.3" footer="0.3"/>
  <pageSetup orientation="portrait" horizontalDpi="300" verticalDpi="300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F00-000000000000}">
  <sheetPr codeName="Sheet131"/>
  <dimension ref="A1:K190"/>
  <sheetViews>
    <sheetView topLeftCell="A169" workbookViewId="0">
      <selection sqref="A1:K190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169</v>
      </c>
      <c r="B2" t="s">
        <v>35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170</v>
      </c>
      <c r="B3" t="s">
        <v>35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171</v>
      </c>
      <c r="B4" t="s">
        <v>354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172</v>
      </c>
      <c r="B5" t="s">
        <v>354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1173</v>
      </c>
      <c r="B6" t="s">
        <v>354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1176</v>
      </c>
      <c r="B7" t="s">
        <v>354</v>
      </c>
      <c r="C7">
        <v>0</v>
      </c>
      <c r="D7">
        <v>0</v>
      </c>
      <c r="E7">
        <v>0</v>
      </c>
      <c r="F7">
        <v>0</v>
      </c>
      <c r="G7">
        <v>25.95</v>
      </c>
      <c r="H7">
        <v>25.95</v>
      </c>
      <c r="I7">
        <v>0</v>
      </c>
      <c r="J7">
        <v>0</v>
      </c>
      <c r="K7">
        <v>0</v>
      </c>
    </row>
    <row r="8" spans="1:11" x14ac:dyDescent="0.25">
      <c r="A8" s="1">
        <v>41177</v>
      </c>
      <c r="B8" t="s">
        <v>354</v>
      </c>
      <c r="C8">
        <v>25.5</v>
      </c>
      <c r="D8">
        <v>26.1</v>
      </c>
      <c r="E8">
        <v>25.43</v>
      </c>
      <c r="F8">
        <v>26.1</v>
      </c>
      <c r="G8">
        <v>26.05</v>
      </c>
      <c r="H8">
        <v>0.1</v>
      </c>
      <c r="I8">
        <v>167</v>
      </c>
      <c r="J8">
        <v>0</v>
      </c>
      <c r="K8">
        <v>147</v>
      </c>
    </row>
    <row r="9" spans="1:11" x14ac:dyDescent="0.25">
      <c r="A9" s="1">
        <v>41178</v>
      </c>
      <c r="B9" t="s">
        <v>354</v>
      </c>
      <c r="C9">
        <v>25.8</v>
      </c>
      <c r="D9">
        <v>26.45</v>
      </c>
      <c r="E9">
        <v>25.8</v>
      </c>
      <c r="F9">
        <v>26.24</v>
      </c>
      <c r="G9">
        <v>26.25</v>
      </c>
      <c r="H9">
        <v>0.2</v>
      </c>
      <c r="I9">
        <v>112</v>
      </c>
      <c r="J9">
        <v>0</v>
      </c>
      <c r="K9">
        <v>217</v>
      </c>
    </row>
    <row r="10" spans="1:11" x14ac:dyDescent="0.25">
      <c r="A10" s="1">
        <v>41179</v>
      </c>
      <c r="B10" t="s">
        <v>354</v>
      </c>
      <c r="C10">
        <v>25.95</v>
      </c>
      <c r="D10">
        <v>25.99</v>
      </c>
      <c r="E10">
        <v>25.6</v>
      </c>
      <c r="F10">
        <v>25.61</v>
      </c>
      <c r="G10">
        <v>25.55</v>
      </c>
      <c r="H10">
        <v>-0.7</v>
      </c>
      <c r="I10">
        <v>6</v>
      </c>
      <c r="J10">
        <v>0</v>
      </c>
      <c r="K10">
        <v>219</v>
      </c>
    </row>
    <row r="11" spans="1:11" x14ac:dyDescent="0.25">
      <c r="A11" s="1">
        <v>41180</v>
      </c>
      <c r="B11" t="s">
        <v>354</v>
      </c>
      <c r="C11">
        <v>25.65</v>
      </c>
      <c r="D11">
        <v>25.88</v>
      </c>
      <c r="E11">
        <v>25.65</v>
      </c>
      <c r="F11">
        <v>25.72</v>
      </c>
      <c r="G11">
        <v>25.65</v>
      </c>
      <c r="H11">
        <v>0.1</v>
      </c>
      <c r="I11">
        <v>162</v>
      </c>
      <c r="J11">
        <v>0</v>
      </c>
      <c r="K11">
        <v>316</v>
      </c>
    </row>
    <row r="12" spans="1:11" x14ac:dyDescent="0.25">
      <c r="A12" s="1">
        <v>41183</v>
      </c>
      <c r="B12" t="s">
        <v>354</v>
      </c>
      <c r="C12">
        <v>25.55</v>
      </c>
      <c r="D12">
        <v>25.74</v>
      </c>
      <c r="E12">
        <v>25.35</v>
      </c>
      <c r="F12">
        <v>25.74</v>
      </c>
      <c r="G12">
        <v>25.75</v>
      </c>
      <c r="H12">
        <v>0.1</v>
      </c>
      <c r="I12">
        <v>106</v>
      </c>
      <c r="J12">
        <v>0</v>
      </c>
      <c r="K12">
        <v>355</v>
      </c>
    </row>
    <row r="13" spans="1:11" x14ac:dyDescent="0.25">
      <c r="A13" s="1">
        <v>41184</v>
      </c>
      <c r="B13" t="s">
        <v>354</v>
      </c>
      <c r="C13">
        <v>25.5</v>
      </c>
      <c r="D13">
        <v>25.72</v>
      </c>
      <c r="E13">
        <v>25.4</v>
      </c>
      <c r="F13">
        <v>25.6</v>
      </c>
      <c r="G13">
        <v>25.5</v>
      </c>
      <c r="H13">
        <v>-0.25</v>
      </c>
      <c r="I13">
        <v>91</v>
      </c>
      <c r="J13">
        <v>0</v>
      </c>
      <c r="K13">
        <v>412</v>
      </c>
    </row>
    <row r="14" spans="1:11" x14ac:dyDescent="0.25">
      <c r="A14" s="1">
        <v>41185</v>
      </c>
      <c r="B14" t="s">
        <v>354</v>
      </c>
      <c r="C14">
        <v>25.47</v>
      </c>
      <c r="D14">
        <v>25.54</v>
      </c>
      <c r="E14">
        <v>25.21</v>
      </c>
      <c r="F14">
        <v>25.45</v>
      </c>
      <c r="G14">
        <v>25.45</v>
      </c>
      <c r="H14">
        <v>-0.05</v>
      </c>
      <c r="I14">
        <v>135</v>
      </c>
      <c r="J14">
        <v>0</v>
      </c>
      <c r="K14">
        <v>467</v>
      </c>
    </row>
    <row r="15" spans="1:11" x14ac:dyDescent="0.25">
      <c r="A15" s="1">
        <v>41186</v>
      </c>
      <c r="B15" t="s">
        <v>354</v>
      </c>
      <c r="C15">
        <v>25.21</v>
      </c>
      <c r="D15">
        <v>25.27</v>
      </c>
      <c r="E15">
        <v>25.04</v>
      </c>
      <c r="F15">
        <v>25.04</v>
      </c>
      <c r="G15">
        <v>24.95</v>
      </c>
      <c r="H15">
        <v>-0.5</v>
      </c>
      <c r="I15">
        <v>876</v>
      </c>
      <c r="J15">
        <v>0</v>
      </c>
      <c r="K15">
        <v>1091</v>
      </c>
    </row>
    <row r="16" spans="1:11" x14ac:dyDescent="0.25">
      <c r="A16" s="1">
        <v>41187</v>
      </c>
      <c r="B16" t="s">
        <v>354</v>
      </c>
      <c r="C16">
        <v>24.58</v>
      </c>
      <c r="D16">
        <v>24.87</v>
      </c>
      <c r="E16">
        <v>24.55</v>
      </c>
      <c r="F16">
        <v>24.78</v>
      </c>
      <c r="G16">
        <v>24.75</v>
      </c>
      <c r="H16">
        <v>-0.2</v>
      </c>
      <c r="I16">
        <v>214</v>
      </c>
      <c r="J16">
        <v>0</v>
      </c>
      <c r="K16">
        <v>1254</v>
      </c>
    </row>
    <row r="17" spans="1:11" x14ac:dyDescent="0.25">
      <c r="A17" s="1">
        <v>41190</v>
      </c>
      <c r="B17" t="s">
        <v>354</v>
      </c>
      <c r="C17">
        <v>24.93</v>
      </c>
      <c r="D17">
        <v>24.93</v>
      </c>
      <c r="E17">
        <v>24.75</v>
      </c>
      <c r="F17">
        <v>24.79</v>
      </c>
      <c r="G17">
        <v>24.8</v>
      </c>
      <c r="H17">
        <v>0.05</v>
      </c>
      <c r="I17">
        <v>221</v>
      </c>
      <c r="J17">
        <v>0</v>
      </c>
      <c r="K17">
        <v>1379</v>
      </c>
    </row>
    <row r="18" spans="1:11" x14ac:dyDescent="0.25">
      <c r="A18" s="1">
        <v>41191</v>
      </c>
      <c r="B18" t="s">
        <v>354</v>
      </c>
      <c r="C18">
        <v>24.65</v>
      </c>
      <c r="D18">
        <v>24.95</v>
      </c>
      <c r="E18">
        <v>24.65</v>
      </c>
      <c r="F18">
        <v>24.8</v>
      </c>
      <c r="G18">
        <v>24.85</v>
      </c>
      <c r="H18">
        <v>0.05</v>
      </c>
      <c r="I18">
        <v>274</v>
      </c>
      <c r="J18">
        <v>0</v>
      </c>
      <c r="K18">
        <v>1525</v>
      </c>
    </row>
    <row r="19" spans="1:11" x14ac:dyDescent="0.25">
      <c r="A19" s="1">
        <v>41192</v>
      </c>
      <c r="B19" t="s">
        <v>354</v>
      </c>
      <c r="C19">
        <v>24.85</v>
      </c>
      <c r="D19">
        <v>24.87</v>
      </c>
      <c r="E19">
        <v>24.65</v>
      </c>
      <c r="F19">
        <v>24.78</v>
      </c>
      <c r="G19">
        <v>24.95</v>
      </c>
      <c r="H19">
        <v>0.1</v>
      </c>
      <c r="I19">
        <v>168</v>
      </c>
      <c r="J19">
        <v>0</v>
      </c>
      <c r="K19">
        <v>1621</v>
      </c>
    </row>
    <row r="20" spans="1:11" x14ac:dyDescent="0.25">
      <c r="A20" s="1">
        <v>41193</v>
      </c>
      <c r="B20" t="s">
        <v>354</v>
      </c>
      <c r="C20">
        <v>24.35</v>
      </c>
      <c r="D20">
        <v>24.55</v>
      </c>
      <c r="E20">
        <v>24.29</v>
      </c>
      <c r="F20">
        <v>24.5</v>
      </c>
      <c r="G20">
        <v>24.55</v>
      </c>
      <c r="H20">
        <v>-0.4</v>
      </c>
      <c r="I20">
        <v>134</v>
      </c>
      <c r="J20">
        <v>0</v>
      </c>
      <c r="K20">
        <v>1703</v>
      </c>
    </row>
    <row r="21" spans="1:11" x14ac:dyDescent="0.25">
      <c r="A21" s="1">
        <v>41194</v>
      </c>
      <c r="B21" t="s">
        <v>354</v>
      </c>
      <c r="C21">
        <v>24.26</v>
      </c>
      <c r="D21">
        <v>24.49</v>
      </c>
      <c r="E21">
        <v>24.1</v>
      </c>
      <c r="F21">
        <v>24.25</v>
      </c>
      <c r="G21">
        <v>24.25</v>
      </c>
      <c r="H21">
        <v>-0.3</v>
      </c>
      <c r="I21">
        <v>694</v>
      </c>
      <c r="J21">
        <v>0</v>
      </c>
      <c r="K21">
        <v>2187</v>
      </c>
    </row>
    <row r="22" spans="1:11" x14ac:dyDescent="0.25">
      <c r="A22" s="1">
        <v>41197</v>
      </c>
      <c r="B22" t="s">
        <v>354</v>
      </c>
      <c r="C22">
        <v>23.9</v>
      </c>
      <c r="D22">
        <v>24.3</v>
      </c>
      <c r="E22">
        <v>23.79</v>
      </c>
      <c r="F22">
        <v>23.93</v>
      </c>
      <c r="G22">
        <v>24</v>
      </c>
      <c r="H22">
        <v>-0.25</v>
      </c>
      <c r="I22">
        <v>203</v>
      </c>
      <c r="J22">
        <v>0</v>
      </c>
      <c r="K22">
        <v>2298</v>
      </c>
    </row>
    <row r="23" spans="1:11" x14ac:dyDescent="0.25">
      <c r="A23" s="1">
        <v>41198</v>
      </c>
      <c r="B23" t="s">
        <v>354</v>
      </c>
      <c r="C23">
        <v>23.7</v>
      </c>
      <c r="D23">
        <v>23.89</v>
      </c>
      <c r="E23">
        <v>23.65</v>
      </c>
      <c r="F23">
        <v>23.75</v>
      </c>
      <c r="G23">
        <v>23.75</v>
      </c>
      <c r="H23">
        <v>-0.25</v>
      </c>
      <c r="I23">
        <v>225</v>
      </c>
      <c r="J23">
        <v>0</v>
      </c>
      <c r="K23">
        <v>2409</v>
      </c>
    </row>
    <row r="24" spans="1:11" x14ac:dyDescent="0.25">
      <c r="A24" s="1">
        <v>41199</v>
      </c>
      <c r="B24" t="s">
        <v>354</v>
      </c>
      <c r="C24">
        <v>23.65</v>
      </c>
      <c r="D24">
        <v>23.9</v>
      </c>
      <c r="E24">
        <v>23.4</v>
      </c>
      <c r="F24">
        <v>23.5</v>
      </c>
      <c r="G24">
        <v>23.5</v>
      </c>
      <c r="H24">
        <v>-0.25</v>
      </c>
      <c r="I24">
        <v>355</v>
      </c>
      <c r="J24">
        <v>0</v>
      </c>
      <c r="K24">
        <v>2552</v>
      </c>
    </row>
    <row r="25" spans="1:11" x14ac:dyDescent="0.25">
      <c r="A25" s="1">
        <v>41200</v>
      </c>
      <c r="B25" t="s">
        <v>354</v>
      </c>
      <c r="C25">
        <v>23.5</v>
      </c>
      <c r="D25">
        <v>23.7</v>
      </c>
      <c r="E25">
        <v>23.35</v>
      </c>
      <c r="F25">
        <v>23.61</v>
      </c>
      <c r="G25">
        <v>23.6</v>
      </c>
      <c r="H25">
        <v>0.1</v>
      </c>
      <c r="I25">
        <v>227</v>
      </c>
      <c r="J25">
        <v>0</v>
      </c>
      <c r="K25">
        <v>2687</v>
      </c>
    </row>
    <row r="26" spans="1:11" x14ac:dyDescent="0.25">
      <c r="A26" s="1">
        <v>41201</v>
      </c>
      <c r="B26" t="s">
        <v>354</v>
      </c>
      <c r="C26">
        <v>23.6</v>
      </c>
      <c r="D26">
        <v>24.16</v>
      </c>
      <c r="E26">
        <v>23.5</v>
      </c>
      <c r="F26">
        <v>24.1</v>
      </c>
      <c r="G26">
        <v>24.15</v>
      </c>
      <c r="H26">
        <v>0.55000000000000004</v>
      </c>
      <c r="I26">
        <v>312</v>
      </c>
      <c r="J26">
        <v>0</v>
      </c>
      <c r="K26">
        <v>2784</v>
      </c>
    </row>
    <row r="27" spans="1:11" x14ac:dyDescent="0.25">
      <c r="A27" s="1">
        <v>41204</v>
      </c>
      <c r="B27" t="s">
        <v>354</v>
      </c>
      <c r="C27">
        <v>24.05</v>
      </c>
      <c r="D27">
        <v>24.15</v>
      </c>
      <c r="E27">
        <v>23.65</v>
      </c>
      <c r="F27">
        <v>23.8</v>
      </c>
      <c r="G27">
        <v>23.7</v>
      </c>
      <c r="H27">
        <v>-0.45</v>
      </c>
      <c r="I27">
        <v>160</v>
      </c>
      <c r="J27">
        <v>0</v>
      </c>
      <c r="K27">
        <v>2848</v>
      </c>
    </row>
    <row r="28" spans="1:11" x14ac:dyDescent="0.25">
      <c r="A28" s="1">
        <v>41205</v>
      </c>
      <c r="B28" t="s">
        <v>354</v>
      </c>
      <c r="C28">
        <v>24</v>
      </c>
      <c r="D28">
        <v>24.5</v>
      </c>
      <c r="E28">
        <v>23.85</v>
      </c>
      <c r="F28">
        <v>24.21</v>
      </c>
      <c r="G28">
        <v>24.15</v>
      </c>
      <c r="H28">
        <v>0.45</v>
      </c>
      <c r="I28">
        <v>1311</v>
      </c>
      <c r="J28">
        <v>0</v>
      </c>
      <c r="K28">
        <v>3502</v>
      </c>
    </row>
    <row r="29" spans="1:11" x14ac:dyDescent="0.25">
      <c r="A29" s="1">
        <v>41206</v>
      </c>
      <c r="B29" t="s">
        <v>354</v>
      </c>
      <c r="C29">
        <v>23.9</v>
      </c>
      <c r="D29">
        <v>24.05</v>
      </c>
      <c r="E29">
        <v>23.74</v>
      </c>
      <c r="F29">
        <v>23.88</v>
      </c>
      <c r="G29">
        <v>23.95</v>
      </c>
      <c r="H29">
        <v>-0.2</v>
      </c>
      <c r="I29">
        <v>180</v>
      </c>
      <c r="J29">
        <v>0</v>
      </c>
      <c r="K29">
        <v>3483</v>
      </c>
    </row>
    <row r="30" spans="1:11" x14ac:dyDescent="0.25">
      <c r="A30" s="1">
        <v>41207</v>
      </c>
      <c r="B30" t="s">
        <v>354</v>
      </c>
      <c r="C30">
        <v>23.7</v>
      </c>
      <c r="D30">
        <v>23.8</v>
      </c>
      <c r="E30">
        <v>23.55</v>
      </c>
      <c r="F30">
        <v>23.63</v>
      </c>
      <c r="G30">
        <v>23.65</v>
      </c>
      <c r="H30">
        <v>-0.3</v>
      </c>
      <c r="I30">
        <v>200</v>
      </c>
      <c r="J30">
        <v>0</v>
      </c>
      <c r="K30">
        <v>3487</v>
      </c>
    </row>
    <row r="31" spans="1:11" x14ac:dyDescent="0.25">
      <c r="A31" s="1">
        <v>41208</v>
      </c>
      <c r="B31" t="s">
        <v>354</v>
      </c>
      <c r="C31">
        <v>23.89</v>
      </c>
      <c r="D31">
        <v>23.89</v>
      </c>
      <c r="E31">
        <v>23.55</v>
      </c>
      <c r="F31">
        <v>23.63</v>
      </c>
      <c r="G31">
        <v>23.65</v>
      </c>
      <c r="H31">
        <v>0</v>
      </c>
      <c r="I31">
        <v>238</v>
      </c>
      <c r="J31">
        <v>0</v>
      </c>
      <c r="K31">
        <v>3609</v>
      </c>
    </row>
    <row r="32" spans="1:11" x14ac:dyDescent="0.25">
      <c r="A32" s="1">
        <v>41213</v>
      </c>
      <c r="B32" t="s">
        <v>354</v>
      </c>
      <c r="C32">
        <v>23.55</v>
      </c>
      <c r="D32">
        <v>23.98</v>
      </c>
      <c r="E32">
        <v>23.4</v>
      </c>
      <c r="F32">
        <v>23.98</v>
      </c>
      <c r="G32">
        <v>23.95</v>
      </c>
      <c r="H32">
        <v>0.3</v>
      </c>
      <c r="I32">
        <v>188</v>
      </c>
      <c r="J32">
        <v>0</v>
      </c>
      <c r="K32">
        <v>3597</v>
      </c>
    </row>
    <row r="33" spans="1:11" x14ac:dyDescent="0.25">
      <c r="A33" s="1">
        <v>41214</v>
      </c>
      <c r="B33" t="s">
        <v>354</v>
      </c>
      <c r="C33">
        <v>23.9</v>
      </c>
      <c r="D33">
        <v>23.9</v>
      </c>
      <c r="E33">
        <v>22.74</v>
      </c>
      <c r="F33">
        <v>22.95</v>
      </c>
      <c r="G33">
        <v>22.9</v>
      </c>
      <c r="H33">
        <v>-1.05</v>
      </c>
      <c r="I33">
        <v>908</v>
      </c>
      <c r="J33">
        <v>0</v>
      </c>
      <c r="K33">
        <v>3897</v>
      </c>
    </row>
    <row r="34" spans="1:11" x14ac:dyDescent="0.25">
      <c r="A34" s="1">
        <v>41215</v>
      </c>
      <c r="B34" t="s">
        <v>354</v>
      </c>
      <c r="C34">
        <v>22.94</v>
      </c>
      <c r="D34">
        <v>23.8</v>
      </c>
      <c r="E34">
        <v>22.7</v>
      </c>
      <c r="F34">
        <v>23.64</v>
      </c>
      <c r="G34">
        <v>23.65</v>
      </c>
      <c r="H34">
        <v>0.75</v>
      </c>
      <c r="I34">
        <v>695</v>
      </c>
      <c r="J34">
        <v>0</v>
      </c>
      <c r="K34">
        <v>4086</v>
      </c>
    </row>
    <row r="35" spans="1:11" x14ac:dyDescent="0.25">
      <c r="A35" s="1">
        <v>41218</v>
      </c>
      <c r="B35" t="s">
        <v>354</v>
      </c>
      <c r="C35">
        <v>23.63</v>
      </c>
      <c r="D35">
        <v>23.7</v>
      </c>
      <c r="E35">
        <v>23.24</v>
      </c>
      <c r="F35">
        <v>23.7</v>
      </c>
      <c r="G35">
        <v>23.65</v>
      </c>
      <c r="H35">
        <v>0</v>
      </c>
      <c r="I35">
        <v>683</v>
      </c>
      <c r="J35">
        <v>0</v>
      </c>
      <c r="K35">
        <v>4515</v>
      </c>
    </row>
    <row r="36" spans="1:11" x14ac:dyDescent="0.25">
      <c r="A36" s="1">
        <v>41219</v>
      </c>
      <c r="B36" t="s">
        <v>354</v>
      </c>
      <c r="C36">
        <v>23.59</v>
      </c>
      <c r="D36">
        <v>23.6</v>
      </c>
      <c r="E36">
        <v>22.75</v>
      </c>
      <c r="F36">
        <v>23</v>
      </c>
      <c r="G36">
        <v>23</v>
      </c>
      <c r="H36">
        <v>-0.65</v>
      </c>
      <c r="I36">
        <v>278</v>
      </c>
      <c r="J36">
        <v>0</v>
      </c>
      <c r="K36">
        <v>4554</v>
      </c>
    </row>
    <row r="37" spans="1:11" x14ac:dyDescent="0.25">
      <c r="A37" s="1">
        <v>41220</v>
      </c>
      <c r="B37" t="s">
        <v>354</v>
      </c>
      <c r="C37">
        <v>23.2</v>
      </c>
      <c r="D37">
        <v>23.92</v>
      </c>
      <c r="E37">
        <v>23.05</v>
      </c>
      <c r="F37">
        <v>23.59</v>
      </c>
      <c r="G37">
        <v>23.55</v>
      </c>
      <c r="H37">
        <v>0.55000000000000004</v>
      </c>
      <c r="I37">
        <v>527</v>
      </c>
      <c r="J37">
        <v>0</v>
      </c>
      <c r="K37">
        <v>4639</v>
      </c>
    </row>
    <row r="38" spans="1:11" x14ac:dyDescent="0.25">
      <c r="A38" s="1">
        <v>41221</v>
      </c>
      <c r="B38" t="s">
        <v>354</v>
      </c>
      <c r="C38">
        <v>23.3</v>
      </c>
      <c r="D38">
        <v>23.79</v>
      </c>
      <c r="E38">
        <v>23.2</v>
      </c>
      <c r="F38">
        <v>23.65</v>
      </c>
      <c r="G38">
        <v>23.65</v>
      </c>
      <c r="H38">
        <v>0.1</v>
      </c>
      <c r="I38">
        <v>120</v>
      </c>
      <c r="J38">
        <v>0</v>
      </c>
      <c r="K38">
        <v>4660</v>
      </c>
    </row>
    <row r="39" spans="1:11" x14ac:dyDescent="0.25">
      <c r="A39" s="1">
        <v>41222</v>
      </c>
      <c r="B39" t="s">
        <v>354</v>
      </c>
      <c r="C39">
        <v>24</v>
      </c>
      <c r="D39">
        <v>24.15</v>
      </c>
      <c r="E39">
        <v>23.42</v>
      </c>
      <c r="F39">
        <v>23.81</v>
      </c>
      <c r="G39">
        <v>23.85</v>
      </c>
      <c r="H39">
        <v>0.2</v>
      </c>
      <c r="I39">
        <v>814</v>
      </c>
      <c r="J39">
        <v>0</v>
      </c>
      <c r="K39">
        <v>4917</v>
      </c>
    </row>
    <row r="40" spans="1:11" x14ac:dyDescent="0.25">
      <c r="A40" s="1">
        <v>41225</v>
      </c>
      <c r="B40" t="s">
        <v>354</v>
      </c>
      <c r="C40">
        <v>23.85</v>
      </c>
      <c r="D40">
        <v>23.87</v>
      </c>
      <c r="E40">
        <v>23.1</v>
      </c>
      <c r="F40">
        <v>23.2</v>
      </c>
      <c r="G40">
        <v>23.25</v>
      </c>
      <c r="H40">
        <v>-0.6</v>
      </c>
      <c r="I40">
        <v>794</v>
      </c>
      <c r="J40">
        <v>0</v>
      </c>
      <c r="K40">
        <v>5211</v>
      </c>
    </row>
    <row r="41" spans="1:11" x14ac:dyDescent="0.25">
      <c r="A41" s="1">
        <v>41226</v>
      </c>
      <c r="B41" t="s">
        <v>354</v>
      </c>
      <c r="C41">
        <v>23.56</v>
      </c>
      <c r="D41">
        <v>23.63</v>
      </c>
      <c r="E41">
        <v>22.95</v>
      </c>
      <c r="F41">
        <v>23.1</v>
      </c>
      <c r="G41">
        <v>23.1</v>
      </c>
      <c r="H41">
        <v>-0.15</v>
      </c>
      <c r="I41">
        <v>624</v>
      </c>
      <c r="J41">
        <v>0</v>
      </c>
      <c r="K41">
        <v>5356</v>
      </c>
    </row>
    <row r="42" spans="1:11" x14ac:dyDescent="0.25">
      <c r="A42" s="1">
        <v>41227</v>
      </c>
      <c r="B42" t="s">
        <v>354</v>
      </c>
      <c r="C42">
        <v>23.14</v>
      </c>
      <c r="D42">
        <v>23.61</v>
      </c>
      <c r="E42">
        <v>22.88</v>
      </c>
      <c r="F42">
        <v>23.51</v>
      </c>
      <c r="G42">
        <v>23.5</v>
      </c>
      <c r="H42">
        <v>0.4</v>
      </c>
      <c r="I42">
        <v>1412</v>
      </c>
      <c r="J42">
        <v>0</v>
      </c>
      <c r="K42">
        <v>5558</v>
      </c>
    </row>
    <row r="43" spans="1:11" x14ac:dyDescent="0.25">
      <c r="A43" s="1">
        <v>41228</v>
      </c>
      <c r="B43" t="s">
        <v>354</v>
      </c>
      <c r="C43">
        <v>23.48</v>
      </c>
      <c r="D43">
        <v>23.8</v>
      </c>
      <c r="E43">
        <v>23.25</v>
      </c>
      <c r="F43">
        <v>23.7</v>
      </c>
      <c r="G43">
        <v>23.7</v>
      </c>
      <c r="H43">
        <v>0.2</v>
      </c>
      <c r="I43">
        <v>529</v>
      </c>
      <c r="J43">
        <v>0</v>
      </c>
      <c r="K43">
        <v>5674</v>
      </c>
    </row>
    <row r="44" spans="1:11" x14ac:dyDescent="0.25">
      <c r="A44" s="1">
        <v>41229</v>
      </c>
      <c r="B44" t="s">
        <v>354</v>
      </c>
      <c r="C44">
        <v>23.45</v>
      </c>
      <c r="D44">
        <v>24.02</v>
      </c>
      <c r="E44">
        <v>23.2</v>
      </c>
      <c r="F44">
        <v>23.35</v>
      </c>
      <c r="G44">
        <v>23.3</v>
      </c>
      <c r="H44">
        <v>-0.4</v>
      </c>
      <c r="I44">
        <v>1398</v>
      </c>
      <c r="J44">
        <v>0</v>
      </c>
      <c r="K44">
        <v>6063</v>
      </c>
    </row>
    <row r="45" spans="1:11" x14ac:dyDescent="0.25">
      <c r="A45" s="1">
        <v>41232</v>
      </c>
      <c r="B45" t="s">
        <v>354</v>
      </c>
      <c r="C45">
        <v>23.16</v>
      </c>
      <c r="D45">
        <v>23.16</v>
      </c>
      <c r="E45">
        <v>22.6</v>
      </c>
      <c r="F45">
        <v>22.67</v>
      </c>
      <c r="G45">
        <v>22.7</v>
      </c>
      <c r="H45">
        <v>-0.6</v>
      </c>
      <c r="I45">
        <v>476</v>
      </c>
      <c r="J45">
        <v>0</v>
      </c>
      <c r="K45">
        <v>6162</v>
      </c>
    </row>
    <row r="46" spans="1:11" x14ac:dyDescent="0.25">
      <c r="A46" s="1">
        <v>41233</v>
      </c>
      <c r="B46" t="s">
        <v>354</v>
      </c>
      <c r="C46">
        <v>22.61</v>
      </c>
      <c r="D46">
        <v>22.65</v>
      </c>
      <c r="E46">
        <v>22.3</v>
      </c>
      <c r="F46">
        <v>22.45</v>
      </c>
      <c r="G46">
        <v>22.5</v>
      </c>
      <c r="H46">
        <v>-0.2</v>
      </c>
      <c r="I46">
        <v>1091</v>
      </c>
      <c r="J46">
        <v>0</v>
      </c>
      <c r="K46">
        <v>6143</v>
      </c>
    </row>
    <row r="47" spans="1:11" x14ac:dyDescent="0.25">
      <c r="A47" s="1">
        <v>41234</v>
      </c>
      <c r="B47" t="s">
        <v>354</v>
      </c>
      <c r="C47">
        <v>22.4</v>
      </c>
      <c r="D47">
        <v>22.65</v>
      </c>
      <c r="E47">
        <v>22.3</v>
      </c>
      <c r="F47">
        <v>22.6</v>
      </c>
      <c r="G47">
        <v>22.6</v>
      </c>
      <c r="H47">
        <v>0.1</v>
      </c>
      <c r="I47">
        <v>1871</v>
      </c>
      <c r="J47">
        <v>0</v>
      </c>
      <c r="K47">
        <v>7042</v>
      </c>
    </row>
    <row r="48" spans="1:11" x14ac:dyDescent="0.25">
      <c r="A48" s="1">
        <v>41236</v>
      </c>
      <c r="B48" t="s">
        <v>354</v>
      </c>
      <c r="C48">
        <v>22.52</v>
      </c>
      <c r="D48">
        <v>22.55</v>
      </c>
      <c r="E48">
        <v>21.95</v>
      </c>
      <c r="F48">
        <v>22.24</v>
      </c>
      <c r="G48">
        <v>22.25</v>
      </c>
      <c r="H48">
        <v>-0.35</v>
      </c>
      <c r="I48">
        <v>1542</v>
      </c>
      <c r="J48">
        <v>0</v>
      </c>
      <c r="K48">
        <v>7524</v>
      </c>
    </row>
    <row r="49" spans="1:11" x14ac:dyDescent="0.25">
      <c r="A49" s="1">
        <v>41239</v>
      </c>
      <c r="B49" t="s">
        <v>354</v>
      </c>
      <c r="C49">
        <v>22.19</v>
      </c>
      <c r="D49">
        <v>22.3</v>
      </c>
      <c r="E49">
        <v>21.9</v>
      </c>
      <c r="F49">
        <v>22.1</v>
      </c>
      <c r="G49">
        <v>22.1</v>
      </c>
      <c r="H49">
        <v>-0.15</v>
      </c>
      <c r="I49">
        <v>2092</v>
      </c>
      <c r="J49">
        <v>7</v>
      </c>
      <c r="K49">
        <v>7859</v>
      </c>
    </row>
    <row r="50" spans="1:11" x14ac:dyDescent="0.25">
      <c r="A50" s="1">
        <v>41240</v>
      </c>
      <c r="B50" t="s">
        <v>354</v>
      </c>
      <c r="C50">
        <v>21.9</v>
      </c>
      <c r="D50">
        <v>22.3</v>
      </c>
      <c r="E50">
        <v>21.85</v>
      </c>
      <c r="F50">
        <v>22.23</v>
      </c>
      <c r="G50">
        <v>22.25</v>
      </c>
      <c r="H50">
        <v>0.15</v>
      </c>
      <c r="I50">
        <v>1974</v>
      </c>
      <c r="J50">
        <v>0</v>
      </c>
      <c r="K50">
        <v>8515</v>
      </c>
    </row>
    <row r="51" spans="1:11" x14ac:dyDescent="0.25">
      <c r="A51" s="1">
        <v>41241</v>
      </c>
      <c r="B51" t="s">
        <v>354</v>
      </c>
      <c r="C51">
        <v>22.22</v>
      </c>
      <c r="D51">
        <v>22.5</v>
      </c>
      <c r="E51">
        <v>21.88</v>
      </c>
      <c r="F51">
        <v>22.07</v>
      </c>
      <c r="G51">
        <v>22.1</v>
      </c>
      <c r="H51">
        <v>-0.15</v>
      </c>
      <c r="I51">
        <v>2808</v>
      </c>
      <c r="J51">
        <v>0</v>
      </c>
      <c r="K51">
        <v>9355</v>
      </c>
    </row>
    <row r="52" spans="1:11" x14ac:dyDescent="0.25">
      <c r="A52" s="1">
        <v>41242</v>
      </c>
      <c r="B52" t="s">
        <v>354</v>
      </c>
      <c r="C52">
        <v>21.85</v>
      </c>
      <c r="D52">
        <v>22</v>
      </c>
      <c r="E52">
        <v>21.75</v>
      </c>
      <c r="F52">
        <v>21.77</v>
      </c>
      <c r="G52">
        <v>21.8</v>
      </c>
      <c r="H52">
        <v>-0.3</v>
      </c>
      <c r="I52">
        <v>2010</v>
      </c>
      <c r="J52">
        <v>9</v>
      </c>
      <c r="K52">
        <v>9746</v>
      </c>
    </row>
    <row r="53" spans="1:11" x14ac:dyDescent="0.25">
      <c r="A53" s="1">
        <v>41243</v>
      </c>
      <c r="B53" t="s">
        <v>354</v>
      </c>
      <c r="C53">
        <v>21.63</v>
      </c>
      <c r="D53">
        <v>22.15</v>
      </c>
      <c r="E53">
        <v>21.63</v>
      </c>
      <c r="F53">
        <v>21.9</v>
      </c>
      <c r="G53">
        <v>21.9</v>
      </c>
      <c r="H53">
        <v>0.1</v>
      </c>
      <c r="I53">
        <v>2379</v>
      </c>
      <c r="J53">
        <v>0</v>
      </c>
      <c r="K53">
        <v>10363</v>
      </c>
    </row>
    <row r="54" spans="1:11" x14ac:dyDescent="0.25">
      <c r="A54" s="1">
        <v>41246</v>
      </c>
      <c r="B54" t="s">
        <v>354</v>
      </c>
      <c r="C54">
        <v>21.91</v>
      </c>
      <c r="D54">
        <v>22.35</v>
      </c>
      <c r="E54">
        <v>21.65</v>
      </c>
      <c r="F54">
        <v>22.32</v>
      </c>
      <c r="G54">
        <v>22.35</v>
      </c>
      <c r="H54">
        <v>0.45</v>
      </c>
      <c r="I54">
        <v>2596</v>
      </c>
      <c r="J54">
        <v>0</v>
      </c>
      <c r="K54">
        <v>11060</v>
      </c>
    </row>
    <row r="55" spans="1:11" x14ac:dyDescent="0.25">
      <c r="A55" s="1">
        <v>41247</v>
      </c>
      <c r="B55" t="s">
        <v>354</v>
      </c>
      <c r="C55">
        <v>22.16</v>
      </c>
      <c r="D55">
        <v>22.3</v>
      </c>
      <c r="E55">
        <v>21.89</v>
      </c>
      <c r="F55">
        <v>22.29</v>
      </c>
      <c r="G55">
        <v>22.3</v>
      </c>
      <c r="H55">
        <v>-0.05</v>
      </c>
      <c r="I55">
        <v>2530</v>
      </c>
      <c r="J55">
        <v>0</v>
      </c>
      <c r="K55">
        <v>12115</v>
      </c>
    </row>
    <row r="56" spans="1:11" x14ac:dyDescent="0.25">
      <c r="A56" s="1">
        <v>41248</v>
      </c>
      <c r="B56" t="s">
        <v>354</v>
      </c>
      <c r="C56">
        <v>22.2</v>
      </c>
      <c r="D56">
        <v>22.25</v>
      </c>
      <c r="E56">
        <v>21.65</v>
      </c>
      <c r="F56">
        <v>21.8</v>
      </c>
      <c r="G56">
        <v>21.8</v>
      </c>
      <c r="H56">
        <v>-0.5</v>
      </c>
      <c r="I56">
        <v>1943</v>
      </c>
      <c r="J56">
        <v>0</v>
      </c>
      <c r="K56">
        <v>12727</v>
      </c>
    </row>
    <row r="57" spans="1:11" x14ac:dyDescent="0.25">
      <c r="A57" s="1">
        <v>41249</v>
      </c>
      <c r="B57" t="s">
        <v>354</v>
      </c>
      <c r="C57">
        <v>21.85</v>
      </c>
      <c r="D57">
        <v>21.95</v>
      </c>
      <c r="E57">
        <v>21.7</v>
      </c>
      <c r="F57">
        <v>21.87</v>
      </c>
      <c r="G57">
        <v>21.9</v>
      </c>
      <c r="H57">
        <v>0.1</v>
      </c>
      <c r="I57">
        <v>2350</v>
      </c>
      <c r="J57">
        <v>0</v>
      </c>
      <c r="K57">
        <v>13593</v>
      </c>
    </row>
    <row r="58" spans="1:11" x14ac:dyDescent="0.25">
      <c r="A58" s="1">
        <v>41250</v>
      </c>
      <c r="B58" t="s">
        <v>354</v>
      </c>
      <c r="C58">
        <v>21.9</v>
      </c>
      <c r="D58">
        <v>21.9</v>
      </c>
      <c r="E58">
        <v>21.35</v>
      </c>
      <c r="F58">
        <v>21.68</v>
      </c>
      <c r="G58">
        <v>21.7</v>
      </c>
      <c r="H58">
        <v>-0.2</v>
      </c>
      <c r="I58">
        <v>2835</v>
      </c>
      <c r="J58">
        <v>0</v>
      </c>
      <c r="K58">
        <v>14738</v>
      </c>
    </row>
    <row r="59" spans="1:11" x14ac:dyDescent="0.25">
      <c r="A59" s="1">
        <v>41253</v>
      </c>
      <c r="B59" t="s">
        <v>354</v>
      </c>
      <c r="C59">
        <v>21.55</v>
      </c>
      <c r="D59">
        <v>21.6</v>
      </c>
      <c r="E59">
        <v>21.4</v>
      </c>
      <c r="F59">
        <v>21.53</v>
      </c>
      <c r="G59">
        <v>21.55</v>
      </c>
      <c r="H59">
        <v>-0.15</v>
      </c>
      <c r="I59">
        <v>2413</v>
      </c>
      <c r="J59">
        <v>0</v>
      </c>
      <c r="K59">
        <v>15742</v>
      </c>
    </row>
    <row r="60" spans="1:11" x14ac:dyDescent="0.25">
      <c r="A60" s="1">
        <v>41254</v>
      </c>
      <c r="B60" t="s">
        <v>354</v>
      </c>
      <c r="C60">
        <v>21.35</v>
      </c>
      <c r="D60">
        <v>21.37</v>
      </c>
      <c r="E60">
        <v>21.1</v>
      </c>
      <c r="F60">
        <v>21.28</v>
      </c>
      <c r="G60">
        <v>21.3</v>
      </c>
      <c r="H60">
        <v>-0.25</v>
      </c>
      <c r="I60">
        <v>3162</v>
      </c>
      <c r="J60">
        <v>13</v>
      </c>
      <c r="K60">
        <v>16630</v>
      </c>
    </row>
    <row r="61" spans="1:11" x14ac:dyDescent="0.25">
      <c r="A61" s="1">
        <v>41255</v>
      </c>
      <c r="B61" t="s">
        <v>354</v>
      </c>
      <c r="C61">
        <v>21.15</v>
      </c>
      <c r="D61">
        <v>21.6</v>
      </c>
      <c r="E61">
        <v>21.09</v>
      </c>
      <c r="F61">
        <v>21.54</v>
      </c>
      <c r="G61">
        <v>21.55</v>
      </c>
      <c r="H61">
        <v>0.25</v>
      </c>
      <c r="I61">
        <v>2491</v>
      </c>
      <c r="J61">
        <v>0</v>
      </c>
      <c r="K61">
        <v>17302</v>
      </c>
    </row>
    <row r="62" spans="1:11" x14ac:dyDescent="0.25">
      <c r="A62" s="1">
        <v>41256</v>
      </c>
      <c r="B62" t="s">
        <v>354</v>
      </c>
      <c r="C62">
        <v>21.45</v>
      </c>
      <c r="D62">
        <v>21.85</v>
      </c>
      <c r="E62">
        <v>21.3</v>
      </c>
      <c r="F62">
        <v>21.82</v>
      </c>
      <c r="G62">
        <v>21.85</v>
      </c>
      <c r="H62">
        <v>0.3</v>
      </c>
      <c r="I62">
        <v>2422</v>
      </c>
      <c r="J62">
        <v>0</v>
      </c>
      <c r="K62">
        <v>17949</v>
      </c>
    </row>
    <row r="63" spans="1:11" x14ac:dyDescent="0.25">
      <c r="A63" s="1">
        <v>41257</v>
      </c>
      <c r="B63" t="s">
        <v>354</v>
      </c>
      <c r="C63">
        <v>21.7</v>
      </c>
      <c r="D63">
        <v>21.95</v>
      </c>
      <c r="E63">
        <v>21.64</v>
      </c>
      <c r="F63">
        <v>21.9</v>
      </c>
      <c r="G63">
        <v>21.9</v>
      </c>
      <c r="H63">
        <v>0.05</v>
      </c>
      <c r="I63">
        <v>2795</v>
      </c>
      <c r="J63">
        <v>0</v>
      </c>
      <c r="K63">
        <v>19276</v>
      </c>
    </row>
    <row r="64" spans="1:11" x14ac:dyDescent="0.25">
      <c r="A64" s="1">
        <v>41260</v>
      </c>
      <c r="B64" t="s">
        <v>354</v>
      </c>
      <c r="C64">
        <v>21.8</v>
      </c>
      <c r="D64">
        <v>21.95</v>
      </c>
      <c r="E64">
        <v>21.15</v>
      </c>
      <c r="F64">
        <v>21.23</v>
      </c>
      <c r="G64">
        <v>21.25</v>
      </c>
      <c r="H64">
        <v>-0.65</v>
      </c>
      <c r="I64">
        <v>3499</v>
      </c>
      <c r="J64">
        <v>0</v>
      </c>
      <c r="K64">
        <v>19968</v>
      </c>
    </row>
    <row r="65" spans="1:11" x14ac:dyDescent="0.25">
      <c r="A65" s="1">
        <v>41261</v>
      </c>
      <c r="B65" t="s">
        <v>354</v>
      </c>
      <c r="C65">
        <v>21.05</v>
      </c>
      <c r="D65">
        <v>21.2</v>
      </c>
      <c r="E65">
        <v>20.65</v>
      </c>
      <c r="F65">
        <v>20.85</v>
      </c>
      <c r="G65">
        <v>20.85</v>
      </c>
      <c r="H65">
        <v>-0.4</v>
      </c>
      <c r="I65">
        <v>3216</v>
      </c>
      <c r="J65">
        <v>0</v>
      </c>
      <c r="K65">
        <v>21186</v>
      </c>
    </row>
    <row r="66" spans="1:11" x14ac:dyDescent="0.25">
      <c r="A66" s="1">
        <v>41262</v>
      </c>
      <c r="B66" t="s">
        <v>354</v>
      </c>
      <c r="C66">
        <v>20.69</v>
      </c>
      <c r="D66">
        <v>21.33</v>
      </c>
      <c r="E66">
        <v>20.5</v>
      </c>
      <c r="F66">
        <v>21.08</v>
      </c>
      <c r="G66">
        <v>21.1</v>
      </c>
      <c r="H66">
        <v>0.25</v>
      </c>
      <c r="I66">
        <v>3834</v>
      </c>
      <c r="J66">
        <v>0</v>
      </c>
      <c r="K66">
        <v>20755</v>
      </c>
    </row>
    <row r="67" spans="1:11" x14ac:dyDescent="0.25">
      <c r="A67" s="1">
        <v>41263</v>
      </c>
      <c r="B67" t="s">
        <v>354</v>
      </c>
      <c r="C67">
        <v>21.03</v>
      </c>
      <c r="D67">
        <v>21.4</v>
      </c>
      <c r="E67">
        <v>20.85</v>
      </c>
      <c r="F67">
        <v>21.24</v>
      </c>
      <c r="G67">
        <v>21.25</v>
      </c>
      <c r="H67">
        <v>0.15</v>
      </c>
      <c r="I67">
        <v>2996</v>
      </c>
      <c r="J67">
        <v>41</v>
      </c>
      <c r="K67">
        <v>20671</v>
      </c>
    </row>
    <row r="68" spans="1:11" x14ac:dyDescent="0.25">
      <c r="A68" s="1">
        <v>41264</v>
      </c>
      <c r="B68" t="s">
        <v>354</v>
      </c>
      <c r="C68">
        <v>21.65</v>
      </c>
      <c r="D68">
        <v>22.1</v>
      </c>
      <c r="E68">
        <v>21.5</v>
      </c>
      <c r="F68">
        <v>21.8</v>
      </c>
      <c r="G68">
        <v>21.8</v>
      </c>
      <c r="H68">
        <v>0.55000000000000004</v>
      </c>
      <c r="I68">
        <v>4189</v>
      </c>
      <c r="J68">
        <v>20</v>
      </c>
      <c r="K68">
        <v>20321</v>
      </c>
    </row>
    <row r="69" spans="1:11" x14ac:dyDescent="0.25">
      <c r="A69" s="1">
        <v>41267</v>
      </c>
      <c r="B69" t="s">
        <v>354</v>
      </c>
      <c r="C69">
        <v>21.87</v>
      </c>
      <c r="D69">
        <v>21.95</v>
      </c>
      <c r="E69">
        <v>21.65</v>
      </c>
      <c r="F69">
        <v>21.81</v>
      </c>
      <c r="G69">
        <v>21.8</v>
      </c>
      <c r="H69">
        <v>0</v>
      </c>
      <c r="I69">
        <v>1831</v>
      </c>
      <c r="J69">
        <v>0</v>
      </c>
      <c r="K69">
        <v>20278</v>
      </c>
    </row>
    <row r="70" spans="1:11" x14ac:dyDescent="0.25">
      <c r="A70" s="1">
        <v>41269</v>
      </c>
      <c r="B70" t="s">
        <v>354</v>
      </c>
      <c r="C70">
        <v>21.84</v>
      </c>
      <c r="D70">
        <v>22.3</v>
      </c>
      <c r="E70">
        <v>21.75</v>
      </c>
      <c r="F70">
        <v>22.11</v>
      </c>
      <c r="G70">
        <v>22.15</v>
      </c>
      <c r="H70">
        <v>0.35</v>
      </c>
      <c r="I70">
        <v>2324</v>
      </c>
      <c r="J70">
        <v>41</v>
      </c>
      <c r="K70">
        <v>20069</v>
      </c>
    </row>
    <row r="71" spans="1:11" x14ac:dyDescent="0.25">
      <c r="A71" s="1">
        <v>41270</v>
      </c>
      <c r="B71" t="s">
        <v>354</v>
      </c>
      <c r="C71">
        <v>22.05</v>
      </c>
      <c r="D71">
        <v>22.55</v>
      </c>
      <c r="E71">
        <v>21.7</v>
      </c>
      <c r="F71">
        <v>21.74</v>
      </c>
      <c r="G71">
        <v>21.75</v>
      </c>
      <c r="H71">
        <v>-0.4</v>
      </c>
      <c r="I71">
        <v>4995</v>
      </c>
      <c r="J71">
        <v>27</v>
      </c>
      <c r="K71">
        <v>19599</v>
      </c>
    </row>
    <row r="72" spans="1:11" x14ac:dyDescent="0.25">
      <c r="A72" s="1">
        <v>41271</v>
      </c>
      <c r="B72" t="s">
        <v>354</v>
      </c>
      <c r="C72">
        <v>22.05</v>
      </c>
      <c r="D72">
        <v>23</v>
      </c>
      <c r="E72">
        <v>21.95</v>
      </c>
      <c r="F72">
        <v>22.68</v>
      </c>
      <c r="G72">
        <v>22.7</v>
      </c>
      <c r="H72">
        <v>0.95</v>
      </c>
      <c r="I72">
        <v>3531</v>
      </c>
      <c r="J72">
        <v>108</v>
      </c>
      <c r="K72">
        <v>19432</v>
      </c>
    </row>
    <row r="73" spans="1:11" x14ac:dyDescent="0.25">
      <c r="A73" s="1">
        <v>41274</v>
      </c>
      <c r="B73" t="s">
        <v>354</v>
      </c>
      <c r="C73">
        <v>22.6</v>
      </c>
      <c r="D73">
        <v>22.7</v>
      </c>
      <c r="E73">
        <v>21.35</v>
      </c>
      <c r="F73">
        <v>21.87</v>
      </c>
      <c r="G73">
        <v>21.9</v>
      </c>
      <c r="H73">
        <v>-0.8</v>
      </c>
      <c r="I73">
        <v>8489</v>
      </c>
      <c r="J73">
        <v>0</v>
      </c>
      <c r="K73">
        <v>20831</v>
      </c>
    </row>
    <row r="74" spans="1:11" x14ac:dyDescent="0.25">
      <c r="A74" s="1">
        <v>41276</v>
      </c>
      <c r="B74" t="s">
        <v>354</v>
      </c>
      <c r="C74">
        <v>21.05</v>
      </c>
      <c r="D74">
        <v>21.25</v>
      </c>
      <c r="E74">
        <v>20.350000000000001</v>
      </c>
      <c r="F74">
        <v>20.440000000000001</v>
      </c>
      <c r="G74">
        <v>20.45</v>
      </c>
      <c r="H74">
        <v>-1.45</v>
      </c>
      <c r="I74">
        <v>6510</v>
      </c>
      <c r="J74">
        <v>40</v>
      </c>
      <c r="K74">
        <v>21227</v>
      </c>
    </row>
    <row r="75" spans="1:11" x14ac:dyDescent="0.25">
      <c r="A75" s="1">
        <v>41277</v>
      </c>
      <c r="B75" t="s">
        <v>354</v>
      </c>
      <c r="C75">
        <v>20.6</v>
      </c>
      <c r="D75">
        <v>20.6</v>
      </c>
      <c r="E75">
        <v>19.899999999999999</v>
      </c>
      <c r="F75">
        <v>20.399999999999999</v>
      </c>
      <c r="G75">
        <v>20.399999999999999</v>
      </c>
      <c r="H75">
        <v>-0.05</v>
      </c>
      <c r="I75">
        <v>4007</v>
      </c>
      <c r="J75">
        <v>0</v>
      </c>
      <c r="K75">
        <v>21919</v>
      </c>
    </row>
    <row r="76" spans="1:11" x14ac:dyDescent="0.25">
      <c r="A76" s="1">
        <v>41278</v>
      </c>
      <c r="B76" t="s">
        <v>354</v>
      </c>
      <c r="C76">
        <v>20.350000000000001</v>
      </c>
      <c r="D76">
        <v>20.45</v>
      </c>
      <c r="E76">
        <v>19.95</v>
      </c>
      <c r="F76">
        <v>20.239999999999998</v>
      </c>
      <c r="G76">
        <v>20.25</v>
      </c>
      <c r="H76">
        <v>-0.15</v>
      </c>
      <c r="I76">
        <v>4631</v>
      </c>
      <c r="J76">
        <v>31</v>
      </c>
      <c r="K76">
        <v>21616</v>
      </c>
    </row>
    <row r="77" spans="1:11" x14ac:dyDescent="0.25">
      <c r="A77" s="1">
        <v>41281</v>
      </c>
      <c r="B77" t="s">
        <v>354</v>
      </c>
      <c r="C77">
        <v>20.25</v>
      </c>
      <c r="D77">
        <v>20.5</v>
      </c>
      <c r="E77">
        <v>20.05</v>
      </c>
      <c r="F77">
        <v>20.34</v>
      </c>
      <c r="G77">
        <v>20.350000000000001</v>
      </c>
      <c r="H77">
        <v>0.1</v>
      </c>
      <c r="I77">
        <v>5580</v>
      </c>
      <c r="J77">
        <v>40</v>
      </c>
      <c r="K77">
        <v>23366</v>
      </c>
    </row>
    <row r="78" spans="1:11" x14ac:dyDescent="0.25">
      <c r="A78" s="1">
        <v>41282</v>
      </c>
      <c r="B78" t="s">
        <v>354</v>
      </c>
      <c r="C78">
        <v>20.3</v>
      </c>
      <c r="D78">
        <v>20.55</v>
      </c>
      <c r="E78">
        <v>20.149999999999999</v>
      </c>
      <c r="F78">
        <v>20.170000000000002</v>
      </c>
      <c r="G78">
        <v>20.2</v>
      </c>
      <c r="H78">
        <v>-0.15</v>
      </c>
      <c r="I78">
        <v>4354</v>
      </c>
      <c r="J78">
        <v>0</v>
      </c>
      <c r="K78">
        <v>23885</v>
      </c>
    </row>
    <row r="79" spans="1:11" x14ac:dyDescent="0.25">
      <c r="A79" s="1">
        <v>41283</v>
      </c>
      <c r="B79" t="s">
        <v>354</v>
      </c>
      <c r="C79">
        <v>20.14</v>
      </c>
      <c r="D79">
        <v>20.3</v>
      </c>
      <c r="E79">
        <v>19.8</v>
      </c>
      <c r="F79">
        <v>20.04</v>
      </c>
      <c r="G79">
        <v>20.05</v>
      </c>
      <c r="H79">
        <v>-0.15</v>
      </c>
      <c r="I79">
        <v>7725</v>
      </c>
      <c r="J79">
        <v>0</v>
      </c>
      <c r="K79">
        <v>25515</v>
      </c>
    </row>
    <row r="80" spans="1:11" x14ac:dyDescent="0.25">
      <c r="A80" s="1">
        <v>41284</v>
      </c>
      <c r="B80" t="s">
        <v>354</v>
      </c>
      <c r="C80">
        <v>19.95</v>
      </c>
      <c r="D80">
        <v>19.96</v>
      </c>
      <c r="E80">
        <v>19.7</v>
      </c>
      <c r="F80">
        <v>19.89</v>
      </c>
      <c r="G80">
        <v>19.899999999999999</v>
      </c>
      <c r="H80">
        <v>-0.15</v>
      </c>
      <c r="I80">
        <v>5265</v>
      </c>
      <c r="J80">
        <v>0</v>
      </c>
      <c r="K80">
        <v>26873</v>
      </c>
    </row>
    <row r="81" spans="1:11" x14ac:dyDescent="0.25">
      <c r="A81" s="1">
        <v>41285</v>
      </c>
      <c r="B81" t="s">
        <v>354</v>
      </c>
      <c r="C81">
        <v>19.8</v>
      </c>
      <c r="D81">
        <v>19.899999999999999</v>
      </c>
      <c r="E81">
        <v>19.55</v>
      </c>
      <c r="F81">
        <v>19.68</v>
      </c>
      <c r="G81">
        <v>19.7</v>
      </c>
      <c r="H81">
        <v>-0.2</v>
      </c>
      <c r="I81">
        <v>4766</v>
      </c>
      <c r="J81">
        <v>0</v>
      </c>
      <c r="K81">
        <v>27949</v>
      </c>
    </row>
    <row r="82" spans="1:11" x14ac:dyDescent="0.25">
      <c r="A82" s="1">
        <v>41288</v>
      </c>
      <c r="B82" t="s">
        <v>354</v>
      </c>
      <c r="C82">
        <v>19.8</v>
      </c>
      <c r="D82">
        <v>19.84</v>
      </c>
      <c r="E82">
        <v>19.34</v>
      </c>
      <c r="F82">
        <v>19.54</v>
      </c>
      <c r="G82">
        <v>19.55</v>
      </c>
      <c r="H82">
        <v>-0.15</v>
      </c>
      <c r="I82">
        <v>4625</v>
      </c>
      <c r="J82">
        <v>62</v>
      </c>
      <c r="K82">
        <v>29162</v>
      </c>
    </row>
    <row r="83" spans="1:11" x14ac:dyDescent="0.25">
      <c r="A83" s="1">
        <v>41289</v>
      </c>
      <c r="B83" t="s">
        <v>354</v>
      </c>
      <c r="C83">
        <v>19.600000000000001</v>
      </c>
      <c r="D83">
        <v>19.600000000000001</v>
      </c>
      <c r="E83">
        <v>19.25</v>
      </c>
      <c r="F83">
        <v>19.53</v>
      </c>
      <c r="G83">
        <v>19.55</v>
      </c>
      <c r="H83">
        <v>0</v>
      </c>
      <c r="I83">
        <v>4787</v>
      </c>
      <c r="J83">
        <v>26</v>
      </c>
      <c r="K83">
        <v>30271</v>
      </c>
    </row>
    <row r="84" spans="1:11" x14ac:dyDescent="0.25">
      <c r="A84" s="1">
        <v>41290</v>
      </c>
      <c r="B84" t="s">
        <v>354</v>
      </c>
      <c r="C84">
        <v>19.649999999999999</v>
      </c>
      <c r="D84">
        <v>19.649999999999999</v>
      </c>
      <c r="E84">
        <v>19.2</v>
      </c>
      <c r="F84">
        <v>19.329999999999998</v>
      </c>
      <c r="G84">
        <v>19.350000000000001</v>
      </c>
      <c r="H84">
        <v>-0.2</v>
      </c>
      <c r="I84">
        <v>5469</v>
      </c>
      <c r="J84">
        <v>26</v>
      </c>
      <c r="K84">
        <v>31510</v>
      </c>
    </row>
    <row r="85" spans="1:11" x14ac:dyDescent="0.25">
      <c r="A85" s="1">
        <v>41291</v>
      </c>
      <c r="B85" t="s">
        <v>354</v>
      </c>
      <c r="C85">
        <v>19.2</v>
      </c>
      <c r="D85">
        <v>19.3</v>
      </c>
      <c r="E85">
        <v>19.05</v>
      </c>
      <c r="F85">
        <v>19.07</v>
      </c>
      <c r="G85">
        <v>19.100000000000001</v>
      </c>
      <c r="H85">
        <v>-0.25</v>
      </c>
      <c r="I85">
        <v>5362</v>
      </c>
      <c r="J85">
        <v>0</v>
      </c>
      <c r="K85">
        <v>31429</v>
      </c>
    </row>
    <row r="86" spans="1:11" x14ac:dyDescent="0.25">
      <c r="A86" s="1">
        <v>41292</v>
      </c>
      <c r="B86" t="s">
        <v>354</v>
      </c>
      <c r="C86">
        <v>19.100000000000001</v>
      </c>
      <c r="D86">
        <v>19.12</v>
      </c>
      <c r="E86">
        <v>18.399999999999999</v>
      </c>
      <c r="F86">
        <v>18.440000000000001</v>
      </c>
      <c r="G86">
        <v>18.5</v>
      </c>
      <c r="H86">
        <v>-0.6</v>
      </c>
      <c r="I86">
        <v>9649</v>
      </c>
      <c r="J86">
        <v>0</v>
      </c>
      <c r="K86">
        <v>31549</v>
      </c>
    </row>
    <row r="87" spans="1:11" x14ac:dyDescent="0.25">
      <c r="A87" s="1">
        <v>41296</v>
      </c>
      <c r="B87" t="s">
        <v>354</v>
      </c>
      <c r="C87">
        <v>18.55</v>
      </c>
      <c r="D87">
        <v>18.600000000000001</v>
      </c>
      <c r="E87">
        <v>17.72</v>
      </c>
      <c r="F87">
        <v>17.79</v>
      </c>
      <c r="G87">
        <v>17.8</v>
      </c>
      <c r="H87">
        <v>-0.7</v>
      </c>
      <c r="I87">
        <v>8952</v>
      </c>
      <c r="J87">
        <v>13</v>
      </c>
      <c r="K87">
        <v>31545</v>
      </c>
    </row>
    <row r="88" spans="1:11" x14ac:dyDescent="0.25">
      <c r="A88" s="1">
        <v>41297</v>
      </c>
      <c r="B88" t="s">
        <v>354</v>
      </c>
      <c r="C88">
        <v>17.899999999999999</v>
      </c>
      <c r="D88">
        <v>17.91</v>
      </c>
      <c r="E88">
        <v>17.3</v>
      </c>
      <c r="F88">
        <v>17.600000000000001</v>
      </c>
      <c r="G88">
        <v>17.600000000000001</v>
      </c>
      <c r="H88">
        <v>-0.2</v>
      </c>
      <c r="I88">
        <v>10454</v>
      </c>
      <c r="J88">
        <v>0</v>
      </c>
      <c r="K88">
        <v>31985</v>
      </c>
    </row>
    <row r="89" spans="1:11" x14ac:dyDescent="0.25">
      <c r="A89" s="1">
        <v>41298</v>
      </c>
      <c r="B89" t="s">
        <v>354</v>
      </c>
      <c r="C89">
        <v>17.55</v>
      </c>
      <c r="D89">
        <v>17.95</v>
      </c>
      <c r="E89">
        <v>17.399999999999999</v>
      </c>
      <c r="F89">
        <v>17.54</v>
      </c>
      <c r="G89">
        <v>17.55</v>
      </c>
      <c r="H89">
        <v>-0.05</v>
      </c>
      <c r="I89">
        <v>7517</v>
      </c>
      <c r="J89">
        <v>0</v>
      </c>
      <c r="K89">
        <v>31992</v>
      </c>
    </row>
    <row r="90" spans="1:11" x14ac:dyDescent="0.25">
      <c r="A90" s="1">
        <v>41299</v>
      </c>
      <c r="B90" t="s">
        <v>354</v>
      </c>
      <c r="C90">
        <v>17.420000000000002</v>
      </c>
      <c r="D90">
        <v>17.600000000000001</v>
      </c>
      <c r="E90">
        <v>17.3</v>
      </c>
      <c r="F90">
        <v>17.43</v>
      </c>
      <c r="G90">
        <v>17.45</v>
      </c>
      <c r="H90">
        <v>-0.1</v>
      </c>
      <c r="I90">
        <v>5294</v>
      </c>
      <c r="J90">
        <v>0</v>
      </c>
      <c r="K90">
        <v>31981</v>
      </c>
    </row>
    <row r="91" spans="1:11" x14ac:dyDescent="0.25">
      <c r="A91" s="1">
        <v>41302</v>
      </c>
      <c r="B91" t="s">
        <v>354</v>
      </c>
      <c r="C91">
        <v>17.3</v>
      </c>
      <c r="D91">
        <v>17.7</v>
      </c>
      <c r="E91">
        <v>17.3</v>
      </c>
      <c r="F91">
        <v>17.510000000000002</v>
      </c>
      <c r="G91">
        <v>17.55</v>
      </c>
      <c r="H91">
        <v>0.1</v>
      </c>
      <c r="I91">
        <v>5571</v>
      </c>
      <c r="J91">
        <v>0</v>
      </c>
      <c r="K91">
        <v>32738</v>
      </c>
    </row>
    <row r="92" spans="1:11" x14ac:dyDescent="0.25">
      <c r="A92" s="1">
        <v>41303</v>
      </c>
      <c r="B92" t="s">
        <v>354</v>
      </c>
      <c r="C92">
        <v>17.600000000000001</v>
      </c>
      <c r="D92">
        <v>17.77</v>
      </c>
      <c r="E92">
        <v>17.2</v>
      </c>
      <c r="F92">
        <v>17.32</v>
      </c>
      <c r="G92">
        <v>17.350000000000001</v>
      </c>
      <c r="H92">
        <v>-0.2</v>
      </c>
      <c r="I92">
        <v>5838</v>
      </c>
      <c r="J92">
        <v>0</v>
      </c>
      <c r="K92">
        <v>33354</v>
      </c>
    </row>
    <row r="93" spans="1:11" x14ac:dyDescent="0.25">
      <c r="A93" s="1">
        <v>41304</v>
      </c>
      <c r="B93" t="s">
        <v>354</v>
      </c>
      <c r="C93">
        <v>17.399999999999999</v>
      </c>
      <c r="D93">
        <v>17.75</v>
      </c>
      <c r="E93">
        <v>17.2</v>
      </c>
      <c r="F93">
        <v>17.68</v>
      </c>
      <c r="G93">
        <v>17.7</v>
      </c>
      <c r="H93">
        <v>0.35</v>
      </c>
      <c r="I93">
        <v>6962</v>
      </c>
      <c r="J93">
        <v>0</v>
      </c>
      <c r="K93">
        <v>34823</v>
      </c>
    </row>
    <row r="94" spans="1:11" x14ac:dyDescent="0.25">
      <c r="A94" s="1">
        <v>41305</v>
      </c>
      <c r="B94" t="s">
        <v>354</v>
      </c>
      <c r="C94">
        <v>17.75</v>
      </c>
      <c r="D94">
        <v>17.940000000000001</v>
      </c>
      <c r="E94">
        <v>17.45</v>
      </c>
      <c r="F94">
        <v>17.809999999999999</v>
      </c>
      <c r="G94">
        <v>17.8</v>
      </c>
      <c r="H94">
        <v>0.1</v>
      </c>
      <c r="I94">
        <v>6059</v>
      </c>
      <c r="J94">
        <v>39</v>
      </c>
      <c r="K94">
        <v>36075</v>
      </c>
    </row>
    <row r="95" spans="1:11" x14ac:dyDescent="0.25">
      <c r="A95" s="1">
        <v>41306</v>
      </c>
      <c r="B95" t="s">
        <v>354</v>
      </c>
      <c r="C95">
        <v>17.649999999999999</v>
      </c>
      <c r="D95">
        <v>17.75</v>
      </c>
      <c r="E95">
        <v>17.399999999999999</v>
      </c>
      <c r="F95">
        <v>17.72</v>
      </c>
      <c r="G95">
        <v>17.75</v>
      </c>
      <c r="H95">
        <v>-0.05</v>
      </c>
      <c r="I95">
        <v>8342</v>
      </c>
      <c r="J95">
        <v>0</v>
      </c>
      <c r="K95">
        <v>35964</v>
      </c>
    </row>
    <row r="96" spans="1:11" x14ac:dyDescent="0.25">
      <c r="A96" s="1">
        <v>41309</v>
      </c>
      <c r="B96" t="s">
        <v>354</v>
      </c>
      <c r="C96">
        <v>17.7</v>
      </c>
      <c r="D96">
        <v>18.149999999999999</v>
      </c>
      <c r="E96">
        <v>17.57</v>
      </c>
      <c r="F96">
        <v>17.88</v>
      </c>
      <c r="G96">
        <v>17.899999999999999</v>
      </c>
      <c r="H96">
        <v>0.15</v>
      </c>
      <c r="I96">
        <v>6492</v>
      </c>
      <c r="J96">
        <v>0</v>
      </c>
      <c r="K96">
        <v>35631</v>
      </c>
    </row>
    <row r="97" spans="1:11" x14ac:dyDescent="0.25">
      <c r="A97" s="1">
        <v>41310</v>
      </c>
      <c r="B97" t="s">
        <v>354</v>
      </c>
      <c r="C97">
        <v>17.649999999999999</v>
      </c>
      <c r="D97">
        <v>17.850000000000001</v>
      </c>
      <c r="E97">
        <v>17.45</v>
      </c>
      <c r="F97">
        <v>17.760000000000002</v>
      </c>
      <c r="G97">
        <v>17.8</v>
      </c>
      <c r="H97">
        <v>-0.1</v>
      </c>
      <c r="I97">
        <v>5466</v>
      </c>
      <c r="J97">
        <v>52</v>
      </c>
      <c r="K97">
        <v>35720</v>
      </c>
    </row>
    <row r="98" spans="1:11" x14ac:dyDescent="0.25">
      <c r="A98" s="1">
        <v>41311</v>
      </c>
      <c r="B98" t="s">
        <v>354</v>
      </c>
      <c r="C98">
        <v>17.8</v>
      </c>
      <c r="D98">
        <v>18</v>
      </c>
      <c r="E98">
        <v>17.600000000000001</v>
      </c>
      <c r="F98">
        <v>17.63</v>
      </c>
      <c r="G98">
        <v>17.649999999999999</v>
      </c>
      <c r="H98">
        <v>-0.15</v>
      </c>
      <c r="I98">
        <v>5838</v>
      </c>
      <c r="J98">
        <v>26</v>
      </c>
      <c r="K98">
        <v>36455</v>
      </c>
    </row>
    <row r="99" spans="1:11" x14ac:dyDescent="0.25">
      <c r="A99" s="1">
        <v>41312</v>
      </c>
      <c r="B99" t="s">
        <v>354</v>
      </c>
      <c r="C99">
        <v>17.600000000000001</v>
      </c>
      <c r="D99">
        <v>18.059999999999999</v>
      </c>
      <c r="E99">
        <v>17.420000000000002</v>
      </c>
      <c r="F99">
        <v>17.54</v>
      </c>
      <c r="G99">
        <v>17.55</v>
      </c>
      <c r="H99">
        <v>-0.1</v>
      </c>
      <c r="I99">
        <v>6935</v>
      </c>
      <c r="J99">
        <v>0</v>
      </c>
      <c r="K99">
        <v>36705</v>
      </c>
    </row>
    <row r="100" spans="1:11" x14ac:dyDescent="0.25">
      <c r="A100" s="1">
        <v>41313</v>
      </c>
      <c r="B100" t="s">
        <v>354</v>
      </c>
      <c r="C100">
        <v>17.55</v>
      </c>
      <c r="D100">
        <v>17.649999999999999</v>
      </c>
      <c r="E100">
        <v>17.3</v>
      </c>
      <c r="F100">
        <v>17.309999999999999</v>
      </c>
      <c r="G100">
        <v>17.350000000000001</v>
      </c>
      <c r="H100">
        <v>-0.2</v>
      </c>
      <c r="I100">
        <v>5633</v>
      </c>
      <c r="J100">
        <v>166</v>
      </c>
      <c r="K100">
        <v>37275</v>
      </c>
    </row>
    <row r="101" spans="1:11" x14ac:dyDescent="0.25">
      <c r="A101" s="1">
        <v>41316</v>
      </c>
      <c r="B101" t="s">
        <v>354</v>
      </c>
      <c r="C101">
        <v>17.3</v>
      </c>
      <c r="D101">
        <v>17.399999999999999</v>
      </c>
      <c r="E101">
        <v>17.05</v>
      </c>
      <c r="F101">
        <v>17.079999999999998</v>
      </c>
      <c r="G101">
        <v>17.100000000000001</v>
      </c>
      <c r="H101">
        <v>-0.25</v>
      </c>
      <c r="I101">
        <v>5271</v>
      </c>
      <c r="J101">
        <v>554</v>
      </c>
      <c r="K101">
        <v>36807</v>
      </c>
    </row>
    <row r="102" spans="1:11" x14ac:dyDescent="0.25">
      <c r="A102" s="1">
        <v>41317</v>
      </c>
      <c r="B102" t="s">
        <v>354</v>
      </c>
      <c r="C102">
        <v>17.12</v>
      </c>
      <c r="D102">
        <v>17.149999999999999</v>
      </c>
      <c r="E102">
        <v>16.850000000000001</v>
      </c>
      <c r="F102">
        <v>16.98</v>
      </c>
      <c r="G102">
        <v>17</v>
      </c>
      <c r="H102">
        <v>-0.1</v>
      </c>
      <c r="I102">
        <v>7469</v>
      </c>
      <c r="J102">
        <v>0</v>
      </c>
      <c r="K102">
        <v>37038</v>
      </c>
    </row>
    <row r="103" spans="1:11" x14ac:dyDescent="0.25">
      <c r="A103" s="1">
        <v>41318</v>
      </c>
      <c r="B103" t="s">
        <v>354</v>
      </c>
      <c r="C103">
        <v>16.95</v>
      </c>
      <c r="D103">
        <v>17.25</v>
      </c>
      <c r="E103">
        <v>16.8</v>
      </c>
      <c r="F103">
        <v>17.02</v>
      </c>
      <c r="G103">
        <v>17.05</v>
      </c>
      <c r="H103">
        <v>0.05</v>
      </c>
      <c r="I103">
        <v>8614</v>
      </c>
      <c r="J103">
        <v>0</v>
      </c>
      <c r="K103">
        <v>37146</v>
      </c>
    </row>
    <row r="104" spans="1:11" x14ac:dyDescent="0.25">
      <c r="A104" s="1">
        <v>41319</v>
      </c>
      <c r="B104" t="s">
        <v>354</v>
      </c>
      <c r="C104">
        <v>17.149999999999999</v>
      </c>
      <c r="D104">
        <v>17.329999999999998</v>
      </c>
      <c r="E104">
        <v>17</v>
      </c>
      <c r="F104">
        <v>17.04</v>
      </c>
      <c r="G104">
        <v>17.05</v>
      </c>
      <c r="H104">
        <v>0</v>
      </c>
      <c r="I104">
        <v>7374</v>
      </c>
      <c r="J104">
        <v>0</v>
      </c>
      <c r="K104">
        <v>36623</v>
      </c>
    </row>
    <row r="105" spans="1:11" x14ac:dyDescent="0.25">
      <c r="A105" s="1">
        <v>41320</v>
      </c>
      <c r="B105" t="s">
        <v>354</v>
      </c>
      <c r="C105">
        <v>17.100000000000001</v>
      </c>
      <c r="D105">
        <v>17.25</v>
      </c>
      <c r="E105">
        <v>16.93</v>
      </c>
      <c r="F105">
        <v>17.09</v>
      </c>
      <c r="G105">
        <v>17.100000000000001</v>
      </c>
      <c r="H105">
        <v>0.05</v>
      </c>
      <c r="I105">
        <v>5591</v>
      </c>
      <c r="J105">
        <v>26</v>
      </c>
      <c r="K105">
        <v>36825</v>
      </c>
    </row>
    <row r="106" spans="1:11" x14ac:dyDescent="0.25">
      <c r="A106" s="1">
        <v>41324</v>
      </c>
      <c r="B106" t="s">
        <v>354</v>
      </c>
      <c r="C106">
        <v>17</v>
      </c>
      <c r="D106">
        <v>17</v>
      </c>
      <c r="E106">
        <v>16.45</v>
      </c>
      <c r="F106">
        <v>16.54</v>
      </c>
      <c r="G106">
        <v>16.55</v>
      </c>
      <c r="H106">
        <v>-0.55000000000000004</v>
      </c>
      <c r="I106">
        <v>9606</v>
      </c>
      <c r="J106">
        <v>0</v>
      </c>
      <c r="K106">
        <v>35933</v>
      </c>
    </row>
    <row r="107" spans="1:11" x14ac:dyDescent="0.25">
      <c r="A107" s="1">
        <v>41325</v>
      </c>
      <c r="B107" t="s">
        <v>354</v>
      </c>
      <c r="C107">
        <v>16.5</v>
      </c>
      <c r="D107">
        <v>17.21</v>
      </c>
      <c r="E107">
        <v>16.38</v>
      </c>
      <c r="F107">
        <v>17.14</v>
      </c>
      <c r="G107">
        <v>17.149999999999999</v>
      </c>
      <c r="H107">
        <v>0.6</v>
      </c>
      <c r="I107">
        <v>12410</v>
      </c>
      <c r="J107">
        <v>0</v>
      </c>
      <c r="K107">
        <v>34939</v>
      </c>
    </row>
    <row r="108" spans="1:11" x14ac:dyDescent="0.25">
      <c r="A108" s="1">
        <v>41326</v>
      </c>
      <c r="B108" t="s">
        <v>354</v>
      </c>
      <c r="C108">
        <v>17.2</v>
      </c>
      <c r="D108">
        <v>17.420000000000002</v>
      </c>
      <c r="E108">
        <v>16.940000000000001</v>
      </c>
      <c r="F108">
        <v>17.27</v>
      </c>
      <c r="G108">
        <v>17.3</v>
      </c>
      <c r="H108">
        <v>0.15</v>
      </c>
      <c r="I108">
        <v>12731</v>
      </c>
      <c r="J108">
        <v>219</v>
      </c>
      <c r="K108">
        <v>35905</v>
      </c>
    </row>
    <row r="109" spans="1:11" x14ac:dyDescent="0.25">
      <c r="A109" s="1">
        <v>41327</v>
      </c>
      <c r="B109" t="s">
        <v>354</v>
      </c>
      <c r="C109">
        <v>17.149999999999999</v>
      </c>
      <c r="D109">
        <v>17.2</v>
      </c>
      <c r="E109">
        <v>16.8</v>
      </c>
      <c r="F109">
        <v>17</v>
      </c>
      <c r="G109">
        <v>17</v>
      </c>
      <c r="H109">
        <v>-0.3</v>
      </c>
      <c r="I109">
        <v>8888</v>
      </c>
      <c r="J109">
        <v>0</v>
      </c>
      <c r="K109">
        <v>36125</v>
      </c>
    </row>
    <row r="110" spans="1:11" x14ac:dyDescent="0.25">
      <c r="A110" s="1">
        <v>41330</v>
      </c>
      <c r="B110" t="s">
        <v>354</v>
      </c>
      <c r="C110">
        <v>16.649999999999999</v>
      </c>
      <c r="D110">
        <v>18.05</v>
      </c>
      <c r="E110">
        <v>16.420000000000002</v>
      </c>
      <c r="F110">
        <v>17.96</v>
      </c>
      <c r="G110">
        <v>17.95</v>
      </c>
      <c r="H110">
        <v>0.95</v>
      </c>
      <c r="I110">
        <v>18582</v>
      </c>
      <c r="J110">
        <v>0</v>
      </c>
      <c r="K110">
        <v>38393</v>
      </c>
    </row>
    <row r="111" spans="1:11" x14ac:dyDescent="0.25">
      <c r="A111" s="1">
        <v>41331</v>
      </c>
      <c r="B111" t="s">
        <v>354</v>
      </c>
      <c r="C111">
        <v>17.75</v>
      </c>
      <c r="D111">
        <v>18.3</v>
      </c>
      <c r="E111">
        <v>17.329999999999998</v>
      </c>
      <c r="F111">
        <v>17.899999999999999</v>
      </c>
      <c r="G111">
        <v>17.899999999999999</v>
      </c>
      <c r="H111">
        <v>-0.05</v>
      </c>
      <c r="I111">
        <v>19617</v>
      </c>
      <c r="J111">
        <v>0</v>
      </c>
      <c r="K111">
        <v>36838</v>
      </c>
    </row>
    <row r="112" spans="1:11" x14ac:dyDescent="0.25">
      <c r="A112" s="1">
        <v>41332</v>
      </c>
      <c r="B112" t="s">
        <v>354</v>
      </c>
      <c r="C112">
        <v>17.75</v>
      </c>
      <c r="D112">
        <v>17.850000000000001</v>
      </c>
      <c r="E112">
        <v>16.899999999999999</v>
      </c>
      <c r="F112">
        <v>17.11</v>
      </c>
      <c r="G112">
        <v>17.100000000000001</v>
      </c>
      <c r="H112">
        <v>-0.8</v>
      </c>
      <c r="I112">
        <v>10802</v>
      </c>
      <c r="J112">
        <v>0</v>
      </c>
      <c r="K112">
        <v>35339</v>
      </c>
    </row>
    <row r="113" spans="1:11" x14ac:dyDescent="0.25">
      <c r="A113" s="1">
        <v>41333</v>
      </c>
      <c r="B113" t="s">
        <v>354</v>
      </c>
      <c r="C113">
        <v>17.05</v>
      </c>
      <c r="D113">
        <v>17.600000000000001</v>
      </c>
      <c r="E113">
        <v>16.88</v>
      </c>
      <c r="F113">
        <v>17.489999999999998</v>
      </c>
      <c r="G113">
        <v>17.5</v>
      </c>
      <c r="H113">
        <v>0.4</v>
      </c>
      <c r="I113">
        <v>11977</v>
      </c>
      <c r="J113">
        <v>0</v>
      </c>
      <c r="K113">
        <v>35455</v>
      </c>
    </row>
    <row r="114" spans="1:11" x14ac:dyDescent="0.25">
      <c r="A114" s="1">
        <v>41334</v>
      </c>
      <c r="B114" t="s">
        <v>354</v>
      </c>
      <c r="C114">
        <v>17.7</v>
      </c>
      <c r="D114">
        <v>17.97</v>
      </c>
      <c r="E114">
        <v>17.3</v>
      </c>
      <c r="F114">
        <v>17.59</v>
      </c>
      <c r="G114">
        <v>17.600000000000001</v>
      </c>
      <c r="H114">
        <v>0.1</v>
      </c>
      <c r="I114">
        <v>10734</v>
      </c>
      <c r="J114">
        <v>13</v>
      </c>
      <c r="K114">
        <v>34182</v>
      </c>
    </row>
    <row r="115" spans="1:11" x14ac:dyDescent="0.25">
      <c r="A115" s="1">
        <v>41337</v>
      </c>
      <c r="B115" t="s">
        <v>354</v>
      </c>
      <c r="C115">
        <v>17.55</v>
      </c>
      <c r="D115">
        <v>17.82</v>
      </c>
      <c r="E115">
        <v>17.05</v>
      </c>
      <c r="F115">
        <v>17.13</v>
      </c>
      <c r="G115">
        <v>17.100000000000001</v>
      </c>
      <c r="H115">
        <v>-0.5</v>
      </c>
      <c r="I115">
        <v>10492</v>
      </c>
      <c r="J115">
        <v>0</v>
      </c>
      <c r="K115">
        <v>33411</v>
      </c>
    </row>
    <row r="116" spans="1:11" x14ac:dyDescent="0.25">
      <c r="A116" s="1">
        <v>41338</v>
      </c>
      <c r="B116" t="s">
        <v>354</v>
      </c>
      <c r="C116">
        <v>17</v>
      </c>
      <c r="D116">
        <v>17.05</v>
      </c>
      <c r="E116">
        <v>16.75</v>
      </c>
      <c r="F116">
        <v>16.89</v>
      </c>
      <c r="G116">
        <v>16.899999999999999</v>
      </c>
      <c r="H116">
        <v>-0.2</v>
      </c>
      <c r="I116">
        <v>7391</v>
      </c>
      <c r="J116">
        <v>74</v>
      </c>
      <c r="K116">
        <v>33038</v>
      </c>
    </row>
    <row r="117" spans="1:11" x14ac:dyDescent="0.25">
      <c r="A117" s="1">
        <v>41339</v>
      </c>
      <c r="B117" t="s">
        <v>354</v>
      </c>
      <c r="C117">
        <v>16.75</v>
      </c>
      <c r="D117">
        <v>17</v>
      </c>
      <c r="E117">
        <v>16.649999999999999</v>
      </c>
      <c r="F117">
        <v>16.829999999999998</v>
      </c>
      <c r="G117">
        <v>16.850000000000001</v>
      </c>
      <c r="H117">
        <v>-0.05</v>
      </c>
      <c r="I117">
        <v>8695</v>
      </c>
      <c r="J117">
        <v>14</v>
      </c>
      <c r="K117">
        <v>33831</v>
      </c>
    </row>
    <row r="118" spans="1:11" x14ac:dyDescent="0.25">
      <c r="A118" s="1">
        <v>41340</v>
      </c>
      <c r="B118" t="s">
        <v>354</v>
      </c>
      <c r="C118">
        <v>16.850000000000001</v>
      </c>
      <c r="D118">
        <v>16.850000000000001</v>
      </c>
      <c r="E118">
        <v>16.64</v>
      </c>
      <c r="F118">
        <v>16.68</v>
      </c>
      <c r="G118">
        <v>16.7</v>
      </c>
      <c r="H118">
        <v>-0.15</v>
      </c>
      <c r="I118">
        <v>4606</v>
      </c>
      <c r="J118">
        <v>0</v>
      </c>
      <c r="K118">
        <v>32077</v>
      </c>
    </row>
    <row r="119" spans="1:11" x14ac:dyDescent="0.25">
      <c r="A119" s="1">
        <v>41341</v>
      </c>
      <c r="B119" t="s">
        <v>354</v>
      </c>
      <c r="C119">
        <v>16.71</v>
      </c>
      <c r="D119">
        <v>16.850000000000001</v>
      </c>
      <c r="E119">
        <v>16.53</v>
      </c>
      <c r="F119">
        <v>16.63</v>
      </c>
      <c r="G119">
        <v>16.649999999999999</v>
      </c>
      <c r="H119">
        <v>-0.05</v>
      </c>
      <c r="I119">
        <v>9371</v>
      </c>
      <c r="J119">
        <v>0</v>
      </c>
      <c r="K119">
        <v>31853</v>
      </c>
    </row>
    <row r="120" spans="1:11" x14ac:dyDescent="0.25">
      <c r="A120" s="1">
        <v>41344</v>
      </c>
      <c r="B120" t="s">
        <v>354</v>
      </c>
      <c r="C120">
        <v>16.79</v>
      </c>
      <c r="D120">
        <v>16.850000000000001</v>
      </c>
      <c r="E120">
        <v>16.25</v>
      </c>
      <c r="F120">
        <v>16.399999999999999</v>
      </c>
      <c r="G120">
        <v>16.399999999999999</v>
      </c>
      <c r="H120">
        <v>-0.25</v>
      </c>
      <c r="I120">
        <v>11238</v>
      </c>
      <c r="J120">
        <v>0</v>
      </c>
      <c r="K120">
        <v>33180</v>
      </c>
    </row>
    <row r="121" spans="1:11" x14ac:dyDescent="0.25">
      <c r="A121" s="1">
        <v>41345</v>
      </c>
      <c r="B121" t="s">
        <v>354</v>
      </c>
      <c r="C121">
        <v>16.45</v>
      </c>
      <c r="D121">
        <v>16.899999999999999</v>
      </c>
      <c r="E121">
        <v>16.399999999999999</v>
      </c>
      <c r="F121">
        <v>16.53</v>
      </c>
      <c r="G121">
        <v>16.55</v>
      </c>
      <c r="H121">
        <v>0.15</v>
      </c>
      <c r="I121">
        <v>9084</v>
      </c>
      <c r="J121">
        <v>0</v>
      </c>
      <c r="K121">
        <v>31494</v>
      </c>
    </row>
    <row r="122" spans="1:11" x14ac:dyDescent="0.25">
      <c r="A122" s="1">
        <v>41346</v>
      </c>
      <c r="B122" t="s">
        <v>354</v>
      </c>
      <c r="C122">
        <v>16.72</v>
      </c>
      <c r="D122">
        <v>16.82</v>
      </c>
      <c r="E122">
        <v>16.45</v>
      </c>
      <c r="F122">
        <v>16.579999999999998</v>
      </c>
      <c r="G122">
        <v>16.600000000000001</v>
      </c>
      <c r="H122">
        <v>0.05</v>
      </c>
      <c r="I122">
        <v>7366</v>
      </c>
      <c r="J122">
        <v>8</v>
      </c>
      <c r="K122">
        <v>33656</v>
      </c>
    </row>
    <row r="123" spans="1:11" x14ac:dyDescent="0.25">
      <c r="A123" s="1">
        <v>41347</v>
      </c>
      <c r="B123" t="s">
        <v>354</v>
      </c>
      <c r="C123">
        <v>16.53</v>
      </c>
      <c r="D123">
        <v>16.75</v>
      </c>
      <c r="E123">
        <v>16.45</v>
      </c>
      <c r="F123">
        <v>16.52</v>
      </c>
      <c r="G123">
        <v>16.55</v>
      </c>
      <c r="H123">
        <v>-0.05</v>
      </c>
      <c r="I123">
        <v>11207</v>
      </c>
      <c r="J123">
        <v>0</v>
      </c>
      <c r="K123">
        <v>35211</v>
      </c>
    </row>
    <row r="124" spans="1:11" x14ac:dyDescent="0.25">
      <c r="A124" s="1">
        <v>41348</v>
      </c>
      <c r="B124" t="s">
        <v>354</v>
      </c>
      <c r="C124">
        <v>16.55</v>
      </c>
      <c r="D124">
        <v>16.8</v>
      </c>
      <c r="E124">
        <v>16.45</v>
      </c>
      <c r="F124">
        <v>16.649999999999999</v>
      </c>
      <c r="G124">
        <v>16.649999999999999</v>
      </c>
      <c r="H124">
        <v>0.1</v>
      </c>
      <c r="I124">
        <v>9734</v>
      </c>
      <c r="J124">
        <v>0</v>
      </c>
      <c r="K124">
        <v>35502</v>
      </c>
    </row>
    <row r="125" spans="1:11" x14ac:dyDescent="0.25">
      <c r="A125" s="1">
        <v>41351</v>
      </c>
      <c r="B125" t="s">
        <v>354</v>
      </c>
      <c r="C125">
        <v>17.3</v>
      </c>
      <c r="D125">
        <v>17.36</v>
      </c>
      <c r="E125">
        <v>16.649999999999999</v>
      </c>
      <c r="F125">
        <v>16.93</v>
      </c>
      <c r="G125">
        <v>16.95</v>
      </c>
      <c r="H125">
        <v>0.3</v>
      </c>
      <c r="I125">
        <v>11206</v>
      </c>
      <c r="J125">
        <v>0</v>
      </c>
      <c r="K125">
        <v>35437</v>
      </c>
    </row>
    <row r="126" spans="1:11" x14ac:dyDescent="0.25">
      <c r="A126" s="1">
        <v>41352</v>
      </c>
      <c r="B126" t="s">
        <v>354</v>
      </c>
      <c r="C126">
        <v>16.899999999999999</v>
      </c>
      <c r="D126">
        <v>17.55</v>
      </c>
      <c r="E126">
        <v>16.55</v>
      </c>
      <c r="F126">
        <v>16.98</v>
      </c>
      <c r="G126">
        <v>17</v>
      </c>
      <c r="H126">
        <v>0.05</v>
      </c>
      <c r="I126">
        <v>18004</v>
      </c>
      <c r="J126">
        <v>0</v>
      </c>
      <c r="K126">
        <v>37434</v>
      </c>
    </row>
    <row r="127" spans="1:11" x14ac:dyDescent="0.25">
      <c r="A127" s="1">
        <v>41353</v>
      </c>
      <c r="B127" t="s">
        <v>354</v>
      </c>
      <c r="C127">
        <v>16.850000000000001</v>
      </c>
      <c r="D127">
        <v>16.850000000000001</v>
      </c>
      <c r="E127">
        <v>16.38</v>
      </c>
      <c r="F127">
        <v>16.7</v>
      </c>
      <c r="G127">
        <v>16.75</v>
      </c>
      <c r="H127">
        <v>-0.25</v>
      </c>
      <c r="I127">
        <v>11793</v>
      </c>
      <c r="J127">
        <v>0</v>
      </c>
      <c r="K127">
        <v>37653</v>
      </c>
    </row>
    <row r="128" spans="1:11" x14ac:dyDescent="0.25">
      <c r="A128" s="1">
        <v>41354</v>
      </c>
      <c r="B128" t="s">
        <v>354</v>
      </c>
      <c r="C128">
        <v>16.7</v>
      </c>
      <c r="D128">
        <v>17.149999999999999</v>
      </c>
      <c r="E128">
        <v>16.649999999999999</v>
      </c>
      <c r="F128">
        <v>16.920000000000002</v>
      </c>
      <c r="G128">
        <v>16.95</v>
      </c>
      <c r="H128">
        <v>0.2</v>
      </c>
      <c r="I128">
        <v>13799</v>
      </c>
      <c r="J128">
        <v>0</v>
      </c>
      <c r="K128">
        <v>38583</v>
      </c>
    </row>
    <row r="129" spans="1:11" x14ac:dyDescent="0.25">
      <c r="A129" s="1">
        <v>41355</v>
      </c>
      <c r="B129" t="s">
        <v>354</v>
      </c>
      <c r="C129">
        <v>16.82</v>
      </c>
      <c r="D129">
        <v>16.899999999999999</v>
      </c>
      <c r="E129">
        <v>16.600000000000001</v>
      </c>
      <c r="F129">
        <v>16.88</v>
      </c>
      <c r="G129">
        <v>16.899999999999999</v>
      </c>
      <c r="H129">
        <v>-0.05</v>
      </c>
      <c r="I129">
        <v>11986</v>
      </c>
      <c r="J129">
        <v>0</v>
      </c>
      <c r="K129">
        <v>39407</v>
      </c>
    </row>
    <row r="130" spans="1:11" x14ac:dyDescent="0.25">
      <c r="A130" s="1">
        <v>41358</v>
      </c>
      <c r="B130" t="s">
        <v>354</v>
      </c>
      <c r="C130">
        <v>16.600000000000001</v>
      </c>
      <c r="D130">
        <v>17.05</v>
      </c>
      <c r="E130">
        <v>16.45</v>
      </c>
      <c r="F130">
        <v>16.670000000000002</v>
      </c>
      <c r="G130">
        <v>16.7</v>
      </c>
      <c r="H130">
        <v>-0.2</v>
      </c>
      <c r="I130">
        <v>19383</v>
      </c>
      <c r="J130">
        <v>0</v>
      </c>
      <c r="K130">
        <v>41939</v>
      </c>
    </row>
    <row r="131" spans="1:11" x14ac:dyDescent="0.25">
      <c r="A131" s="1">
        <v>41359</v>
      </c>
      <c r="B131" t="s">
        <v>354</v>
      </c>
      <c r="C131">
        <v>16.649999999999999</v>
      </c>
      <c r="D131">
        <v>16.7</v>
      </c>
      <c r="E131">
        <v>16.25</v>
      </c>
      <c r="F131">
        <v>16.53</v>
      </c>
      <c r="G131">
        <v>16.55</v>
      </c>
      <c r="H131">
        <v>-0.15</v>
      </c>
      <c r="I131">
        <v>11796</v>
      </c>
      <c r="J131">
        <v>0</v>
      </c>
      <c r="K131">
        <v>42457</v>
      </c>
    </row>
    <row r="132" spans="1:11" x14ac:dyDescent="0.25">
      <c r="A132" s="1">
        <v>41360</v>
      </c>
      <c r="B132" t="s">
        <v>354</v>
      </c>
      <c r="C132">
        <v>16.649999999999999</v>
      </c>
      <c r="D132">
        <v>16.82</v>
      </c>
      <c r="E132">
        <v>16.38</v>
      </c>
      <c r="F132">
        <v>16.62</v>
      </c>
      <c r="G132">
        <v>16.649999999999999</v>
      </c>
      <c r="H132">
        <v>0.1</v>
      </c>
      <c r="I132">
        <v>12155</v>
      </c>
      <c r="J132">
        <v>0</v>
      </c>
      <c r="K132">
        <v>43759</v>
      </c>
    </row>
    <row r="133" spans="1:11" x14ac:dyDescent="0.25">
      <c r="A133" s="1">
        <v>41361</v>
      </c>
      <c r="B133" t="s">
        <v>354</v>
      </c>
      <c r="C133">
        <v>16.53</v>
      </c>
      <c r="D133">
        <v>16.649999999999999</v>
      </c>
      <c r="E133">
        <v>16.399999999999999</v>
      </c>
      <c r="F133">
        <v>16.57</v>
      </c>
      <c r="G133">
        <v>16.600000000000001</v>
      </c>
      <c r="H133">
        <v>-0.05</v>
      </c>
      <c r="I133">
        <v>8476</v>
      </c>
      <c r="J133">
        <v>0</v>
      </c>
      <c r="K133">
        <v>44570</v>
      </c>
    </row>
    <row r="134" spans="1:11" x14ac:dyDescent="0.25">
      <c r="A134" s="1">
        <v>41365</v>
      </c>
      <c r="B134" t="s">
        <v>354</v>
      </c>
      <c r="C134">
        <v>16.59</v>
      </c>
      <c r="D134">
        <v>16.7</v>
      </c>
      <c r="E134">
        <v>16.45</v>
      </c>
      <c r="F134">
        <v>16.670000000000002</v>
      </c>
      <c r="G134">
        <v>16.7</v>
      </c>
      <c r="H134">
        <v>0.1</v>
      </c>
      <c r="I134">
        <v>11706</v>
      </c>
      <c r="J134">
        <v>0</v>
      </c>
      <c r="K134">
        <v>45349</v>
      </c>
    </row>
    <row r="135" spans="1:11" x14ac:dyDescent="0.25">
      <c r="A135" s="1">
        <v>41366</v>
      </c>
      <c r="B135" t="s">
        <v>354</v>
      </c>
      <c r="C135">
        <v>16.5</v>
      </c>
      <c r="D135">
        <v>16.600000000000001</v>
      </c>
      <c r="E135">
        <v>16.18</v>
      </c>
      <c r="F135">
        <v>16.34</v>
      </c>
      <c r="G135">
        <v>16.350000000000001</v>
      </c>
      <c r="H135">
        <v>-0.35</v>
      </c>
      <c r="I135">
        <v>13501</v>
      </c>
      <c r="J135">
        <v>170</v>
      </c>
      <c r="K135">
        <v>45789</v>
      </c>
    </row>
    <row r="136" spans="1:11" x14ac:dyDescent="0.25">
      <c r="A136" s="1">
        <v>41367</v>
      </c>
      <c r="B136" t="s">
        <v>354</v>
      </c>
      <c r="C136">
        <v>16.25</v>
      </c>
      <c r="D136">
        <v>16.63</v>
      </c>
      <c r="E136">
        <v>16.12</v>
      </c>
      <c r="F136">
        <v>16.48</v>
      </c>
      <c r="G136">
        <v>16.5</v>
      </c>
      <c r="H136">
        <v>0.15</v>
      </c>
      <c r="I136">
        <v>25148</v>
      </c>
      <c r="J136">
        <v>150</v>
      </c>
      <c r="K136">
        <v>48771</v>
      </c>
    </row>
    <row r="137" spans="1:11" x14ac:dyDescent="0.25">
      <c r="A137" s="1">
        <v>41368</v>
      </c>
      <c r="B137" t="s">
        <v>354</v>
      </c>
      <c r="C137">
        <v>16.350000000000001</v>
      </c>
      <c r="D137">
        <v>16.75</v>
      </c>
      <c r="E137">
        <v>16.2</v>
      </c>
      <c r="F137">
        <v>16.47</v>
      </c>
      <c r="G137">
        <v>16.5</v>
      </c>
      <c r="H137">
        <v>0</v>
      </c>
      <c r="I137">
        <v>23258</v>
      </c>
      <c r="J137">
        <v>0</v>
      </c>
      <c r="K137">
        <v>48872</v>
      </c>
    </row>
    <row r="138" spans="1:11" x14ac:dyDescent="0.25">
      <c r="A138" s="1">
        <v>41369</v>
      </c>
      <c r="B138" t="s">
        <v>354</v>
      </c>
      <c r="C138">
        <v>16.7</v>
      </c>
      <c r="D138">
        <v>17.2</v>
      </c>
      <c r="E138">
        <v>16.3</v>
      </c>
      <c r="F138">
        <v>16.420000000000002</v>
      </c>
      <c r="G138">
        <v>16.45</v>
      </c>
      <c r="H138">
        <v>-0.05</v>
      </c>
      <c r="I138">
        <v>19351</v>
      </c>
      <c r="J138">
        <v>0</v>
      </c>
      <c r="K138">
        <v>50252</v>
      </c>
    </row>
    <row r="139" spans="1:11" x14ac:dyDescent="0.25">
      <c r="A139" s="1">
        <v>41372</v>
      </c>
      <c r="B139" t="s">
        <v>354</v>
      </c>
      <c r="C139">
        <v>16.350000000000001</v>
      </c>
      <c r="D139">
        <v>16.41</v>
      </c>
      <c r="E139">
        <v>15.85</v>
      </c>
      <c r="F139">
        <v>16.02</v>
      </c>
      <c r="G139">
        <v>16.05</v>
      </c>
      <c r="H139">
        <v>-0.4</v>
      </c>
      <c r="I139">
        <v>22806</v>
      </c>
      <c r="J139">
        <v>0</v>
      </c>
      <c r="K139">
        <v>56322</v>
      </c>
    </row>
    <row r="140" spans="1:11" x14ac:dyDescent="0.25">
      <c r="A140" s="1">
        <v>41373</v>
      </c>
      <c r="B140" t="s">
        <v>354</v>
      </c>
      <c r="C140">
        <v>15.97</v>
      </c>
      <c r="D140">
        <v>16.13</v>
      </c>
      <c r="E140">
        <v>15.75</v>
      </c>
      <c r="F140">
        <v>15.92</v>
      </c>
      <c r="G140">
        <v>15.95</v>
      </c>
      <c r="H140">
        <v>-0.1</v>
      </c>
      <c r="I140">
        <v>18004</v>
      </c>
      <c r="J140">
        <v>0</v>
      </c>
      <c r="K140">
        <v>57648</v>
      </c>
    </row>
    <row r="141" spans="1:11" x14ac:dyDescent="0.25">
      <c r="A141" s="1">
        <v>41374</v>
      </c>
      <c r="B141" t="s">
        <v>354</v>
      </c>
      <c r="C141">
        <v>15.85</v>
      </c>
      <c r="D141">
        <v>15.85</v>
      </c>
      <c r="E141">
        <v>15.5</v>
      </c>
      <c r="F141">
        <v>15.52</v>
      </c>
      <c r="G141">
        <v>15.55</v>
      </c>
      <c r="H141">
        <v>-0.4</v>
      </c>
      <c r="I141">
        <v>20376</v>
      </c>
      <c r="J141">
        <v>0</v>
      </c>
      <c r="K141">
        <v>59644</v>
      </c>
    </row>
    <row r="142" spans="1:11" x14ac:dyDescent="0.25">
      <c r="A142" s="1">
        <v>41375</v>
      </c>
      <c r="B142" t="s">
        <v>354</v>
      </c>
      <c r="C142">
        <v>15.5</v>
      </c>
      <c r="D142">
        <v>15.65</v>
      </c>
      <c r="E142">
        <v>15.29</v>
      </c>
      <c r="F142">
        <v>15.42</v>
      </c>
      <c r="G142">
        <v>15.45</v>
      </c>
      <c r="H142">
        <v>-0.1</v>
      </c>
      <c r="I142">
        <v>23367</v>
      </c>
      <c r="J142">
        <v>0</v>
      </c>
      <c r="K142">
        <v>61362</v>
      </c>
    </row>
    <row r="143" spans="1:11" x14ac:dyDescent="0.25">
      <c r="A143" s="1">
        <v>41376</v>
      </c>
      <c r="B143" t="s">
        <v>354</v>
      </c>
      <c r="C143">
        <v>15.55</v>
      </c>
      <c r="D143">
        <v>15.77</v>
      </c>
      <c r="E143">
        <v>15.15</v>
      </c>
      <c r="F143">
        <v>15.28</v>
      </c>
      <c r="G143">
        <v>15.3</v>
      </c>
      <c r="H143">
        <v>-0.15</v>
      </c>
      <c r="I143">
        <v>23949</v>
      </c>
      <c r="J143">
        <v>0</v>
      </c>
      <c r="K143">
        <v>64189</v>
      </c>
    </row>
    <row r="144" spans="1:11" x14ac:dyDescent="0.25">
      <c r="A144" s="1">
        <v>41379</v>
      </c>
      <c r="B144" t="s">
        <v>354</v>
      </c>
      <c r="C144">
        <v>15.45</v>
      </c>
      <c r="D144">
        <v>17.05</v>
      </c>
      <c r="E144">
        <v>15.14</v>
      </c>
      <c r="F144">
        <v>16.8</v>
      </c>
      <c r="G144">
        <v>16.850000000000001</v>
      </c>
      <c r="H144">
        <v>1.55</v>
      </c>
      <c r="I144">
        <v>67526</v>
      </c>
      <c r="J144">
        <v>0</v>
      </c>
      <c r="K144">
        <v>63710</v>
      </c>
    </row>
    <row r="145" spans="1:11" x14ac:dyDescent="0.25">
      <c r="A145" s="1">
        <v>41380</v>
      </c>
      <c r="B145" t="s">
        <v>354</v>
      </c>
      <c r="C145">
        <v>16.100000000000001</v>
      </c>
      <c r="D145">
        <v>16.23</v>
      </c>
      <c r="E145">
        <v>15.33</v>
      </c>
      <c r="F145">
        <v>15.67</v>
      </c>
      <c r="G145">
        <v>15.7</v>
      </c>
      <c r="H145">
        <v>-1.1499999999999999</v>
      </c>
      <c r="I145">
        <v>37157</v>
      </c>
      <c r="J145">
        <v>0</v>
      </c>
      <c r="K145">
        <v>66739</v>
      </c>
    </row>
    <row r="146" spans="1:11" x14ac:dyDescent="0.25">
      <c r="A146" s="1">
        <v>41381</v>
      </c>
      <c r="B146" t="s">
        <v>354</v>
      </c>
      <c r="C146">
        <v>15.95</v>
      </c>
      <c r="D146">
        <v>17.100000000000001</v>
      </c>
      <c r="E146">
        <v>15.78</v>
      </c>
      <c r="F146">
        <v>16.71</v>
      </c>
      <c r="G146">
        <v>16.75</v>
      </c>
      <c r="H146">
        <v>1.05</v>
      </c>
      <c r="I146">
        <v>67005</v>
      </c>
      <c r="J146">
        <v>34</v>
      </c>
      <c r="K146">
        <v>66196</v>
      </c>
    </row>
    <row r="147" spans="1:11" x14ac:dyDescent="0.25">
      <c r="A147" s="1">
        <v>41382</v>
      </c>
      <c r="B147" t="s">
        <v>354</v>
      </c>
      <c r="C147">
        <v>16.45</v>
      </c>
      <c r="D147">
        <v>17.63</v>
      </c>
      <c r="E147">
        <v>16.399999999999999</v>
      </c>
      <c r="F147">
        <v>17.46</v>
      </c>
      <c r="G147">
        <v>17.5</v>
      </c>
      <c r="H147">
        <v>0.75</v>
      </c>
      <c r="I147">
        <v>58160</v>
      </c>
      <c r="J147">
        <v>88</v>
      </c>
      <c r="K147">
        <v>65899</v>
      </c>
    </row>
    <row r="148" spans="1:11" x14ac:dyDescent="0.25">
      <c r="A148" s="1">
        <v>41383</v>
      </c>
      <c r="B148" t="s">
        <v>354</v>
      </c>
      <c r="C148">
        <v>17.149999999999999</v>
      </c>
      <c r="D148">
        <v>17.37</v>
      </c>
      <c r="E148">
        <v>16.350000000000001</v>
      </c>
      <c r="F148">
        <v>16.77</v>
      </c>
      <c r="G148">
        <v>16.8</v>
      </c>
      <c r="H148">
        <v>-0.7</v>
      </c>
      <c r="I148">
        <v>37474</v>
      </c>
      <c r="J148">
        <v>31</v>
      </c>
      <c r="K148">
        <v>66048</v>
      </c>
    </row>
    <row r="149" spans="1:11" x14ac:dyDescent="0.25">
      <c r="A149" s="1">
        <v>41386</v>
      </c>
      <c r="B149" t="s">
        <v>354</v>
      </c>
      <c r="C149">
        <v>16.5</v>
      </c>
      <c r="D149">
        <v>16.87</v>
      </c>
      <c r="E149">
        <v>15.92</v>
      </c>
      <c r="F149">
        <v>16.07</v>
      </c>
      <c r="G149">
        <v>16.100000000000001</v>
      </c>
      <c r="H149">
        <v>-0.7</v>
      </c>
      <c r="I149">
        <v>44512</v>
      </c>
      <c r="J149">
        <v>252</v>
      </c>
      <c r="K149">
        <v>70119</v>
      </c>
    </row>
    <row r="150" spans="1:11" x14ac:dyDescent="0.25">
      <c r="A150" s="1">
        <v>41387</v>
      </c>
      <c r="B150" t="s">
        <v>354</v>
      </c>
      <c r="C150">
        <v>16.05</v>
      </c>
      <c r="D150">
        <v>16.7</v>
      </c>
      <c r="E150">
        <v>15.35</v>
      </c>
      <c r="F150">
        <v>15.37</v>
      </c>
      <c r="G150">
        <v>15.4</v>
      </c>
      <c r="H150">
        <v>-0.7</v>
      </c>
      <c r="I150">
        <v>42403</v>
      </c>
      <c r="J150">
        <v>1498</v>
      </c>
      <c r="K150">
        <v>72671</v>
      </c>
    </row>
    <row r="151" spans="1:11" x14ac:dyDescent="0.25">
      <c r="A151" s="1">
        <v>41388</v>
      </c>
      <c r="B151" t="s">
        <v>354</v>
      </c>
      <c r="C151">
        <v>15.45</v>
      </c>
      <c r="D151">
        <v>15.58</v>
      </c>
      <c r="E151">
        <v>15.25</v>
      </c>
      <c r="F151">
        <v>15.37</v>
      </c>
      <c r="G151">
        <v>15.4</v>
      </c>
      <c r="H151">
        <v>0</v>
      </c>
      <c r="I151">
        <v>34304</v>
      </c>
      <c r="J151">
        <v>1100</v>
      </c>
      <c r="K151">
        <v>75261</v>
      </c>
    </row>
    <row r="152" spans="1:11" x14ac:dyDescent="0.25">
      <c r="A152" s="1">
        <v>41389</v>
      </c>
      <c r="B152" t="s">
        <v>354</v>
      </c>
      <c r="C152">
        <v>15.25</v>
      </c>
      <c r="D152">
        <v>15.67</v>
      </c>
      <c r="E152">
        <v>15.2</v>
      </c>
      <c r="F152">
        <v>15.47</v>
      </c>
      <c r="G152">
        <v>15.5</v>
      </c>
      <c r="H152">
        <v>0.1</v>
      </c>
      <c r="I152">
        <v>30531</v>
      </c>
      <c r="J152">
        <v>535</v>
      </c>
      <c r="K152">
        <v>77889</v>
      </c>
    </row>
    <row r="153" spans="1:11" x14ac:dyDescent="0.25">
      <c r="A153" s="1">
        <v>41390</v>
      </c>
      <c r="B153" t="s">
        <v>354</v>
      </c>
      <c r="C153">
        <v>15.6</v>
      </c>
      <c r="D153">
        <v>15.98</v>
      </c>
      <c r="E153">
        <v>15.5</v>
      </c>
      <c r="F153">
        <v>15.6</v>
      </c>
      <c r="G153">
        <v>15.6</v>
      </c>
      <c r="H153">
        <v>0.1</v>
      </c>
      <c r="I153">
        <v>33337</v>
      </c>
      <c r="J153">
        <v>231</v>
      </c>
      <c r="K153">
        <v>79792</v>
      </c>
    </row>
    <row r="154" spans="1:11" x14ac:dyDescent="0.25">
      <c r="A154" s="1">
        <v>41393</v>
      </c>
      <c r="B154" t="s">
        <v>354</v>
      </c>
      <c r="C154">
        <v>15.43</v>
      </c>
      <c r="D154">
        <v>15.55</v>
      </c>
      <c r="E154">
        <v>15.15</v>
      </c>
      <c r="F154">
        <v>15.53</v>
      </c>
      <c r="G154">
        <v>15.55</v>
      </c>
      <c r="H154">
        <v>-0.05</v>
      </c>
      <c r="I154">
        <v>37288</v>
      </c>
      <c r="J154">
        <v>1164</v>
      </c>
      <c r="K154">
        <v>82864</v>
      </c>
    </row>
    <row r="155" spans="1:11" x14ac:dyDescent="0.25">
      <c r="A155" s="1">
        <v>41394</v>
      </c>
      <c r="B155" t="s">
        <v>354</v>
      </c>
      <c r="C155">
        <v>15.5</v>
      </c>
      <c r="D155">
        <v>15.74</v>
      </c>
      <c r="E155">
        <v>15.3</v>
      </c>
      <c r="F155">
        <v>15.37</v>
      </c>
      <c r="G155">
        <v>15.4</v>
      </c>
      <c r="H155">
        <v>-0.15</v>
      </c>
      <c r="I155">
        <v>31216</v>
      </c>
      <c r="J155">
        <v>234</v>
      </c>
      <c r="K155">
        <v>87293</v>
      </c>
    </row>
    <row r="156" spans="1:11" x14ac:dyDescent="0.25">
      <c r="A156" s="1">
        <v>41395</v>
      </c>
      <c r="B156" t="s">
        <v>354</v>
      </c>
      <c r="C156">
        <v>15.4</v>
      </c>
      <c r="D156">
        <v>16.05</v>
      </c>
      <c r="E156">
        <v>15.3</v>
      </c>
      <c r="F156">
        <v>15.92</v>
      </c>
      <c r="G156">
        <v>15.95</v>
      </c>
      <c r="H156">
        <v>0.55000000000000004</v>
      </c>
      <c r="I156">
        <v>40828</v>
      </c>
      <c r="J156">
        <v>434</v>
      </c>
      <c r="K156">
        <v>89549</v>
      </c>
    </row>
    <row r="157" spans="1:11" x14ac:dyDescent="0.25">
      <c r="A157" s="1">
        <v>41396</v>
      </c>
      <c r="B157" t="s">
        <v>354</v>
      </c>
      <c r="C157">
        <v>15.7</v>
      </c>
      <c r="D157">
        <v>15.88</v>
      </c>
      <c r="E157">
        <v>15.45</v>
      </c>
      <c r="F157">
        <v>15.48</v>
      </c>
      <c r="G157">
        <v>15.5</v>
      </c>
      <c r="H157">
        <v>-0.45</v>
      </c>
      <c r="I157">
        <v>38823</v>
      </c>
      <c r="J157">
        <v>2057</v>
      </c>
      <c r="K157">
        <v>89905</v>
      </c>
    </row>
    <row r="158" spans="1:11" x14ac:dyDescent="0.25">
      <c r="A158" s="1">
        <v>41397</v>
      </c>
      <c r="B158" t="s">
        <v>354</v>
      </c>
      <c r="C158">
        <v>15.6</v>
      </c>
      <c r="D158">
        <v>15.6</v>
      </c>
      <c r="E158">
        <v>15.15</v>
      </c>
      <c r="F158">
        <v>15.22</v>
      </c>
      <c r="G158">
        <v>15.25</v>
      </c>
      <c r="H158">
        <v>-0.25</v>
      </c>
      <c r="I158">
        <v>41137</v>
      </c>
      <c r="J158">
        <v>4307</v>
      </c>
      <c r="K158">
        <v>97540</v>
      </c>
    </row>
    <row r="159" spans="1:11" x14ac:dyDescent="0.25">
      <c r="A159" s="1">
        <v>41400</v>
      </c>
      <c r="B159" t="s">
        <v>354</v>
      </c>
      <c r="C159">
        <v>15.25</v>
      </c>
      <c r="D159">
        <v>15.32</v>
      </c>
      <c r="E159">
        <v>14.85</v>
      </c>
      <c r="F159">
        <v>14.93</v>
      </c>
      <c r="G159">
        <v>14.95</v>
      </c>
      <c r="H159">
        <v>-0.3</v>
      </c>
      <c r="I159">
        <v>31917</v>
      </c>
      <c r="J159">
        <v>1898</v>
      </c>
      <c r="K159">
        <v>105844</v>
      </c>
    </row>
    <row r="160" spans="1:11" x14ac:dyDescent="0.25">
      <c r="A160" s="1">
        <v>41401</v>
      </c>
      <c r="B160" t="s">
        <v>354</v>
      </c>
      <c r="C160">
        <v>14.9</v>
      </c>
      <c r="D160">
        <v>15.05</v>
      </c>
      <c r="E160">
        <v>14.7</v>
      </c>
      <c r="F160">
        <v>14.87</v>
      </c>
      <c r="G160">
        <v>14.9</v>
      </c>
      <c r="H160">
        <v>-0.05</v>
      </c>
      <c r="I160">
        <v>37961</v>
      </c>
      <c r="J160">
        <v>2842</v>
      </c>
      <c r="K160">
        <v>111628</v>
      </c>
    </row>
    <row r="161" spans="1:11" x14ac:dyDescent="0.25">
      <c r="A161" s="1">
        <v>41402</v>
      </c>
      <c r="B161" t="s">
        <v>354</v>
      </c>
      <c r="C161">
        <v>14.9</v>
      </c>
      <c r="D161">
        <v>15.25</v>
      </c>
      <c r="E161">
        <v>14.85</v>
      </c>
      <c r="F161">
        <v>15.08</v>
      </c>
      <c r="G161">
        <v>15.1</v>
      </c>
      <c r="H161">
        <v>0.2</v>
      </c>
      <c r="I161">
        <v>33935</v>
      </c>
      <c r="J161">
        <v>295</v>
      </c>
      <c r="K161">
        <v>116541</v>
      </c>
    </row>
    <row r="162" spans="1:11" x14ac:dyDescent="0.25">
      <c r="A162" s="1">
        <v>41403</v>
      </c>
      <c r="B162" t="s">
        <v>354</v>
      </c>
      <c r="C162">
        <v>15.15</v>
      </c>
      <c r="D162">
        <v>15.55</v>
      </c>
      <c r="E162">
        <v>15.05</v>
      </c>
      <c r="F162">
        <v>15.32</v>
      </c>
      <c r="G162">
        <v>15.35</v>
      </c>
      <c r="H162">
        <v>0.25</v>
      </c>
      <c r="I162">
        <v>46072</v>
      </c>
      <c r="J162">
        <v>1340</v>
      </c>
      <c r="K162">
        <v>122070</v>
      </c>
    </row>
    <row r="163" spans="1:11" x14ac:dyDescent="0.25">
      <c r="A163" s="1">
        <v>41404</v>
      </c>
      <c r="B163" t="s">
        <v>354</v>
      </c>
      <c r="C163">
        <v>15.2</v>
      </c>
      <c r="D163">
        <v>15.57</v>
      </c>
      <c r="E163">
        <v>15</v>
      </c>
      <c r="F163">
        <v>15.08</v>
      </c>
      <c r="G163">
        <v>15.1</v>
      </c>
      <c r="H163">
        <v>-0.25</v>
      </c>
      <c r="I163">
        <v>50759</v>
      </c>
      <c r="J163">
        <v>1519</v>
      </c>
      <c r="K163">
        <v>131714</v>
      </c>
    </row>
    <row r="164" spans="1:11" x14ac:dyDescent="0.25">
      <c r="A164" s="1">
        <v>41407</v>
      </c>
      <c r="B164" t="s">
        <v>354</v>
      </c>
      <c r="C164">
        <v>15.35</v>
      </c>
      <c r="D164">
        <v>15.42</v>
      </c>
      <c r="E164">
        <v>15.05</v>
      </c>
      <c r="F164">
        <v>15.08</v>
      </c>
      <c r="G164">
        <v>15.1</v>
      </c>
      <c r="H164">
        <v>0</v>
      </c>
      <c r="I164">
        <v>38799</v>
      </c>
      <c r="J164">
        <v>448</v>
      </c>
      <c r="K164">
        <v>142522</v>
      </c>
    </row>
    <row r="165" spans="1:11" x14ac:dyDescent="0.25">
      <c r="A165" s="1">
        <v>41408</v>
      </c>
      <c r="B165" t="s">
        <v>354</v>
      </c>
      <c r="C165">
        <v>15.1</v>
      </c>
      <c r="D165">
        <v>15.2</v>
      </c>
      <c r="E165">
        <v>14.95</v>
      </c>
      <c r="F165">
        <v>15.03</v>
      </c>
      <c r="G165">
        <v>15.05</v>
      </c>
      <c r="H165">
        <v>-0.05</v>
      </c>
      <c r="I165">
        <v>45921</v>
      </c>
      <c r="J165">
        <v>5107</v>
      </c>
      <c r="K165">
        <v>152037</v>
      </c>
    </row>
    <row r="166" spans="1:11" x14ac:dyDescent="0.25">
      <c r="A166" s="1">
        <v>41409</v>
      </c>
      <c r="B166" t="s">
        <v>354</v>
      </c>
      <c r="C166">
        <v>15.05</v>
      </c>
      <c r="D166">
        <v>15.3</v>
      </c>
      <c r="E166">
        <v>15</v>
      </c>
      <c r="F166">
        <v>15.13</v>
      </c>
      <c r="G166">
        <v>15.15</v>
      </c>
      <c r="H166">
        <v>0.1</v>
      </c>
      <c r="I166">
        <v>51569</v>
      </c>
      <c r="J166">
        <v>2136</v>
      </c>
      <c r="K166">
        <v>162173</v>
      </c>
    </row>
    <row r="167" spans="1:11" x14ac:dyDescent="0.25">
      <c r="A167" s="1">
        <v>41410</v>
      </c>
      <c r="B167" t="s">
        <v>354</v>
      </c>
      <c r="C167">
        <v>15.1</v>
      </c>
      <c r="D167">
        <v>15.45</v>
      </c>
      <c r="E167">
        <v>15.05</v>
      </c>
      <c r="F167">
        <v>15.33</v>
      </c>
      <c r="G167">
        <v>15.35</v>
      </c>
      <c r="H167">
        <v>0.2</v>
      </c>
      <c r="I167">
        <v>55358</v>
      </c>
      <c r="J167">
        <v>2617</v>
      </c>
      <c r="K167">
        <v>172047</v>
      </c>
    </row>
    <row r="168" spans="1:11" x14ac:dyDescent="0.25">
      <c r="A168" s="1">
        <v>41411</v>
      </c>
      <c r="B168" t="s">
        <v>354</v>
      </c>
      <c r="C168">
        <v>15.2</v>
      </c>
      <c r="D168">
        <v>15.25</v>
      </c>
      <c r="E168">
        <v>14.85</v>
      </c>
      <c r="F168">
        <v>15.07</v>
      </c>
      <c r="G168">
        <v>15.1</v>
      </c>
      <c r="H168">
        <v>-0.25</v>
      </c>
      <c r="I168">
        <v>69461</v>
      </c>
      <c r="J168">
        <v>3828</v>
      </c>
      <c r="K168">
        <v>185441</v>
      </c>
    </row>
    <row r="169" spans="1:11" x14ac:dyDescent="0.25">
      <c r="A169" s="1">
        <v>41414</v>
      </c>
      <c r="B169" t="s">
        <v>354</v>
      </c>
      <c r="C169">
        <v>15.1</v>
      </c>
      <c r="D169">
        <v>15.2</v>
      </c>
      <c r="E169">
        <v>14.9</v>
      </c>
      <c r="F169">
        <v>15.08</v>
      </c>
      <c r="G169">
        <v>15.1</v>
      </c>
      <c r="H169">
        <v>0</v>
      </c>
      <c r="I169">
        <v>58037</v>
      </c>
      <c r="J169">
        <v>121</v>
      </c>
      <c r="K169">
        <v>197389</v>
      </c>
    </row>
    <row r="170" spans="1:11" x14ac:dyDescent="0.25">
      <c r="A170" s="1">
        <v>41415</v>
      </c>
      <c r="B170" t="s">
        <v>354</v>
      </c>
      <c r="C170">
        <v>15.15</v>
      </c>
      <c r="D170">
        <v>15.4</v>
      </c>
      <c r="E170">
        <v>15</v>
      </c>
      <c r="F170">
        <v>15.37</v>
      </c>
      <c r="G170">
        <v>15.4</v>
      </c>
      <c r="H170">
        <v>0.3</v>
      </c>
      <c r="I170">
        <v>71885</v>
      </c>
      <c r="J170">
        <v>2568</v>
      </c>
      <c r="K170">
        <v>209973</v>
      </c>
    </row>
    <row r="171" spans="1:11" x14ac:dyDescent="0.25">
      <c r="A171" s="1">
        <v>41416</v>
      </c>
      <c r="B171" t="s">
        <v>354</v>
      </c>
      <c r="C171">
        <v>15.25</v>
      </c>
      <c r="D171">
        <v>15.7</v>
      </c>
      <c r="E171">
        <v>15</v>
      </c>
      <c r="F171">
        <v>15.27</v>
      </c>
      <c r="G171">
        <v>15.3</v>
      </c>
      <c r="H171">
        <v>-0.1</v>
      </c>
      <c r="I171">
        <v>88028</v>
      </c>
      <c r="J171">
        <v>2016</v>
      </c>
      <c r="K171">
        <v>209768</v>
      </c>
    </row>
    <row r="172" spans="1:11" x14ac:dyDescent="0.25">
      <c r="A172" s="1">
        <v>41417</v>
      </c>
      <c r="B172" t="s">
        <v>354</v>
      </c>
      <c r="C172">
        <v>16</v>
      </c>
      <c r="D172">
        <v>16.25</v>
      </c>
      <c r="E172">
        <v>15.44</v>
      </c>
      <c r="F172">
        <v>15.47</v>
      </c>
      <c r="G172">
        <v>15.5</v>
      </c>
      <c r="H172">
        <v>0.2</v>
      </c>
      <c r="I172">
        <v>92727</v>
      </c>
      <c r="J172">
        <v>449</v>
      </c>
      <c r="K172">
        <v>205609</v>
      </c>
    </row>
    <row r="173" spans="1:11" x14ac:dyDescent="0.25">
      <c r="A173" s="1">
        <v>41418</v>
      </c>
      <c r="B173" t="s">
        <v>354</v>
      </c>
      <c r="C173">
        <v>15.65</v>
      </c>
      <c r="D173">
        <v>15.86</v>
      </c>
      <c r="E173">
        <v>15.35</v>
      </c>
      <c r="F173">
        <v>15.48</v>
      </c>
      <c r="G173">
        <v>15.5</v>
      </c>
      <c r="H173">
        <v>0</v>
      </c>
      <c r="I173">
        <v>54122</v>
      </c>
      <c r="J173">
        <v>264</v>
      </c>
      <c r="K173">
        <v>195715</v>
      </c>
    </row>
    <row r="174" spans="1:11" x14ac:dyDescent="0.25">
      <c r="A174" s="1">
        <v>41422</v>
      </c>
      <c r="B174" t="s">
        <v>354</v>
      </c>
      <c r="C174">
        <v>15.15</v>
      </c>
      <c r="D174">
        <v>15.35</v>
      </c>
      <c r="E174">
        <v>14.9</v>
      </c>
      <c r="F174">
        <v>15.18</v>
      </c>
      <c r="G174">
        <v>15.2</v>
      </c>
      <c r="H174">
        <v>-0.3</v>
      </c>
      <c r="I174">
        <v>65523</v>
      </c>
      <c r="J174">
        <v>3647</v>
      </c>
      <c r="K174">
        <v>191099</v>
      </c>
    </row>
    <row r="175" spans="1:11" x14ac:dyDescent="0.25">
      <c r="A175" s="1">
        <v>41423</v>
      </c>
      <c r="B175" t="s">
        <v>354</v>
      </c>
      <c r="C175">
        <v>15.45</v>
      </c>
      <c r="D175">
        <v>15.75</v>
      </c>
      <c r="E175">
        <v>15.2</v>
      </c>
      <c r="F175">
        <v>15.37</v>
      </c>
      <c r="G175">
        <v>15.4</v>
      </c>
      <c r="H175">
        <v>0.2</v>
      </c>
      <c r="I175">
        <v>86120</v>
      </c>
      <c r="J175">
        <v>6121</v>
      </c>
      <c r="K175">
        <v>180429</v>
      </c>
    </row>
    <row r="176" spans="1:11" x14ac:dyDescent="0.25">
      <c r="A176" s="1">
        <v>41424</v>
      </c>
      <c r="B176" t="s">
        <v>354</v>
      </c>
      <c r="C176">
        <v>15.25</v>
      </c>
      <c r="D176">
        <v>15.6</v>
      </c>
      <c r="E176">
        <v>15.15</v>
      </c>
      <c r="F176">
        <v>15.39</v>
      </c>
      <c r="G176">
        <v>15.4</v>
      </c>
      <c r="H176">
        <v>0</v>
      </c>
      <c r="I176">
        <v>68668</v>
      </c>
      <c r="J176">
        <v>1527</v>
      </c>
      <c r="K176">
        <v>170115</v>
      </c>
    </row>
    <row r="177" spans="1:11" x14ac:dyDescent="0.25">
      <c r="A177" s="1">
        <v>41425</v>
      </c>
      <c r="B177" t="s">
        <v>354</v>
      </c>
      <c r="C177">
        <v>15.55</v>
      </c>
      <c r="D177">
        <v>16.149999999999999</v>
      </c>
      <c r="E177">
        <v>15.3</v>
      </c>
      <c r="F177">
        <v>16.03</v>
      </c>
      <c r="G177">
        <v>16.05</v>
      </c>
      <c r="H177">
        <v>0.65</v>
      </c>
      <c r="I177">
        <v>85337</v>
      </c>
      <c r="J177">
        <v>3378</v>
      </c>
      <c r="K177">
        <v>164641</v>
      </c>
    </row>
    <row r="178" spans="1:11" x14ac:dyDescent="0.25">
      <c r="A178" s="1">
        <v>41428</v>
      </c>
      <c r="B178" t="s">
        <v>354</v>
      </c>
      <c r="C178">
        <v>15.75</v>
      </c>
      <c r="D178">
        <v>16.899999999999999</v>
      </c>
      <c r="E178">
        <v>15.7</v>
      </c>
      <c r="F178">
        <v>15.98</v>
      </c>
      <c r="G178">
        <v>16</v>
      </c>
      <c r="H178">
        <v>-0.05</v>
      </c>
      <c r="I178">
        <v>105076</v>
      </c>
      <c r="J178">
        <v>1134</v>
      </c>
      <c r="K178">
        <v>152202</v>
      </c>
    </row>
    <row r="179" spans="1:11" x14ac:dyDescent="0.25">
      <c r="A179" s="1">
        <v>41429</v>
      </c>
      <c r="B179" t="s">
        <v>354</v>
      </c>
      <c r="C179">
        <v>16</v>
      </c>
      <c r="D179">
        <v>16.670000000000002</v>
      </c>
      <c r="E179">
        <v>15.8</v>
      </c>
      <c r="F179">
        <v>16.09</v>
      </c>
      <c r="G179">
        <v>16.100000000000001</v>
      </c>
      <c r="H179">
        <v>0.1</v>
      </c>
      <c r="I179">
        <v>63326</v>
      </c>
      <c r="J179">
        <v>0</v>
      </c>
      <c r="K179">
        <v>143652</v>
      </c>
    </row>
    <row r="180" spans="1:11" x14ac:dyDescent="0.25">
      <c r="A180" s="1">
        <v>41430</v>
      </c>
      <c r="B180" t="s">
        <v>354</v>
      </c>
      <c r="C180">
        <v>16.399999999999999</v>
      </c>
      <c r="D180">
        <v>17.05</v>
      </c>
      <c r="E180">
        <v>16.25</v>
      </c>
      <c r="F180">
        <v>17.05</v>
      </c>
      <c r="G180">
        <v>17.05</v>
      </c>
      <c r="H180">
        <v>0.95</v>
      </c>
      <c r="I180">
        <v>96898</v>
      </c>
      <c r="J180">
        <v>352</v>
      </c>
      <c r="K180">
        <v>137426</v>
      </c>
    </row>
    <row r="181" spans="1:11" x14ac:dyDescent="0.25">
      <c r="A181" s="1">
        <v>41431</v>
      </c>
      <c r="B181" t="s">
        <v>354</v>
      </c>
      <c r="C181">
        <v>16.8</v>
      </c>
      <c r="D181">
        <v>18.09</v>
      </c>
      <c r="E181">
        <v>16.350000000000001</v>
      </c>
      <c r="F181">
        <v>16.53</v>
      </c>
      <c r="G181">
        <v>16.55</v>
      </c>
      <c r="H181">
        <v>-0.5</v>
      </c>
      <c r="I181">
        <v>120138</v>
      </c>
      <c r="J181">
        <v>0</v>
      </c>
      <c r="K181">
        <v>126739</v>
      </c>
    </row>
    <row r="182" spans="1:11" x14ac:dyDescent="0.25">
      <c r="A182" s="1">
        <v>41432</v>
      </c>
      <c r="B182" t="s">
        <v>354</v>
      </c>
      <c r="C182">
        <v>16.600000000000001</v>
      </c>
      <c r="D182">
        <v>16.649999999999999</v>
      </c>
      <c r="E182">
        <v>15.65</v>
      </c>
      <c r="F182">
        <v>15.78</v>
      </c>
      <c r="G182">
        <v>15.8</v>
      </c>
      <c r="H182">
        <v>-0.75</v>
      </c>
      <c r="I182">
        <v>82342</v>
      </c>
      <c r="J182">
        <v>2461</v>
      </c>
      <c r="K182">
        <v>113468</v>
      </c>
    </row>
    <row r="183" spans="1:11" x14ac:dyDescent="0.25">
      <c r="A183" s="1">
        <v>41435</v>
      </c>
      <c r="B183" t="s">
        <v>354</v>
      </c>
      <c r="C183">
        <v>15.6</v>
      </c>
      <c r="D183">
        <v>15.85</v>
      </c>
      <c r="E183">
        <v>15.4</v>
      </c>
      <c r="F183">
        <v>15.59</v>
      </c>
      <c r="G183">
        <v>15.6</v>
      </c>
      <c r="H183">
        <v>-0.2</v>
      </c>
      <c r="I183">
        <v>55083</v>
      </c>
      <c r="J183">
        <v>528</v>
      </c>
      <c r="K183">
        <v>104760</v>
      </c>
    </row>
    <row r="184" spans="1:11" x14ac:dyDescent="0.25">
      <c r="A184" s="1">
        <v>41436</v>
      </c>
      <c r="B184" t="s">
        <v>354</v>
      </c>
      <c r="C184">
        <v>16.05</v>
      </c>
      <c r="D184">
        <v>17</v>
      </c>
      <c r="E184">
        <v>15.95</v>
      </c>
      <c r="F184">
        <v>16.89</v>
      </c>
      <c r="G184">
        <v>16.899999999999999</v>
      </c>
      <c r="H184">
        <v>1.3</v>
      </c>
      <c r="I184">
        <v>94327</v>
      </c>
      <c r="J184">
        <v>1724</v>
      </c>
      <c r="K184">
        <v>111718</v>
      </c>
    </row>
    <row r="185" spans="1:11" x14ac:dyDescent="0.25">
      <c r="A185" s="1">
        <v>41437</v>
      </c>
      <c r="B185" t="s">
        <v>354</v>
      </c>
      <c r="C185">
        <v>16.45</v>
      </c>
      <c r="D185">
        <v>18.47</v>
      </c>
      <c r="E185">
        <v>16.350000000000001</v>
      </c>
      <c r="F185">
        <v>18.23</v>
      </c>
      <c r="G185">
        <v>18.25</v>
      </c>
      <c r="H185">
        <v>1.35</v>
      </c>
      <c r="I185">
        <v>113048</v>
      </c>
      <c r="J185">
        <v>21</v>
      </c>
      <c r="K185">
        <v>89614</v>
      </c>
    </row>
    <row r="186" spans="1:11" x14ac:dyDescent="0.25">
      <c r="A186" s="1">
        <v>41438</v>
      </c>
      <c r="B186" t="s">
        <v>354</v>
      </c>
      <c r="C186">
        <v>18.45</v>
      </c>
      <c r="D186">
        <v>18.45</v>
      </c>
      <c r="E186">
        <v>16.649999999999999</v>
      </c>
      <c r="F186">
        <v>16.78</v>
      </c>
      <c r="G186">
        <v>16.8</v>
      </c>
      <c r="H186">
        <v>-1.45</v>
      </c>
      <c r="I186">
        <v>101454</v>
      </c>
      <c r="J186">
        <v>52</v>
      </c>
      <c r="K186">
        <v>72756</v>
      </c>
    </row>
    <row r="187" spans="1:11" x14ac:dyDescent="0.25">
      <c r="A187" s="1">
        <v>41439</v>
      </c>
      <c r="B187" t="s">
        <v>354</v>
      </c>
      <c r="C187">
        <v>16.850000000000001</v>
      </c>
      <c r="D187">
        <v>17.68</v>
      </c>
      <c r="E187">
        <v>16.399999999999999</v>
      </c>
      <c r="F187">
        <v>17.52</v>
      </c>
      <c r="G187">
        <v>17.55</v>
      </c>
      <c r="H187">
        <v>0.75</v>
      </c>
      <c r="I187">
        <v>86261</v>
      </c>
      <c r="J187">
        <v>10</v>
      </c>
      <c r="K187">
        <v>57139</v>
      </c>
    </row>
    <row r="188" spans="1:11" x14ac:dyDescent="0.25">
      <c r="A188" s="1">
        <v>41442</v>
      </c>
      <c r="B188" t="s">
        <v>354</v>
      </c>
      <c r="C188">
        <v>17</v>
      </c>
      <c r="D188">
        <v>17.53</v>
      </c>
      <c r="E188">
        <v>16.53</v>
      </c>
      <c r="F188">
        <v>16.920000000000002</v>
      </c>
      <c r="G188">
        <v>16.95</v>
      </c>
      <c r="H188">
        <v>-0.6</v>
      </c>
      <c r="I188">
        <v>60142</v>
      </c>
      <c r="J188">
        <v>320</v>
      </c>
      <c r="K188">
        <v>45205</v>
      </c>
    </row>
    <row r="189" spans="1:11" x14ac:dyDescent="0.25">
      <c r="A189" s="1">
        <v>41443</v>
      </c>
      <c r="B189" t="s">
        <v>354</v>
      </c>
      <c r="C189">
        <v>16.8</v>
      </c>
      <c r="D189">
        <v>17.100000000000001</v>
      </c>
      <c r="E189">
        <v>16.649999999999999</v>
      </c>
      <c r="F189">
        <v>16.760000000000002</v>
      </c>
      <c r="G189">
        <v>16.8</v>
      </c>
      <c r="H189">
        <v>-0.15</v>
      </c>
      <c r="I189">
        <v>50013</v>
      </c>
      <c r="J189">
        <v>132</v>
      </c>
      <c r="K189">
        <v>38953</v>
      </c>
    </row>
    <row r="190" spans="1:11" x14ac:dyDescent="0.25">
      <c r="A190" s="1">
        <v>41444</v>
      </c>
      <c r="B190" t="s">
        <v>354</v>
      </c>
      <c r="C190">
        <v>0</v>
      </c>
      <c r="D190">
        <v>0</v>
      </c>
      <c r="E190">
        <v>0</v>
      </c>
      <c r="F190">
        <v>0</v>
      </c>
      <c r="G190">
        <v>17.22</v>
      </c>
      <c r="H190">
        <v>0.42</v>
      </c>
      <c r="I190">
        <v>0</v>
      </c>
      <c r="J190">
        <v>0</v>
      </c>
      <c r="K190">
        <v>34228</v>
      </c>
    </row>
  </sheetData>
  <pageMargins left="0.7" right="0.7" top="0.75" bottom="0.75" header="0.3" footer="0.3"/>
  <pageSetup orientation="portrait" horizontalDpi="300" verticalDpi="300" r:id="rId1"/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000-000000000000}">
  <sheetPr codeName="Sheet13"/>
  <dimension ref="A1:K187"/>
  <sheetViews>
    <sheetView topLeftCell="A157" workbookViewId="0">
      <selection activeCell="A174" sqref="A174:A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192</v>
      </c>
      <c r="B2" t="s">
        <v>381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1193</v>
      </c>
      <c r="B3" t="s">
        <v>381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1194</v>
      </c>
      <c r="B4" t="s">
        <v>381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1204</v>
      </c>
      <c r="B5" t="s">
        <v>381</v>
      </c>
      <c r="C5">
        <v>25</v>
      </c>
      <c r="D5">
        <v>25</v>
      </c>
      <c r="E5">
        <v>24.45</v>
      </c>
      <c r="F5">
        <v>24.45</v>
      </c>
      <c r="G5">
        <v>24.4</v>
      </c>
      <c r="H5">
        <v>24.4</v>
      </c>
      <c r="I5">
        <v>30</v>
      </c>
      <c r="J5">
        <v>0</v>
      </c>
      <c r="K5">
        <v>30</v>
      </c>
    </row>
    <row r="6" spans="1:11" x14ac:dyDescent="0.25">
      <c r="A6" s="1">
        <v>41205</v>
      </c>
      <c r="B6" t="s">
        <v>381</v>
      </c>
      <c r="C6">
        <v>24.7</v>
      </c>
      <c r="D6">
        <v>25.15</v>
      </c>
      <c r="E6">
        <v>24.56</v>
      </c>
      <c r="F6">
        <v>25.1</v>
      </c>
      <c r="G6">
        <v>24.9</v>
      </c>
      <c r="H6">
        <v>0.5</v>
      </c>
      <c r="I6">
        <v>194</v>
      </c>
      <c r="J6">
        <v>0</v>
      </c>
      <c r="K6">
        <v>152</v>
      </c>
    </row>
    <row r="7" spans="1:11" x14ac:dyDescent="0.25">
      <c r="A7" s="1">
        <v>41206</v>
      </c>
      <c r="B7" t="s">
        <v>381</v>
      </c>
      <c r="C7">
        <v>24.55</v>
      </c>
      <c r="D7">
        <v>24.58</v>
      </c>
      <c r="E7">
        <v>24.4</v>
      </c>
      <c r="F7">
        <v>24.5</v>
      </c>
      <c r="G7">
        <v>24.5</v>
      </c>
      <c r="H7">
        <v>-0.4</v>
      </c>
      <c r="I7">
        <v>30</v>
      </c>
      <c r="J7">
        <v>0</v>
      </c>
      <c r="K7">
        <v>157</v>
      </c>
    </row>
    <row r="8" spans="1:11" x14ac:dyDescent="0.25">
      <c r="A8" s="1">
        <v>41207</v>
      </c>
      <c r="B8" t="s">
        <v>381</v>
      </c>
      <c r="C8">
        <v>24.2</v>
      </c>
      <c r="D8">
        <v>24.35</v>
      </c>
      <c r="E8">
        <v>24.2</v>
      </c>
      <c r="F8">
        <v>24.2</v>
      </c>
      <c r="G8">
        <v>24.3</v>
      </c>
      <c r="H8">
        <v>-0.2</v>
      </c>
      <c r="I8">
        <v>71</v>
      </c>
      <c r="J8">
        <v>0</v>
      </c>
      <c r="K8">
        <v>227</v>
      </c>
    </row>
    <row r="9" spans="1:11" x14ac:dyDescent="0.25">
      <c r="A9" s="1">
        <v>41208</v>
      </c>
      <c r="B9" t="s">
        <v>381</v>
      </c>
      <c r="C9">
        <v>24.29</v>
      </c>
      <c r="D9">
        <v>24.4</v>
      </c>
      <c r="E9">
        <v>24.25</v>
      </c>
      <c r="F9">
        <v>24.4</v>
      </c>
      <c r="G9">
        <v>24.3</v>
      </c>
      <c r="H9">
        <v>0</v>
      </c>
      <c r="I9">
        <v>90</v>
      </c>
      <c r="J9">
        <v>0</v>
      </c>
      <c r="K9">
        <v>305</v>
      </c>
    </row>
    <row r="10" spans="1:11" x14ac:dyDescent="0.25">
      <c r="A10" s="1">
        <v>41213</v>
      </c>
      <c r="B10" t="s">
        <v>381</v>
      </c>
      <c r="C10">
        <v>24.1</v>
      </c>
      <c r="D10">
        <v>24.5</v>
      </c>
      <c r="E10">
        <v>24.1</v>
      </c>
      <c r="F10">
        <v>24.5</v>
      </c>
      <c r="G10">
        <v>24.55</v>
      </c>
      <c r="H10">
        <v>0.25</v>
      </c>
      <c r="I10">
        <v>55</v>
      </c>
      <c r="J10">
        <v>0</v>
      </c>
      <c r="K10">
        <v>351</v>
      </c>
    </row>
    <row r="11" spans="1:11" x14ac:dyDescent="0.25">
      <c r="A11" s="1">
        <v>41214</v>
      </c>
      <c r="B11" t="s">
        <v>381</v>
      </c>
      <c r="C11">
        <v>24.2</v>
      </c>
      <c r="D11">
        <v>24.4</v>
      </c>
      <c r="E11">
        <v>23.4</v>
      </c>
      <c r="F11">
        <v>23.55</v>
      </c>
      <c r="G11">
        <v>23.5</v>
      </c>
      <c r="H11">
        <v>-1.05</v>
      </c>
      <c r="I11">
        <v>127</v>
      </c>
      <c r="J11">
        <v>0</v>
      </c>
      <c r="K11">
        <v>391</v>
      </c>
    </row>
    <row r="12" spans="1:11" x14ac:dyDescent="0.25">
      <c r="A12" s="1">
        <v>41215</v>
      </c>
      <c r="B12" t="s">
        <v>381</v>
      </c>
      <c r="C12">
        <v>23.3</v>
      </c>
      <c r="D12">
        <v>24.25</v>
      </c>
      <c r="E12">
        <v>23.26</v>
      </c>
      <c r="F12">
        <v>24.25</v>
      </c>
      <c r="G12">
        <v>24.2</v>
      </c>
      <c r="H12">
        <v>0.7</v>
      </c>
      <c r="I12">
        <v>155</v>
      </c>
      <c r="J12">
        <v>0</v>
      </c>
      <c r="K12">
        <v>458</v>
      </c>
    </row>
    <row r="13" spans="1:11" x14ac:dyDescent="0.25">
      <c r="A13" s="1">
        <v>41218</v>
      </c>
      <c r="B13" t="s">
        <v>381</v>
      </c>
      <c r="C13">
        <v>24.05</v>
      </c>
      <c r="D13">
        <v>24.3</v>
      </c>
      <c r="E13">
        <v>23.88</v>
      </c>
      <c r="F13">
        <v>24.3</v>
      </c>
      <c r="G13">
        <v>24.3</v>
      </c>
      <c r="H13">
        <v>0.1</v>
      </c>
      <c r="I13">
        <v>45</v>
      </c>
      <c r="J13">
        <v>0</v>
      </c>
      <c r="K13">
        <v>487</v>
      </c>
    </row>
    <row r="14" spans="1:11" x14ac:dyDescent="0.25">
      <c r="A14" s="1">
        <v>41219</v>
      </c>
      <c r="B14" t="s">
        <v>381</v>
      </c>
      <c r="C14">
        <v>24</v>
      </c>
      <c r="D14">
        <v>24.05</v>
      </c>
      <c r="E14">
        <v>23.4</v>
      </c>
      <c r="F14">
        <v>23.6</v>
      </c>
      <c r="G14">
        <v>23.6</v>
      </c>
      <c r="H14">
        <v>-0.7</v>
      </c>
      <c r="I14">
        <v>19</v>
      </c>
      <c r="J14">
        <v>0</v>
      </c>
      <c r="K14">
        <v>487</v>
      </c>
    </row>
    <row r="15" spans="1:11" x14ac:dyDescent="0.25">
      <c r="A15" s="1">
        <v>41220</v>
      </c>
      <c r="B15" t="s">
        <v>381</v>
      </c>
      <c r="C15">
        <v>23.7</v>
      </c>
      <c r="D15">
        <v>24.5</v>
      </c>
      <c r="E15">
        <v>23.7</v>
      </c>
      <c r="F15">
        <v>24.15</v>
      </c>
      <c r="G15">
        <v>24.15</v>
      </c>
      <c r="H15">
        <v>0.55000000000000004</v>
      </c>
      <c r="I15">
        <v>131</v>
      </c>
      <c r="J15">
        <v>0</v>
      </c>
      <c r="K15">
        <v>524</v>
      </c>
    </row>
    <row r="16" spans="1:11" x14ac:dyDescent="0.25">
      <c r="A16" s="1">
        <v>41221</v>
      </c>
      <c r="B16" t="s">
        <v>381</v>
      </c>
      <c r="C16">
        <v>23.9</v>
      </c>
      <c r="D16">
        <v>24.39</v>
      </c>
      <c r="E16">
        <v>23.9</v>
      </c>
      <c r="F16">
        <v>24.39</v>
      </c>
      <c r="G16">
        <v>24.25</v>
      </c>
      <c r="H16">
        <v>0.1</v>
      </c>
      <c r="I16">
        <v>7</v>
      </c>
      <c r="J16">
        <v>0</v>
      </c>
      <c r="K16">
        <v>524</v>
      </c>
    </row>
    <row r="17" spans="1:11" x14ac:dyDescent="0.25">
      <c r="A17" s="1">
        <v>41222</v>
      </c>
      <c r="B17" t="s">
        <v>381</v>
      </c>
      <c r="C17">
        <v>24.5</v>
      </c>
      <c r="D17">
        <v>24.59</v>
      </c>
      <c r="E17">
        <v>24.04</v>
      </c>
      <c r="F17">
        <v>24.39</v>
      </c>
      <c r="G17">
        <v>24.35</v>
      </c>
      <c r="H17">
        <v>0.1</v>
      </c>
      <c r="I17">
        <v>270</v>
      </c>
      <c r="J17">
        <v>0</v>
      </c>
      <c r="K17">
        <v>697</v>
      </c>
    </row>
    <row r="18" spans="1:11" x14ac:dyDescent="0.25">
      <c r="A18" s="1">
        <v>41225</v>
      </c>
      <c r="B18" t="s">
        <v>381</v>
      </c>
      <c r="C18">
        <v>24.4</v>
      </c>
      <c r="D18">
        <v>24.4</v>
      </c>
      <c r="E18">
        <v>23.65</v>
      </c>
      <c r="F18">
        <v>23.7</v>
      </c>
      <c r="G18">
        <v>23.75</v>
      </c>
      <c r="H18">
        <v>-0.6</v>
      </c>
      <c r="I18">
        <v>369</v>
      </c>
      <c r="J18">
        <v>0</v>
      </c>
      <c r="K18">
        <v>906</v>
      </c>
    </row>
    <row r="19" spans="1:11" x14ac:dyDescent="0.25">
      <c r="A19" s="1">
        <v>41226</v>
      </c>
      <c r="B19" t="s">
        <v>381</v>
      </c>
      <c r="C19">
        <v>24.11</v>
      </c>
      <c r="D19">
        <v>24.11</v>
      </c>
      <c r="E19">
        <v>23.53</v>
      </c>
      <c r="F19">
        <v>23.75</v>
      </c>
      <c r="G19">
        <v>23.7</v>
      </c>
      <c r="H19">
        <v>-0.05</v>
      </c>
      <c r="I19">
        <v>144</v>
      </c>
      <c r="J19">
        <v>0</v>
      </c>
      <c r="K19">
        <v>997</v>
      </c>
    </row>
    <row r="20" spans="1:11" x14ac:dyDescent="0.25">
      <c r="A20" s="1">
        <v>41227</v>
      </c>
      <c r="B20" t="s">
        <v>381</v>
      </c>
      <c r="C20">
        <v>23.75</v>
      </c>
      <c r="D20">
        <v>24.15</v>
      </c>
      <c r="E20">
        <v>23.5</v>
      </c>
      <c r="F20">
        <v>24.07</v>
      </c>
      <c r="G20">
        <v>24.05</v>
      </c>
      <c r="H20">
        <v>0.35</v>
      </c>
      <c r="I20">
        <v>908</v>
      </c>
      <c r="J20">
        <v>0</v>
      </c>
      <c r="K20">
        <v>1397</v>
      </c>
    </row>
    <row r="21" spans="1:11" x14ac:dyDescent="0.25">
      <c r="A21" s="1">
        <v>41228</v>
      </c>
      <c r="B21" t="s">
        <v>381</v>
      </c>
      <c r="C21">
        <v>23.95</v>
      </c>
      <c r="D21">
        <v>24.35</v>
      </c>
      <c r="E21">
        <v>23.85</v>
      </c>
      <c r="F21">
        <v>24.35</v>
      </c>
      <c r="G21">
        <v>24.3</v>
      </c>
      <c r="H21">
        <v>0.25</v>
      </c>
      <c r="I21">
        <v>322</v>
      </c>
      <c r="J21">
        <v>0</v>
      </c>
      <c r="K21">
        <v>1564</v>
      </c>
    </row>
    <row r="22" spans="1:11" x14ac:dyDescent="0.25">
      <c r="A22" s="1">
        <v>41229</v>
      </c>
      <c r="B22" t="s">
        <v>381</v>
      </c>
      <c r="C22">
        <v>24.05</v>
      </c>
      <c r="D22">
        <v>24.7</v>
      </c>
      <c r="E22">
        <v>23.8</v>
      </c>
      <c r="F22">
        <v>23.85</v>
      </c>
      <c r="G22">
        <v>23.9</v>
      </c>
      <c r="H22">
        <v>-0.4</v>
      </c>
      <c r="I22">
        <v>348</v>
      </c>
      <c r="J22">
        <v>0</v>
      </c>
      <c r="K22">
        <v>1789</v>
      </c>
    </row>
    <row r="23" spans="1:11" x14ac:dyDescent="0.25">
      <c r="A23" s="1">
        <v>41232</v>
      </c>
      <c r="B23" t="s">
        <v>381</v>
      </c>
      <c r="C23">
        <v>23.55</v>
      </c>
      <c r="D23">
        <v>23.65</v>
      </c>
      <c r="E23">
        <v>23.25</v>
      </c>
      <c r="F23">
        <v>23.3</v>
      </c>
      <c r="G23">
        <v>23.35</v>
      </c>
      <c r="H23">
        <v>-0.55000000000000004</v>
      </c>
      <c r="I23">
        <v>222</v>
      </c>
      <c r="J23">
        <v>0</v>
      </c>
      <c r="K23">
        <v>1739</v>
      </c>
    </row>
    <row r="24" spans="1:11" x14ac:dyDescent="0.25">
      <c r="A24" s="1">
        <v>41233</v>
      </c>
      <c r="B24" t="s">
        <v>381</v>
      </c>
      <c r="C24">
        <v>23.14</v>
      </c>
      <c r="D24">
        <v>23.31</v>
      </c>
      <c r="E24">
        <v>22.95</v>
      </c>
      <c r="F24">
        <v>23.1</v>
      </c>
      <c r="G24">
        <v>23.1</v>
      </c>
      <c r="H24">
        <v>-0.25</v>
      </c>
      <c r="I24">
        <v>435</v>
      </c>
      <c r="J24">
        <v>0</v>
      </c>
      <c r="K24">
        <v>1977</v>
      </c>
    </row>
    <row r="25" spans="1:11" x14ac:dyDescent="0.25">
      <c r="A25" s="1">
        <v>41234</v>
      </c>
      <c r="B25" t="s">
        <v>381</v>
      </c>
      <c r="C25">
        <v>23.2</v>
      </c>
      <c r="D25">
        <v>23.25</v>
      </c>
      <c r="E25">
        <v>23.03</v>
      </c>
      <c r="F25">
        <v>23.25</v>
      </c>
      <c r="G25">
        <v>23.2</v>
      </c>
      <c r="H25">
        <v>0.1</v>
      </c>
      <c r="I25">
        <v>40</v>
      </c>
      <c r="J25">
        <v>0</v>
      </c>
      <c r="K25">
        <v>1982</v>
      </c>
    </row>
    <row r="26" spans="1:11" x14ac:dyDescent="0.25">
      <c r="A26" s="1">
        <v>41236</v>
      </c>
      <c r="B26" t="s">
        <v>381</v>
      </c>
      <c r="C26">
        <v>23.15</v>
      </c>
      <c r="D26">
        <v>23.2</v>
      </c>
      <c r="E26">
        <v>22.68</v>
      </c>
      <c r="F26">
        <v>22.9</v>
      </c>
      <c r="G26">
        <v>22.8</v>
      </c>
      <c r="H26">
        <v>-0.4</v>
      </c>
      <c r="I26">
        <v>72</v>
      </c>
      <c r="J26">
        <v>0</v>
      </c>
      <c r="K26">
        <v>2009</v>
      </c>
    </row>
    <row r="27" spans="1:11" x14ac:dyDescent="0.25">
      <c r="A27" s="1">
        <v>41239</v>
      </c>
      <c r="B27" t="s">
        <v>381</v>
      </c>
      <c r="C27">
        <v>22.8</v>
      </c>
      <c r="D27">
        <v>22.9</v>
      </c>
      <c r="E27">
        <v>22.52</v>
      </c>
      <c r="F27">
        <v>22.63</v>
      </c>
      <c r="G27">
        <v>22.65</v>
      </c>
      <c r="H27">
        <v>-0.15</v>
      </c>
      <c r="I27">
        <v>299</v>
      </c>
      <c r="J27">
        <v>0</v>
      </c>
      <c r="K27">
        <v>2043</v>
      </c>
    </row>
    <row r="28" spans="1:11" x14ac:dyDescent="0.25">
      <c r="A28" s="1">
        <v>41240</v>
      </c>
      <c r="B28" t="s">
        <v>381</v>
      </c>
      <c r="C28">
        <v>22.61</v>
      </c>
      <c r="D28">
        <v>22.86</v>
      </c>
      <c r="E28">
        <v>22.4</v>
      </c>
      <c r="F28">
        <v>22.85</v>
      </c>
      <c r="G28">
        <v>22.8</v>
      </c>
      <c r="H28">
        <v>0.15</v>
      </c>
      <c r="I28">
        <v>603</v>
      </c>
      <c r="J28">
        <v>0</v>
      </c>
      <c r="K28">
        <v>2224</v>
      </c>
    </row>
    <row r="29" spans="1:11" x14ac:dyDescent="0.25">
      <c r="A29" s="1">
        <v>41241</v>
      </c>
      <c r="B29" t="s">
        <v>381</v>
      </c>
      <c r="C29">
        <v>22.79</v>
      </c>
      <c r="D29">
        <v>23.1</v>
      </c>
      <c r="E29">
        <v>22.55</v>
      </c>
      <c r="F29">
        <v>22.7</v>
      </c>
      <c r="G29">
        <v>22.7</v>
      </c>
      <c r="H29">
        <v>-0.1</v>
      </c>
      <c r="I29">
        <v>554</v>
      </c>
      <c r="J29">
        <v>0</v>
      </c>
      <c r="K29">
        <v>2543</v>
      </c>
    </row>
    <row r="30" spans="1:11" x14ac:dyDescent="0.25">
      <c r="A30" s="1">
        <v>41242</v>
      </c>
      <c r="B30" t="s">
        <v>381</v>
      </c>
      <c r="C30">
        <v>22.5</v>
      </c>
      <c r="D30">
        <v>22.61</v>
      </c>
      <c r="E30">
        <v>22.4</v>
      </c>
      <c r="F30">
        <v>22.46</v>
      </c>
      <c r="G30">
        <v>22.45</v>
      </c>
      <c r="H30">
        <v>-0.25</v>
      </c>
      <c r="I30">
        <v>425</v>
      </c>
      <c r="J30">
        <v>0</v>
      </c>
      <c r="K30">
        <v>2737</v>
      </c>
    </row>
    <row r="31" spans="1:11" x14ac:dyDescent="0.25">
      <c r="A31" s="1">
        <v>41243</v>
      </c>
      <c r="B31" t="s">
        <v>381</v>
      </c>
      <c r="C31">
        <v>22.35</v>
      </c>
      <c r="D31">
        <v>22.73</v>
      </c>
      <c r="E31">
        <v>22.25</v>
      </c>
      <c r="F31">
        <v>22.5</v>
      </c>
      <c r="G31">
        <v>22.55</v>
      </c>
      <c r="H31">
        <v>0.1</v>
      </c>
      <c r="I31">
        <v>1047</v>
      </c>
      <c r="J31">
        <v>0</v>
      </c>
      <c r="K31">
        <v>3050</v>
      </c>
    </row>
    <row r="32" spans="1:11" x14ac:dyDescent="0.25">
      <c r="A32" s="1">
        <v>41246</v>
      </c>
      <c r="B32" t="s">
        <v>381</v>
      </c>
      <c r="C32">
        <v>22.4</v>
      </c>
      <c r="D32">
        <v>22.9</v>
      </c>
      <c r="E32">
        <v>22.26</v>
      </c>
      <c r="F32">
        <v>22.9</v>
      </c>
      <c r="G32">
        <v>22.9</v>
      </c>
      <c r="H32">
        <v>0.35</v>
      </c>
      <c r="I32">
        <v>736</v>
      </c>
      <c r="J32">
        <v>0</v>
      </c>
      <c r="K32">
        <v>3367</v>
      </c>
    </row>
    <row r="33" spans="1:11" x14ac:dyDescent="0.25">
      <c r="A33" s="1">
        <v>41247</v>
      </c>
      <c r="B33" t="s">
        <v>381</v>
      </c>
      <c r="C33">
        <v>22.76</v>
      </c>
      <c r="D33">
        <v>22.85</v>
      </c>
      <c r="E33">
        <v>22.5</v>
      </c>
      <c r="F33">
        <v>22.85</v>
      </c>
      <c r="G33">
        <v>22.85</v>
      </c>
      <c r="H33">
        <v>-0.05</v>
      </c>
      <c r="I33">
        <v>458</v>
      </c>
      <c r="J33">
        <v>0</v>
      </c>
      <c r="K33">
        <v>3510</v>
      </c>
    </row>
    <row r="34" spans="1:11" x14ac:dyDescent="0.25">
      <c r="A34" s="1">
        <v>41248</v>
      </c>
      <c r="B34" t="s">
        <v>381</v>
      </c>
      <c r="C34">
        <v>22.75</v>
      </c>
      <c r="D34">
        <v>22.85</v>
      </c>
      <c r="E34">
        <v>22.3</v>
      </c>
      <c r="F34">
        <v>22.45</v>
      </c>
      <c r="G34">
        <v>22.5</v>
      </c>
      <c r="H34">
        <v>-0.35</v>
      </c>
      <c r="I34">
        <v>569</v>
      </c>
      <c r="J34">
        <v>0</v>
      </c>
      <c r="K34">
        <v>3646</v>
      </c>
    </row>
    <row r="35" spans="1:11" x14ac:dyDescent="0.25">
      <c r="A35" s="1">
        <v>41249</v>
      </c>
      <c r="B35" t="s">
        <v>381</v>
      </c>
      <c r="C35">
        <v>22.48</v>
      </c>
      <c r="D35">
        <v>22.55</v>
      </c>
      <c r="E35">
        <v>22.35</v>
      </c>
      <c r="F35">
        <v>22.45</v>
      </c>
      <c r="G35">
        <v>22.5</v>
      </c>
      <c r="H35">
        <v>0</v>
      </c>
      <c r="I35">
        <v>687</v>
      </c>
      <c r="J35">
        <v>0</v>
      </c>
      <c r="K35">
        <v>3775</v>
      </c>
    </row>
    <row r="36" spans="1:11" x14ac:dyDescent="0.25">
      <c r="A36" s="1">
        <v>41250</v>
      </c>
      <c r="B36" t="s">
        <v>381</v>
      </c>
      <c r="C36">
        <v>22.52</v>
      </c>
      <c r="D36">
        <v>22.52</v>
      </c>
      <c r="E36">
        <v>22.05</v>
      </c>
      <c r="F36">
        <v>22.3</v>
      </c>
      <c r="G36">
        <v>22.25</v>
      </c>
      <c r="H36">
        <v>-0.25</v>
      </c>
      <c r="I36">
        <v>449</v>
      </c>
      <c r="J36">
        <v>0</v>
      </c>
      <c r="K36">
        <v>3761</v>
      </c>
    </row>
    <row r="37" spans="1:11" x14ac:dyDescent="0.25">
      <c r="A37" s="1">
        <v>41253</v>
      </c>
      <c r="B37" t="s">
        <v>381</v>
      </c>
      <c r="C37">
        <v>22.2</v>
      </c>
      <c r="D37">
        <v>22.25</v>
      </c>
      <c r="E37">
        <v>22.1</v>
      </c>
      <c r="F37">
        <v>22.16</v>
      </c>
      <c r="G37">
        <v>22.2</v>
      </c>
      <c r="H37">
        <v>-0.05</v>
      </c>
      <c r="I37">
        <v>134</v>
      </c>
      <c r="J37">
        <v>0</v>
      </c>
      <c r="K37">
        <v>3770</v>
      </c>
    </row>
    <row r="38" spans="1:11" x14ac:dyDescent="0.25">
      <c r="A38" s="1">
        <v>41254</v>
      </c>
      <c r="B38" t="s">
        <v>381</v>
      </c>
      <c r="C38">
        <v>21.95</v>
      </c>
      <c r="D38">
        <v>22.06</v>
      </c>
      <c r="E38">
        <v>21.79</v>
      </c>
      <c r="F38">
        <v>21.95</v>
      </c>
      <c r="G38">
        <v>22</v>
      </c>
      <c r="H38">
        <v>-0.2</v>
      </c>
      <c r="I38">
        <v>501</v>
      </c>
      <c r="J38">
        <v>0</v>
      </c>
      <c r="K38">
        <v>3934</v>
      </c>
    </row>
    <row r="39" spans="1:11" x14ac:dyDescent="0.25">
      <c r="A39" s="1">
        <v>41255</v>
      </c>
      <c r="B39" t="s">
        <v>381</v>
      </c>
      <c r="C39">
        <v>21.92</v>
      </c>
      <c r="D39">
        <v>22.29</v>
      </c>
      <c r="E39">
        <v>21.82</v>
      </c>
      <c r="F39">
        <v>22.29</v>
      </c>
      <c r="G39">
        <v>22.3</v>
      </c>
      <c r="H39">
        <v>0.3</v>
      </c>
      <c r="I39">
        <v>599</v>
      </c>
      <c r="J39">
        <v>0</v>
      </c>
      <c r="K39">
        <v>4252</v>
      </c>
    </row>
    <row r="40" spans="1:11" x14ac:dyDescent="0.25">
      <c r="A40" s="1">
        <v>41256</v>
      </c>
      <c r="B40" t="s">
        <v>381</v>
      </c>
      <c r="C40">
        <v>22.2</v>
      </c>
      <c r="D40">
        <v>22.6</v>
      </c>
      <c r="E40">
        <v>22.08</v>
      </c>
      <c r="F40">
        <v>22.6</v>
      </c>
      <c r="G40">
        <v>22.6</v>
      </c>
      <c r="H40">
        <v>0.3</v>
      </c>
      <c r="I40">
        <v>520</v>
      </c>
      <c r="J40">
        <v>0</v>
      </c>
      <c r="K40">
        <v>4484</v>
      </c>
    </row>
    <row r="41" spans="1:11" x14ac:dyDescent="0.25">
      <c r="A41" s="1">
        <v>41257</v>
      </c>
      <c r="B41" t="s">
        <v>381</v>
      </c>
      <c r="C41">
        <v>22.45</v>
      </c>
      <c r="D41">
        <v>22.65</v>
      </c>
      <c r="E41">
        <v>22.4</v>
      </c>
      <c r="F41">
        <v>22.6</v>
      </c>
      <c r="G41">
        <v>22.65</v>
      </c>
      <c r="H41">
        <v>0.05</v>
      </c>
      <c r="I41">
        <v>380</v>
      </c>
      <c r="J41">
        <v>0</v>
      </c>
      <c r="K41">
        <v>4407</v>
      </c>
    </row>
    <row r="42" spans="1:11" x14ac:dyDescent="0.25">
      <c r="A42" s="1">
        <v>41260</v>
      </c>
      <c r="B42" t="s">
        <v>381</v>
      </c>
      <c r="C42">
        <v>22.59</v>
      </c>
      <c r="D42">
        <v>22.7</v>
      </c>
      <c r="E42">
        <v>21.85</v>
      </c>
      <c r="F42">
        <v>21.99</v>
      </c>
      <c r="G42">
        <v>21.95</v>
      </c>
      <c r="H42">
        <v>-0.7</v>
      </c>
      <c r="I42">
        <v>549</v>
      </c>
      <c r="J42">
        <v>0</v>
      </c>
      <c r="K42">
        <v>4554</v>
      </c>
    </row>
    <row r="43" spans="1:11" x14ac:dyDescent="0.25">
      <c r="A43" s="1">
        <v>41261</v>
      </c>
      <c r="B43" t="s">
        <v>381</v>
      </c>
      <c r="C43">
        <v>21.86</v>
      </c>
      <c r="D43">
        <v>22</v>
      </c>
      <c r="E43">
        <v>21.43</v>
      </c>
      <c r="F43">
        <v>21.65</v>
      </c>
      <c r="G43">
        <v>21.6</v>
      </c>
      <c r="H43">
        <v>-0.35</v>
      </c>
      <c r="I43">
        <v>689</v>
      </c>
      <c r="J43">
        <v>0</v>
      </c>
      <c r="K43">
        <v>4695</v>
      </c>
    </row>
    <row r="44" spans="1:11" x14ac:dyDescent="0.25">
      <c r="A44" s="1">
        <v>41262</v>
      </c>
      <c r="B44" t="s">
        <v>381</v>
      </c>
      <c r="C44">
        <v>21.35</v>
      </c>
      <c r="D44">
        <v>22.06</v>
      </c>
      <c r="E44">
        <v>21.3</v>
      </c>
      <c r="F44">
        <v>21.95</v>
      </c>
      <c r="G44">
        <v>21.95</v>
      </c>
      <c r="H44">
        <v>0.35</v>
      </c>
      <c r="I44">
        <v>2333</v>
      </c>
      <c r="J44">
        <v>0</v>
      </c>
      <c r="K44">
        <v>5645</v>
      </c>
    </row>
    <row r="45" spans="1:11" x14ac:dyDescent="0.25">
      <c r="A45" s="1">
        <v>41263</v>
      </c>
      <c r="B45" t="s">
        <v>381</v>
      </c>
      <c r="C45">
        <v>21.82</v>
      </c>
      <c r="D45">
        <v>22.25</v>
      </c>
      <c r="E45">
        <v>21.7</v>
      </c>
      <c r="F45">
        <v>22.08</v>
      </c>
      <c r="G45">
        <v>22.1</v>
      </c>
      <c r="H45">
        <v>0.15</v>
      </c>
      <c r="I45">
        <v>2326</v>
      </c>
      <c r="J45">
        <v>5</v>
      </c>
      <c r="K45">
        <v>6552</v>
      </c>
    </row>
    <row r="46" spans="1:11" x14ac:dyDescent="0.25">
      <c r="A46" s="1">
        <v>41264</v>
      </c>
      <c r="B46" t="s">
        <v>381</v>
      </c>
      <c r="C46">
        <v>22.57</v>
      </c>
      <c r="D46">
        <v>22.81</v>
      </c>
      <c r="E46">
        <v>22.3</v>
      </c>
      <c r="F46">
        <v>22.65</v>
      </c>
      <c r="G46">
        <v>22.65</v>
      </c>
      <c r="H46">
        <v>0.55000000000000004</v>
      </c>
      <c r="I46">
        <v>2936</v>
      </c>
      <c r="J46">
        <v>2</v>
      </c>
      <c r="K46">
        <v>7257</v>
      </c>
    </row>
    <row r="47" spans="1:11" x14ac:dyDescent="0.25">
      <c r="A47" s="1">
        <v>41267</v>
      </c>
      <c r="B47" t="s">
        <v>381</v>
      </c>
      <c r="C47">
        <v>22.6</v>
      </c>
      <c r="D47">
        <v>22.75</v>
      </c>
      <c r="E47">
        <v>22.5</v>
      </c>
      <c r="F47">
        <v>22.73</v>
      </c>
      <c r="G47">
        <v>22.75</v>
      </c>
      <c r="H47">
        <v>0.1</v>
      </c>
      <c r="I47">
        <v>1686</v>
      </c>
      <c r="J47">
        <v>0</v>
      </c>
      <c r="K47">
        <v>7945</v>
      </c>
    </row>
    <row r="48" spans="1:11" x14ac:dyDescent="0.25">
      <c r="A48" s="1">
        <v>41269</v>
      </c>
      <c r="B48" t="s">
        <v>381</v>
      </c>
      <c r="C48">
        <v>22.69</v>
      </c>
      <c r="D48">
        <v>23.1</v>
      </c>
      <c r="E48">
        <v>22.65</v>
      </c>
      <c r="F48">
        <v>22.91</v>
      </c>
      <c r="G48">
        <v>22.95</v>
      </c>
      <c r="H48">
        <v>0.2</v>
      </c>
      <c r="I48">
        <v>1684</v>
      </c>
      <c r="J48">
        <v>11</v>
      </c>
      <c r="K48">
        <v>8774</v>
      </c>
    </row>
    <row r="49" spans="1:11" x14ac:dyDescent="0.25">
      <c r="A49" s="1">
        <v>41270</v>
      </c>
      <c r="B49" t="s">
        <v>381</v>
      </c>
      <c r="C49">
        <v>22.76</v>
      </c>
      <c r="D49">
        <v>23.35</v>
      </c>
      <c r="E49">
        <v>22.54</v>
      </c>
      <c r="F49">
        <v>22.63</v>
      </c>
      <c r="G49">
        <v>22.65</v>
      </c>
      <c r="H49">
        <v>-0.3</v>
      </c>
      <c r="I49">
        <v>3460</v>
      </c>
      <c r="J49">
        <v>9</v>
      </c>
      <c r="K49">
        <v>9813</v>
      </c>
    </row>
    <row r="50" spans="1:11" x14ac:dyDescent="0.25">
      <c r="A50" s="1">
        <v>41271</v>
      </c>
      <c r="B50" t="s">
        <v>381</v>
      </c>
      <c r="C50">
        <v>22.75</v>
      </c>
      <c r="D50">
        <v>23.75</v>
      </c>
      <c r="E50">
        <v>22.75</v>
      </c>
      <c r="F50">
        <v>23.62</v>
      </c>
      <c r="G50">
        <v>23.65</v>
      </c>
      <c r="H50">
        <v>1</v>
      </c>
      <c r="I50">
        <v>2073</v>
      </c>
      <c r="J50">
        <v>42</v>
      </c>
      <c r="K50">
        <v>10623</v>
      </c>
    </row>
    <row r="51" spans="1:11" x14ac:dyDescent="0.25">
      <c r="A51" s="1">
        <v>41274</v>
      </c>
      <c r="B51" t="s">
        <v>381</v>
      </c>
      <c r="C51">
        <v>23.35</v>
      </c>
      <c r="D51">
        <v>23.4</v>
      </c>
      <c r="E51">
        <v>22.33</v>
      </c>
      <c r="F51">
        <v>22.71</v>
      </c>
      <c r="G51">
        <v>22.75</v>
      </c>
      <c r="H51">
        <v>-0.9</v>
      </c>
      <c r="I51">
        <v>5184</v>
      </c>
      <c r="J51">
        <v>0</v>
      </c>
      <c r="K51">
        <v>12484</v>
      </c>
    </row>
    <row r="52" spans="1:11" x14ac:dyDescent="0.25">
      <c r="A52" s="1">
        <v>41276</v>
      </c>
      <c r="B52" t="s">
        <v>381</v>
      </c>
      <c r="C52">
        <v>22.2</v>
      </c>
      <c r="D52">
        <v>22.2</v>
      </c>
      <c r="E52">
        <v>21.35</v>
      </c>
      <c r="F52">
        <v>21.43</v>
      </c>
      <c r="G52">
        <v>21.45</v>
      </c>
      <c r="H52">
        <v>-1.3</v>
      </c>
      <c r="I52">
        <v>3560</v>
      </c>
      <c r="J52">
        <v>20</v>
      </c>
      <c r="K52">
        <v>13457</v>
      </c>
    </row>
    <row r="53" spans="1:11" x14ac:dyDescent="0.25">
      <c r="A53" s="1">
        <v>41277</v>
      </c>
      <c r="B53" t="s">
        <v>381</v>
      </c>
      <c r="C53">
        <v>21.45</v>
      </c>
      <c r="D53">
        <v>21.45</v>
      </c>
      <c r="E53">
        <v>20.85</v>
      </c>
      <c r="F53">
        <v>21.39</v>
      </c>
      <c r="G53">
        <v>21.4</v>
      </c>
      <c r="H53">
        <v>-0.05</v>
      </c>
      <c r="I53">
        <v>2511</v>
      </c>
      <c r="J53">
        <v>0</v>
      </c>
      <c r="K53">
        <v>14175</v>
      </c>
    </row>
    <row r="54" spans="1:11" x14ac:dyDescent="0.25">
      <c r="A54" s="1">
        <v>41278</v>
      </c>
      <c r="B54" t="s">
        <v>381</v>
      </c>
      <c r="C54">
        <v>21.3</v>
      </c>
      <c r="D54">
        <v>21.35</v>
      </c>
      <c r="E54">
        <v>20.8</v>
      </c>
      <c r="F54">
        <v>21.11</v>
      </c>
      <c r="G54">
        <v>21.15</v>
      </c>
      <c r="H54">
        <v>-0.25</v>
      </c>
      <c r="I54">
        <v>4206</v>
      </c>
      <c r="J54">
        <v>17</v>
      </c>
      <c r="K54">
        <v>15347</v>
      </c>
    </row>
    <row r="55" spans="1:11" x14ac:dyDescent="0.25">
      <c r="A55" s="1">
        <v>41281</v>
      </c>
      <c r="B55" t="s">
        <v>381</v>
      </c>
      <c r="C55">
        <v>21.1</v>
      </c>
      <c r="D55">
        <v>21.37</v>
      </c>
      <c r="E55">
        <v>20.95</v>
      </c>
      <c r="F55">
        <v>21.17</v>
      </c>
      <c r="G55">
        <v>21.2</v>
      </c>
      <c r="H55">
        <v>0.05</v>
      </c>
      <c r="I55">
        <v>3598</v>
      </c>
      <c r="J55">
        <v>27</v>
      </c>
      <c r="K55">
        <v>16549</v>
      </c>
    </row>
    <row r="56" spans="1:11" x14ac:dyDescent="0.25">
      <c r="A56" s="1">
        <v>41282</v>
      </c>
      <c r="B56" t="s">
        <v>381</v>
      </c>
      <c r="C56">
        <v>21.18</v>
      </c>
      <c r="D56">
        <v>21.35</v>
      </c>
      <c r="E56">
        <v>21.05</v>
      </c>
      <c r="F56">
        <v>21.14</v>
      </c>
      <c r="G56">
        <v>21.15</v>
      </c>
      <c r="H56">
        <v>-0.05</v>
      </c>
      <c r="I56">
        <v>2902</v>
      </c>
      <c r="J56">
        <v>0</v>
      </c>
      <c r="K56">
        <v>17267</v>
      </c>
    </row>
    <row r="57" spans="1:11" x14ac:dyDescent="0.25">
      <c r="A57" s="1">
        <v>41283</v>
      </c>
      <c r="B57" t="s">
        <v>381</v>
      </c>
      <c r="C57">
        <v>21.01</v>
      </c>
      <c r="D57">
        <v>21.15</v>
      </c>
      <c r="E57">
        <v>20.6</v>
      </c>
      <c r="F57">
        <v>20.88</v>
      </c>
      <c r="G57">
        <v>20.9</v>
      </c>
      <c r="H57">
        <v>-0.25</v>
      </c>
      <c r="I57">
        <v>4543</v>
      </c>
      <c r="J57">
        <v>0</v>
      </c>
      <c r="K57">
        <v>18688</v>
      </c>
    </row>
    <row r="58" spans="1:11" x14ac:dyDescent="0.25">
      <c r="A58" s="1">
        <v>41284</v>
      </c>
      <c r="B58" t="s">
        <v>381</v>
      </c>
      <c r="C58">
        <v>20.75</v>
      </c>
      <c r="D58">
        <v>20.75</v>
      </c>
      <c r="E58">
        <v>20.5</v>
      </c>
      <c r="F58">
        <v>20.59</v>
      </c>
      <c r="G58">
        <v>20.6</v>
      </c>
      <c r="H58">
        <v>-0.3</v>
      </c>
      <c r="I58">
        <v>2926</v>
      </c>
      <c r="J58">
        <v>0</v>
      </c>
      <c r="K58">
        <v>19779</v>
      </c>
    </row>
    <row r="59" spans="1:11" x14ac:dyDescent="0.25">
      <c r="A59" s="1">
        <v>41285</v>
      </c>
      <c r="B59" t="s">
        <v>381</v>
      </c>
      <c r="C59">
        <v>20.6</v>
      </c>
      <c r="D59">
        <v>20.7</v>
      </c>
      <c r="E59">
        <v>20.3</v>
      </c>
      <c r="F59">
        <v>20.48</v>
      </c>
      <c r="G59">
        <v>20.5</v>
      </c>
      <c r="H59">
        <v>-0.1</v>
      </c>
      <c r="I59">
        <v>3185</v>
      </c>
      <c r="J59">
        <v>0</v>
      </c>
      <c r="K59">
        <v>20778</v>
      </c>
    </row>
    <row r="60" spans="1:11" x14ac:dyDescent="0.25">
      <c r="A60" s="1">
        <v>41288</v>
      </c>
      <c r="B60" t="s">
        <v>381</v>
      </c>
      <c r="C60">
        <v>20.6</v>
      </c>
      <c r="D60">
        <v>20.61</v>
      </c>
      <c r="E60">
        <v>20.100000000000001</v>
      </c>
      <c r="F60">
        <v>20.28</v>
      </c>
      <c r="G60">
        <v>20.3</v>
      </c>
      <c r="H60">
        <v>-0.2</v>
      </c>
      <c r="I60">
        <v>3361</v>
      </c>
      <c r="J60">
        <v>56</v>
      </c>
      <c r="K60">
        <v>21821</v>
      </c>
    </row>
    <row r="61" spans="1:11" x14ac:dyDescent="0.25">
      <c r="A61" s="1">
        <v>41289</v>
      </c>
      <c r="B61" t="s">
        <v>381</v>
      </c>
      <c r="C61">
        <v>20.350000000000001</v>
      </c>
      <c r="D61">
        <v>20.350000000000001</v>
      </c>
      <c r="E61">
        <v>19.95</v>
      </c>
      <c r="F61">
        <v>20.28</v>
      </c>
      <c r="G61">
        <v>20.3</v>
      </c>
      <c r="H61">
        <v>0</v>
      </c>
      <c r="I61">
        <v>4191</v>
      </c>
      <c r="J61">
        <v>26</v>
      </c>
      <c r="K61">
        <v>22742</v>
      </c>
    </row>
    <row r="62" spans="1:11" x14ac:dyDescent="0.25">
      <c r="A62" s="1">
        <v>41290</v>
      </c>
      <c r="B62" t="s">
        <v>381</v>
      </c>
      <c r="C62">
        <v>20.399999999999999</v>
      </c>
      <c r="D62">
        <v>20.399999999999999</v>
      </c>
      <c r="E62">
        <v>19.940000000000001</v>
      </c>
      <c r="F62">
        <v>20.07</v>
      </c>
      <c r="G62">
        <v>20.100000000000001</v>
      </c>
      <c r="H62">
        <v>-0.2</v>
      </c>
      <c r="I62">
        <v>3551</v>
      </c>
      <c r="J62">
        <v>26</v>
      </c>
      <c r="K62">
        <v>23600</v>
      </c>
    </row>
    <row r="63" spans="1:11" x14ac:dyDescent="0.25">
      <c r="A63" s="1">
        <v>41291</v>
      </c>
      <c r="B63" t="s">
        <v>381</v>
      </c>
      <c r="C63">
        <v>20</v>
      </c>
      <c r="D63">
        <v>20.079999999999998</v>
      </c>
      <c r="E63">
        <v>19.75</v>
      </c>
      <c r="F63">
        <v>19.78</v>
      </c>
      <c r="G63">
        <v>19.8</v>
      </c>
      <c r="H63">
        <v>-0.3</v>
      </c>
      <c r="I63">
        <v>4922</v>
      </c>
      <c r="J63">
        <v>600</v>
      </c>
      <c r="K63">
        <v>23282</v>
      </c>
    </row>
    <row r="64" spans="1:11" x14ac:dyDescent="0.25">
      <c r="A64" s="1">
        <v>41292</v>
      </c>
      <c r="B64" t="s">
        <v>381</v>
      </c>
      <c r="C64">
        <v>19.78</v>
      </c>
      <c r="D64">
        <v>19.78</v>
      </c>
      <c r="E64">
        <v>19.100000000000001</v>
      </c>
      <c r="F64">
        <v>19.12</v>
      </c>
      <c r="G64">
        <v>19.149999999999999</v>
      </c>
      <c r="H64">
        <v>-0.65</v>
      </c>
      <c r="I64">
        <v>6419</v>
      </c>
      <c r="J64">
        <v>0</v>
      </c>
      <c r="K64">
        <v>22904</v>
      </c>
    </row>
    <row r="65" spans="1:11" x14ac:dyDescent="0.25">
      <c r="A65" s="1">
        <v>41296</v>
      </c>
      <c r="B65" t="s">
        <v>381</v>
      </c>
      <c r="C65">
        <v>19.25</v>
      </c>
      <c r="D65">
        <v>19.3</v>
      </c>
      <c r="E65">
        <v>18.399999999999999</v>
      </c>
      <c r="F65">
        <v>18.55</v>
      </c>
      <c r="G65">
        <v>18.55</v>
      </c>
      <c r="H65">
        <v>-0.6</v>
      </c>
      <c r="I65">
        <v>6191</v>
      </c>
      <c r="J65">
        <v>63</v>
      </c>
      <c r="K65">
        <v>23897</v>
      </c>
    </row>
    <row r="66" spans="1:11" x14ac:dyDescent="0.25">
      <c r="A66" s="1">
        <v>41297</v>
      </c>
      <c r="B66" t="s">
        <v>381</v>
      </c>
      <c r="C66">
        <v>18.600000000000001</v>
      </c>
      <c r="D66">
        <v>18.649999999999999</v>
      </c>
      <c r="E66">
        <v>17.95</v>
      </c>
      <c r="F66">
        <v>18.260000000000002</v>
      </c>
      <c r="G66">
        <v>18.25</v>
      </c>
      <c r="H66">
        <v>-0.3</v>
      </c>
      <c r="I66">
        <v>8306</v>
      </c>
      <c r="J66">
        <v>0</v>
      </c>
      <c r="K66">
        <v>25293</v>
      </c>
    </row>
    <row r="67" spans="1:11" x14ac:dyDescent="0.25">
      <c r="A67" s="1">
        <v>41298</v>
      </c>
      <c r="B67" t="s">
        <v>381</v>
      </c>
      <c r="C67">
        <v>18.25</v>
      </c>
      <c r="D67">
        <v>18.600000000000001</v>
      </c>
      <c r="E67">
        <v>18.05</v>
      </c>
      <c r="F67">
        <v>18.190000000000001</v>
      </c>
      <c r="G67">
        <v>18.2</v>
      </c>
      <c r="H67">
        <v>-0.05</v>
      </c>
      <c r="I67">
        <v>6297</v>
      </c>
      <c r="J67">
        <v>0</v>
      </c>
      <c r="K67">
        <v>25991</v>
      </c>
    </row>
    <row r="68" spans="1:11" x14ac:dyDescent="0.25">
      <c r="A68" s="1">
        <v>41299</v>
      </c>
      <c r="B68" t="s">
        <v>381</v>
      </c>
      <c r="C68">
        <v>18.13</v>
      </c>
      <c r="D68">
        <v>18.260000000000002</v>
      </c>
      <c r="E68">
        <v>18</v>
      </c>
      <c r="F68">
        <v>18.079999999999998</v>
      </c>
      <c r="G68">
        <v>18.100000000000001</v>
      </c>
      <c r="H68">
        <v>-0.1</v>
      </c>
      <c r="I68">
        <v>3014</v>
      </c>
      <c r="J68">
        <v>0</v>
      </c>
      <c r="K68">
        <v>26152</v>
      </c>
    </row>
    <row r="69" spans="1:11" x14ac:dyDescent="0.25">
      <c r="A69" s="1">
        <v>41302</v>
      </c>
      <c r="B69" t="s">
        <v>381</v>
      </c>
      <c r="C69">
        <v>18.05</v>
      </c>
      <c r="D69">
        <v>18.399999999999999</v>
      </c>
      <c r="E69">
        <v>17.989999999999998</v>
      </c>
      <c r="F69">
        <v>18.18</v>
      </c>
      <c r="G69">
        <v>18.2</v>
      </c>
      <c r="H69">
        <v>0.1</v>
      </c>
      <c r="I69">
        <v>4354</v>
      </c>
      <c r="J69">
        <v>0</v>
      </c>
      <c r="K69">
        <v>26128</v>
      </c>
    </row>
    <row r="70" spans="1:11" x14ac:dyDescent="0.25">
      <c r="A70" s="1">
        <v>41303</v>
      </c>
      <c r="B70" t="s">
        <v>381</v>
      </c>
      <c r="C70">
        <v>18.25</v>
      </c>
      <c r="D70">
        <v>18.399999999999999</v>
      </c>
      <c r="E70">
        <v>17.850000000000001</v>
      </c>
      <c r="F70">
        <v>18.02</v>
      </c>
      <c r="G70">
        <v>18.05</v>
      </c>
      <c r="H70">
        <v>-0.15</v>
      </c>
      <c r="I70">
        <v>4139</v>
      </c>
      <c r="J70">
        <v>0</v>
      </c>
      <c r="K70">
        <v>26626</v>
      </c>
    </row>
    <row r="71" spans="1:11" x14ac:dyDescent="0.25">
      <c r="A71" s="1">
        <v>41304</v>
      </c>
      <c r="B71" t="s">
        <v>381</v>
      </c>
      <c r="C71">
        <v>18.05</v>
      </c>
      <c r="D71">
        <v>18.399999999999999</v>
      </c>
      <c r="E71">
        <v>17.850000000000001</v>
      </c>
      <c r="F71">
        <v>18.37</v>
      </c>
      <c r="G71">
        <v>18.399999999999999</v>
      </c>
      <c r="H71">
        <v>0.35</v>
      </c>
      <c r="I71">
        <v>4237</v>
      </c>
      <c r="J71">
        <v>0</v>
      </c>
      <c r="K71">
        <v>26884</v>
      </c>
    </row>
    <row r="72" spans="1:11" x14ac:dyDescent="0.25">
      <c r="A72" s="1">
        <v>41305</v>
      </c>
      <c r="B72" t="s">
        <v>381</v>
      </c>
      <c r="C72">
        <v>18.399999999999999</v>
      </c>
      <c r="D72">
        <v>18.55</v>
      </c>
      <c r="E72">
        <v>18.13</v>
      </c>
      <c r="F72">
        <v>18.47</v>
      </c>
      <c r="G72">
        <v>18.5</v>
      </c>
      <c r="H72">
        <v>0.1</v>
      </c>
      <c r="I72">
        <v>3185</v>
      </c>
      <c r="J72">
        <v>39</v>
      </c>
      <c r="K72">
        <v>27602</v>
      </c>
    </row>
    <row r="73" spans="1:11" x14ac:dyDescent="0.25">
      <c r="A73" s="1">
        <v>41306</v>
      </c>
      <c r="B73" t="s">
        <v>381</v>
      </c>
      <c r="C73">
        <v>18.3</v>
      </c>
      <c r="D73">
        <v>22.55</v>
      </c>
      <c r="E73">
        <v>18.05</v>
      </c>
      <c r="F73">
        <v>18.420000000000002</v>
      </c>
      <c r="G73">
        <v>18.45</v>
      </c>
      <c r="H73">
        <v>-0.05</v>
      </c>
      <c r="I73">
        <v>6429</v>
      </c>
      <c r="J73">
        <v>0</v>
      </c>
      <c r="K73">
        <v>28875</v>
      </c>
    </row>
    <row r="74" spans="1:11" x14ac:dyDescent="0.25">
      <c r="A74" s="1">
        <v>41309</v>
      </c>
      <c r="B74" t="s">
        <v>381</v>
      </c>
      <c r="C74">
        <v>18.45</v>
      </c>
      <c r="D74">
        <v>18.8</v>
      </c>
      <c r="E74">
        <v>18.25</v>
      </c>
      <c r="F74">
        <v>18.55</v>
      </c>
      <c r="G74">
        <v>18.55</v>
      </c>
      <c r="H74">
        <v>0.1</v>
      </c>
      <c r="I74">
        <v>4334</v>
      </c>
      <c r="J74">
        <v>0</v>
      </c>
      <c r="K74">
        <v>28460</v>
      </c>
    </row>
    <row r="75" spans="1:11" x14ac:dyDescent="0.25">
      <c r="A75" s="1">
        <v>41310</v>
      </c>
      <c r="B75" t="s">
        <v>381</v>
      </c>
      <c r="C75">
        <v>18.3</v>
      </c>
      <c r="D75">
        <v>18.52</v>
      </c>
      <c r="E75">
        <v>18.100000000000001</v>
      </c>
      <c r="F75">
        <v>18.47</v>
      </c>
      <c r="G75">
        <v>18.5</v>
      </c>
      <c r="H75">
        <v>-0.05</v>
      </c>
      <c r="I75">
        <v>3738</v>
      </c>
      <c r="J75">
        <v>52</v>
      </c>
      <c r="K75">
        <v>29066</v>
      </c>
    </row>
    <row r="76" spans="1:11" x14ac:dyDescent="0.25">
      <c r="A76" s="1">
        <v>41311</v>
      </c>
      <c r="B76" t="s">
        <v>381</v>
      </c>
      <c r="C76">
        <v>18.5</v>
      </c>
      <c r="D76">
        <v>18.64</v>
      </c>
      <c r="E76">
        <v>18.25</v>
      </c>
      <c r="F76">
        <v>18.28</v>
      </c>
      <c r="G76">
        <v>18.3</v>
      </c>
      <c r="H76">
        <v>-0.2</v>
      </c>
      <c r="I76">
        <v>4492</v>
      </c>
      <c r="J76">
        <v>26</v>
      </c>
      <c r="K76">
        <v>29326</v>
      </c>
    </row>
    <row r="77" spans="1:11" x14ac:dyDescent="0.25">
      <c r="A77" s="1">
        <v>41312</v>
      </c>
      <c r="B77" t="s">
        <v>381</v>
      </c>
      <c r="C77">
        <v>18.3</v>
      </c>
      <c r="D77">
        <v>18.72</v>
      </c>
      <c r="E77">
        <v>18.100000000000001</v>
      </c>
      <c r="F77">
        <v>18.22</v>
      </c>
      <c r="G77">
        <v>18.25</v>
      </c>
      <c r="H77">
        <v>-0.05</v>
      </c>
      <c r="I77">
        <v>4312</v>
      </c>
      <c r="J77">
        <v>0</v>
      </c>
      <c r="K77">
        <v>29265</v>
      </c>
    </row>
    <row r="78" spans="1:11" x14ac:dyDescent="0.25">
      <c r="A78" s="1">
        <v>41313</v>
      </c>
      <c r="B78" t="s">
        <v>381</v>
      </c>
      <c r="C78">
        <v>18.32</v>
      </c>
      <c r="D78">
        <v>18.32</v>
      </c>
      <c r="E78">
        <v>17.95</v>
      </c>
      <c r="F78">
        <v>17.96</v>
      </c>
      <c r="G78">
        <v>18</v>
      </c>
      <c r="H78">
        <v>-0.25</v>
      </c>
      <c r="I78">
        <v>3812</v>
      </c>
      <c r="J78">
        <v>166</v>
      </c>
      <c r="K78">
        <v>29234</v>
      </c>
    </row>
    <row r="79" spans="1:11" x14ac:dyDescent="0.25">
      <c r="A79" s="1">
        <v>41316</v>
      </c>
      <c r="B79" t="s">
        <v>381</v>
      </c>
      <c r="C79">
        <v>17.95</v>
      </c>
      <c r="D79">
        <v>18.07</v>
      </c>
      <c r="E79">
        <v>17.739999999999998</v>
      </c>
      <c r="F79">
        <v>17.77</v>
      </c>
      <c r="G79">
        <v>17.8</v>
      </c>
      <c r="H79">
        <v>-0.2</v>
      </c>
      <c r="I79">
        <v>3449</v>
      </c>
      <c r="J79">
        <v>554</v>
      </c>
      <c r="K79">
        <v>29077</v>
      </c>
    </row>
    <row r="80" spans="1:11" x14ac:dyDescent="0.25">
      <c r="A80" s="1">
        <v>41317</v>
      </c>
      <c r="B80" t="s">
        <v>381</v>
      </c>
      <c r="C80">
        <v>17.8</v>
      </c>
      <c r="D80">
        <v>17.850000000000001</v>
      </c>
      <c r="E80">
        <v>17.53</v>
      </c>
      <c r="F80">
        <v>17.7</v>
      </c>
      <c r="G80">
        <v>17.7</v>
      </c>
      <c r="H80">
        <v>-0.1</v>
      </c>
      <c r="I80">
        <v>4552</v>
      </c>
      <c r="J80">
        <v>0</v>
      </c>
      <c r="K80">
        <v>28889</v>
      </c>
    </row>
    <row r="81" spans="1:11" x14ac:dyDescent="0.25">
      <c r="A81" s="1">
        <v>41318</v>
      </c>
      <c r="B81" t="s">
        <v>381</v>
      </c>
      <c r="C81">
        <v>17.600000000000001</v>
      </c>
      <c r="D81">
        <v>17.899999999999999</v>
      </c>
      <c r="E81">
        <v>17.53</v>
      </c>
      <c r="F81">
        <v>17.61</v>
      </c>
      <c r="G81">
        <v>17.649999999999999</v>
      </c>
      <c r="H81">
        <v>-0.05</v>
      </c>
      <c r="I81">
        <v>5958</v>
      </c>
      <c r="J81">
        <v>0</v>
      </c>
      <c r="K81">
        <v>29097</v>
      </c>
    </row>
    <row r="82" spans="1:11" x14ac:dyDescent="0.25">
      <c r="A82" s="1">
        <v>41319</v>
      </c>
      <c r="B82" t="s">
        <v>381</v>
      </c>
      <c r="C82">
        <v>17.75</v>
      </c>
      <c r="D82">
        <v>17.98</v>
      </c>
      <c r="E82">
        <v>17.600000000000001</v>
      </c>
      <c r="F82">
        <v>17.68</v>
      </c>
      <c r="G82">
        <v>17.7</v>
      </c>
      <c r="H82">
        <v>0.05</v>
      </c>
      <c r="I82">
        <v>5071</v>
      </c>
      <c r="J82">
        <v>0</v>
      </c>
      <c r="K82">
        <v>29256</v>
      </c>
    </row>
    <row r="83" spans="1:11" x14ac:dyDescent="0.25">
      <c r="A83" s="1">
        <v>41320</v>
      </c>
      <c r="B83" t="s">
        <v>381</v>
      </c>
      <c r="C83">
        <v>17.78</v>
      </c>
      <c r="D83">
        <v>17.899999999999999</v>
      </c>
      <c r="E83">
        <v>17.600000000000001</v>
      </c>
      <c r="F83">
        <v>17.739999999999998</v>
      </c>
      <c r="G83">
        <v>17.75</v>
      </c>
      <c r="H83">
        <v>0.05</v>
      </c>
      <c r="I83">
        <v>4449</v>
      </c>
      <c r="J83">
        <v>28</v>
      </c>
      <c r="K83">
        <v>30276</v>
      </c>
    </row>
    <row r="84" spans="1:11" x14ac:dyDescent="0.25">
      <c r="A84" s="1">
        <v>41324</v>
      </c>
      <c r="B84" t="s">
        <v>381</v>
      </c>
      <c r="C84">
        <v>17.649999999999999</v>
      </c>
      <c r="D84">
        <v>17.649999999999999</v>
      </c>
      <c r="E84">
        <v>17.149999999999999</v>
      </c>
      <c r="F84">
        <v>17.260000000000002</v>
      </c>
      <c r="G84">
        <v>17.3</v>
      </c>
      <c r="H84">
        <v>-0.45</v>
      </c>
      <c r="I84">
        <v>4407</v>
      </c>
      <c r="J84">
        <v>0</v>
      </c>
      <c r="K84">
        <v>31127</v>
      </c>
    </row>
    <row r="85" spans="1:11" x14ac:dyDescent="0.25">
      <c r="A85" s="1">
        <v>41325</v>
      </c>
      <c r="B85" t="s">
        <v>381</v>
      </c>
      <c r="C85">
        <v>17.100000000000001</v>
      </c>
      <c r="D85">
        <v>17.850000000000001</v>
      </c>
      <c r="E85">
        <v>17.05</v>
      </c>
      <c r="F85">
        <v>17.78</v>
      </c>
      <c r="G85">
        <v>17.8</v>
      </c>
      <c r="H85">
        <v>0.5</v>
      </c>
      <c r="I85">
        <v>10553</v>
      </c>
      <c r="J85">
        <v>0</v>
      </c>
      <c r="K85">
        <v>32252</v>
      </c>
    </row>
    <row r="86" spans="1:11" x14ac:dyDescent="0.25">
      <c r="A86" s="1">
        <v>41326</v>
      </c>
      <c r="B86" t="s">
        <v>381</v>
      </c>
      <c r="C86">
        <v>17.8</v>
      </c>
      <c r="D86">
        <v>18</v>
      </c>
      <c r="E86">
        <v>17.55</v>
      </c>
      <c r="F86">
        <v>17.940000000000001</v>
      </c>
      <c r="G86">
        <v>17.95</v>
      </c>
      <c r="H86">
        <v>0.15</v>
      </c>
      <c r="I86">
        <v>10960</v>
      </c>
      <c r="J86">
        <v>280</v>
      </c>
      <c r="K86">
        <v>33502</v>
      </c>
    </row>
    <row r="87" spans="1:11" x14ac:dyDescent="0.25">
      <c r="A87" s="1">
        <v>41327</v>
      </c>
      <c r="B87" t="s">
        <v>381</v>
      </c>
      <c r="C87">
        <v>17.8</v>
      </c>
      <c r="D87">
        <v>17.850000000000001</v>
      </c>
      <c r="E87">
        <v>17.45</v>
      </c>
      <c r="F87">
        <v>17.7</v>
      </c>
      <c r="G87">
        <v>17.7</v>
      </c>
      <c r="H87">
        <v>-0.25</v>
      </c>
      <c r="I87">
        <v>8202</v>
      </c>
      <c r="J87">
        <v>0</v>
      </c>
      <c r="K87">
        <v>33638</v>
      </c>
    </row>
    <row r="88" spans="1:11" x14ac:dyDescent="0.25">
      <c r="A88" s="1">
        <v>41330</v>
      </c>
      <c r="B88" t="s">
        <v>381</v>
      </c>
      <c r="C88">
        <v>17.350000000000001</v>
      </c>
      <c r="D88">
        <v>18.5</v>
      </c>
      <c r="E88">
        <v>17.100000000000001</v>
      </c>
      <c r="F88">
        <v>18.3</v>
      </c>
      <c r="G88">
        <v>18.3</v>
      </c>
      <c r="H88">
        <v>0.6</v>
      </c>
      <c r="I88">
        <v>17013</v>
      </c>
      <c r="J88">
        <v>0</v>
      </c>
      <c r="K88">
        <v>35366</v>
      </c>
    </row>
    <row r="89" spans="1:11" x14ac:dyDescent="0.25">
      <c r="A89" s="1">
        <v>41331</v>
      </c>
      <c r="B89" t="s">
        <v>381</v>
      </c>
      <c r="C89">
        <v>18.149999999999999</v>
      </c>
      <c r="D89">
        <v>18.649999999999999</v>
      </c>
      <c r="E89">
        <v>17.78</v>
      </c>
      <c r="F89">
        <v>18.32</v>
      </c>
      <c r="G89">
        <v>18.350000000000001</v>
      </c>
      <c r="H89">
        <v>0.05</v>
      </c>
      <c r="I89">
        <v>15269</v>
      </c>
      <c r="J89">
        <v>0</v>
      </c>
      <c r="K89">
        <v>33828</v>
      </c>
    </row>
    <row r="90" spans="1:11" x14ac:dyDescent="0.25">
      <c r="A90" s="1">
        <v>41332</v>
      </c>
      <c r="B90" t="s">
        <v>381</v>
      </c>
      <c r="C90">
        <v>18.25</v>
      </c>
      <c r="D90">
        <v>18.3</v>
      </c>
      <c r="E90">
        <v>17.45</v>
      </c>
      <c r="F90">
        <v>17.670000000000002</v>
      </c>
      <c r="G90">
        <v>17.649999999999999</v>
      </c>
      <c r="H90">
        <v>-0.7</v>
      </c>
      <c r="I90">
        <v>8677</v>
      </c>
      <c r="J90">
        <v>0</v>
      </c>
      <c r="K90">
        <v>33970</v>
      </c>
    </row>
    <row r="91" spans="1:11" x14ac:dyDescent="0.25">
      <c r="A91" s="1">
        <v>41333</v>
      </c>
      <c r="B91" t="s">
        <v>381</v>
      </c>
      <c r="C91">
        <v>17.649999999999999</v>
      </c>
      <c r="D91">
        <v>18.100000000000001</v>
      </c>
      <c r="E91">
        <v>17.420000000000002</v>
      </c>
      <c r="F91">
        <v>17.93</v>
      </c>
      <c r="G91">
        <v>17.95</v>
      </c>
      <c r="H91">
        <v>0.3</v>
      </c>
      <c r="I91">
        <v>6929</v>
      </c>
      <c r="J91">
        <v>0</v>
      </c>
      <c r="K91">
        <v>33860</v>
      </c>
    </row>
    <row r="92" spans="1:11" x14ac:dyDescent="0.25">
      <c r="A92" s="1">
        <v>41334</v>
      </c>
      <c r="B92" t="s">
        <v>381</v>
      </c>
      <c r="C92">
        <v>18.149999999999999</v>
      </c>
      <c r="D92">
        <v>18.399999999999999</v>
      </c>
      <c r="E92">
        <v>17.8</v>
      </c>
      <c r="F92">
        <v>18.04</v>
      </c>
      <c r="G92">
        <v>18.05</v>
      </c>
      <c r="H92">
        <v>0.1</v>
      </c>
      <c r="I92">
        <v>7098</v>
      </c>
      <c r="J92">
        <v>25</v>
      </c>
      <c r="K92">
        <v>33254</v>
      </c>
    </row>
    <row r="93" spans="1:11" x14ac:dyDescent="0.25">
      <c r="A93" s="1">
        <v>41337</v>
      </c>
      <c r="B93" t="s">
        <v>381</v>
      </c>
      <c r="C93">
        <v>17.95</v>
      </c>
      <c r="D93">
        <v>18.3</v>
      </c>
      <c r="E93">
        <v>17.649999999999999</v>
      </c>
      <c r="F93">
        <v>17.739999999999998</v>
      </c>
      <c r="G93">
        <v>17.75</v>
      </c>
      <c r="H93">
        <v>-0.3</v>
      </c>
      <c r="I93">
        <v>8300</v>
      </c>
      <c r="J93">
        <v>0</v>
      </c>
      <c r="K93">
        <v>32661</v>
      </c>
    </row>
    <row r="94" spans="1:11" x14ac:dyDescent="0.25">
      <c r="A94" s="1">
        <v>41338</v>
      </c>
      <c r="B94" t="s">
        <v>381</v>
      </c>
      <c r="C94">
        <v>17.55</v>
      </c>
      <c r="D94">
        <v>17.649999999999999</v>
      </c>
      <c r="E94">
        <v>17.350000000000001</v>
      </c>
      <c r="F94">
        <v>17.37</v>
      </c>
      <c r="G94">
        <v>17.399999999999999</v>
      </c>
      <c r="H94">
        <v>-0.35</v>
      </c>
      <c r="I94">
        <v>5966</v>
      </c>
      <c r="J94">
        <v>163</v>
      </c>
      <c r="K94">
        <v>32562</v>
      </c>
    </row>
    <row r="95" spans="1:11" x14ac:dyDescent="0.25">
      <c r="A95" s="1">
        <v>41339</v>
      </c>
      <c r="B95" t="s">
        <v>381</v>
      </c>
      <c r="C95">
        <v>17.3</v>
      </c>
      <c r="D95">
        <v>17.62</v>
      </c>
      <c r="E95">
        <v>17.25</v>
      </c>
      <c r="F95">
        <v>17.43</v>
      </c>
      <c r="G95">
        <v>17.45</v>
      </c>
      <c r="H95">
        <v>0.05</v>
      </c>
      <c r="I95">
        <v>5772</v>
      </c>
      <c r="J95">
        <v>37</v>
      </c>
      <c r="K95">
        <v>32579</v>
      </c>
    </row>
    <row r="96" spans="1:11" x14ac:dyDescent="0.25">
      <c r="A96" s="1">
        <v>41340</v>
      </c>
      <c r="B96" t="s">
        <v>381</v>
      </c>
      <c r="C96">
        <v>17.399999999999999</v>
      </c>
      <c r="D96">
        <v>17.45</v>
      </c>
      <c r="E96">
        <v>17.22</v>
      </c>
      <c r="F96">
        <v>17.41</v>
      </c>
      <c r="G96">
        <v>17.399999999999999</v>
      </c>
      <c r="H96">
        <v>-0.05</v>
      </c>
      <c r="I96">
        <v>5732</v>
      </c>
      <c r="J96">
        <v>0</v>
      </c>
      <c r="K96">
        <v>33122</v>
      </c>
    </row>
    <row r="97" spans="1:11" x14ac:dyDescent="0.25">
      <c r="A97" s="1">
        <v>41341</v>
      </c>
      <c r="B97" t="s">
        <v>381</v>
      </c>
      <c r="C97">
        <v>17.3</v>
      </c>
      <c r="D97">
        <v>17.5</v>
      </c>
      <c r="E97">
        <v>17.149999999999999</v>
      </c>
      <c r="F97">
        <v>17.28</v>
      </c>
      <c r="G97">
        <v>17.3</v>
      </c>
      <c r="H97">
        <v>-0.1</v>
      </c>
      <c r="I97">
        <v>6456</v>
      </c>
      <c r="J97">
        <v>0</v>
      </c>
      <c r="K97">
        <v>32634</v>
      </c>
    </row>
    <row r="98" spans="1:11" x14ac:dyDescent="0.25">
      <c r="A98" s="1">
        <v>41344</v>
      </c>
      <c r="B98" t="s">
        <v>381</v>
      </c>
      <c r="C98">
        <v>17.45</v>
      </c>
      <c r="D98">
        <v>17.5</v>
      </c>
      <c r="E98">
        <v>17.05</v>
      </c>
      <c r="F98">
        <v>17.14</v>
      </c>
      <c r="G98">
        <v>17.149999999999999</v>
      </c>
      <c r="H98">
        <v>-0.15</v>
      </c>
      <c r="I98">
        <v>9177</v>
      </c>
      <c r="J98">
        <v>0</v>
      </c>
      <c r="K98">
        <v>33306</v>
      </c>
    </row>
    <row r="99" spans="1:11" x14ac:dyDescent="0.25">
      <c r="A99" s="1">
        <v>41345</v>
      </c>
      <c r="B99" t="s">
        <v>381</v>
      </c>
      <c r="C99">
        <v>17.239999999999998</v>
      </c>
      <c r="D99">
        <v>17.57</v>
      </c>
      <c r="E99">
        <v>17.12</v>
      </c>
      <c r="F99">
        <v>17.28</v>
      </c>
      <c r="G99">
        <v>17.3</v>
      </c>
      <c r="H99">
        <v>0.15</v>
      </c>
      <c r="I99">
        <v>7881</v>
      </c>
      <c r="J99">
        <v>0</v>
      </c>
      <c r="K99">
        <v>32942</v>
      </c>
    </row>
    <row r="100" spans="1:11" x14ac:dyDescent="0.25">
      <c r="A100" s="1">
        <v>41346</v>
      </c>
      <c r="B100" t="s">
        <v>381</v>
      </c>
      <c r="C100">
        <v>17.399999999999999</v>
      </c>
      <c r="D100">
        <v>17.55</v>
      </c>
      <c r="E100">
        <v>17.2</v>
      </c>
      <c r="F100">
        <v>17.37</v>
      </c>
      <c r="G100">
        <v>17.399999999999999</v>
      </c>
      <c r="H100">
        <v>0.1</v>
      </c>
      <c r="I100">
        <v>6202</v>
      </c>
      <c r="J100">
        <v>50</v>
      </c>
      <c r="K100">
        <v>33229</v>
      </c>
    </row>
    <row r="101" spans="1:11" x14ac:dyDescent="0.25">
      <c r="A101" s="1">
        <v>41347</v>
      </c>
      <c r="B101" t="s">
        <v>381</v>
      </c>
      <c r="C101">
        <v>17.27</v>
      </c>
      <c r="D101">
        <v>17.510000000000002</v>
      </c>
      <c r="E101">
        <v>17.2</v>
      </c>
      <c r="F101">
        <v>17.22</v>
      </c>
      <c r="G101">
        <v>17.25</v>
      </c>
      <c r="H101">
        <v>-0.15</v>
      </c>
      <c r="I101">
        <v>7161</v>
      </c>
      <c r="J101">
        <v>0</v>
      </c>
      <c r="K101">
        <v>32545</v>
      </c>
    </row>
    <row r="102" spans="1:11" x14ac:dyDescent="0.25">
      <c r="A102" s="1">
        <v>41348</v>
      </c>
      <c r="B102" t="s">
        <v>381</v>
      </c>
      <c r="C102">
        <v>17.25</v>
      </c>
      <c r="D102">
        <v>17.48</v>
      </c>
      <c r="E102">
        <v>17.2</v>
      </c>
      <c r="F102">
        <v>17.329999999999998</v>
      </c>
      <c r="G102">
        <v>17.350000000000001</v>
      </c>
      <c r="H102">
        <v>0.1</v>
      </c>
      <c r="I102">
        <v>7066</v>
      </c>
      <c r="J102">
        <v>0</v>
      </c>
      <c r="K102">
        <v>33590</v>
      </c>
    </row>
    <row r="103" spans="1:11" x14ac:dyDescent="0.25">
      <c r="A103" s="1">
        <v>41351</v>
      </c>
      <c r="B103" t="s">
        <v>381</v>
      </c>
      <c r="C103">
        <v>17.8</v>
      </c>
      <c r="D103">
        <v>18.05</v>
      </c>
      <c r="E103">
        <v>17.350000000000001</v>
      </c>
      <c r="F103">
        <v>17.649999999999999</v>
      </c>
      <c r="G103">
        <v>17.649999999999999</v>
      </c>
      <c r="H103">
        <v>0.3</v>
      </c>
      <c r="I103">
        <v>7191</v>
      </c>
      <c r="J103">
        <v>0</v>
      </c>
      <c r="K103">
        <v>33521</v>
      </c>
    </row>
    <row r="104" spans="1:11" x14ac:dyDescent="0.25">
      <c r="A104" s="1">
        <v>41352</v>
      </c>
      <c r="B104" t="s">
        <v>381</v>
      </c>
      <c r="C104">
        <v>17.55</v>
      </c>
      <c r="D104">
        <v>18.149999999999999</v>
      </c>
      <c r="E104">
        <v>17.28</v>
      </c>
      <c r="F104">
        <v>17.63</v>
      </c>
      <c r="G104">
        <v>17.649999999999999</v>
      </c>
      <c r="H104">
        <v>0</v>
      </c>
      <c r="I104">
        <v>12341</v>
      </c>
      <c r="J104">
        <v>0</v>
      </c>
      <c r="K104">
        <v>34525</v>
      </c>
    </row>
    <row r="105" spans="1:11" x14ac:dyDescent="0.25">
      <c r="A105" s="1">
        <v>41353</v>
      </c>
      <c r="B105" t="s">
        <v>381</v>
      </c>
      <c r="C105">
        <v>17.55</v>
      </c>
      <c r="D105">
        <v>17.55</v>
      </c>
      <c r="E105">
        <v>17.100000000000001</v>
      </c>
      <c r="F105">
        <v>17.47</v>
      </c>
      <c r="G105">
        <v>17.5</v>
      </c>
      <c r="H105">
        <v>-0.15</v>
      </c>
      <c r="I105">
        <v>8106</v>
      </c>
      <c r="J105">
        <v>23</v>
      </c>
      <c r="K105">
        <v>33952</v>
      </c>
    </row>
    <row r="106" spans="1:11" x14ac:dyDescent="0.25">
      <c r="A106" s="1">
        <v>41354</v>
      </c>
      <c r="B106" t="s">
        <v>381</v>
      </c>
      <c r="C106">
        <v>17.440000000000001</v>
      </c>
      <c r="D106">
        <v>17.82</v>
      </c>
      <c r="E106">
        <v>17.399999999999999</v>
      </c>
      <c r="F106">
        <v>17.63</v>
      </c>
      <c r="G106">
        <v>17.649999999999999</v>
      </c>
      <c r="H106">
        <v>0.15</v>
      </c>
      <c r="I106">
        <v>15302</v>
      </c>
      <c r="J106">
        <v>0</v>
      </c>
      <c r="K106">
        <v>32624</v>
      </c>
    </row>
    <row r="107" spans="1:11" x14ac:dyDescent="0.25">
      <c r="A107" s="1">
        <v>41355</v>
      </c>
      <c r="B107" t="s">
        <v>381</v>
      </c>
      <c r="C107">
        <v>17.53</v>
      </c>
      <c r="D107">
        <v>17.649999999999999</v>
      </c>
      <c r="E107">
        <v>17.350000000000001</v>
      </c>
      <c r="F107">
        <v>17.600000000000001</v>
      </c>
      <c r="G107">
        <v>17.649999999999999</v>
      </c>
      <c r="H107">
        <v>0</v>
      </c>
      <c r="I107">
        <v>7803</v>
      </c>
      <c r="J107">
        <v>0</v>
      </c>
      <c r="K107">
        <v>32877</v>
      </c>
    </row>
    <row r="108" spans="1:11" x14ac:dyDescent="0.25">
      <c r="A108" s="1">
        <v>41358</v>
      </c>
      <c r="B108" t="s">
        <v>381</v>
      </c>
      <c r="C108">
        <v>17.38</v>
      </c>
      <c r="D108">
        <v>17.8</v>
      </c>
      <c r="E108">
        <v>17.22</v>
      </c>
      <c r="F108">
        <v>17.34</v>
      </c>
      <c r="G108">
        <v>17.350000000000001</v>
      </c>
      <c r="H108">
        <v>-0.3</v>
      </c>
      <c r="I108">
        <v>12717</v>
      </c>
      <c r="J108">
        <v>44</v>
      </c>
      <c r="K108">
        <v>32131</v>
      </c>
    </row>
    <row r="109" spans="1:11" x14ac:dyDescent="0.25">
      <c r="A109" s="1">
        <v>41359</v>
      </c>
      <c r="B109" t="s">
        <v>381</v>
      </c>
      <c r="C109">
        <v>17.32</v>
      </c>
      <c r="D109">
        <v>17.350000000000001</v>
      </c>
      <c r="E109">
        <v>17.02</v>
      </c>
      <c r="F109">
        <v>17.239999999999998</v>
      </c>
      <c r="G109">
        <v>17.25</v>
      </c>
      <c r="H109">
        <v>-0.1</v>
      </c>
      <c r="I109">
        <v>9766</v>
      </c>
      <c r="J109">
        <v>33</v>
      </c>
      <c r="K109">
        <v>31695</v>
      </c>
    </row>
    <row r="110" spans="1:11" x14ac:dyDescent="0.25">
      <c r="A110" s="1">
        <v>41360</v>
      </c>
      <c r="B110" t="s">
        <v>381</v>
      </c>
      <c r="C110">
        <v>17.350000000000001</v>
      </c>
      <c r="D110">
        <v>17.55</v>
      </c>
      <c r="E110">
        <v>17.149999999999999</v>
      </c>
      <c r="F110">
        <v>17.28</v>
      </c>
      <c r="G110">
        <v>17.3</v>
      </c>
      <c r="H110">
        <v>0.05</v>
      </c>
      <c r="I110">
        <v>8410</v>
      </c>
      <c r="J110">
        <v>0</v>
      </c>
      <c r="K110">
        <v>32009</v>
      </c>
    </row>
    <row r="111" spans="1:11" x14ac:dyDescent="0.25">
      <c r="A111" s="1">
        <v>41361</v>
      </c>
      <c r="B111" t="s">
        <v>381</v>
      </c>
      <c r="C111">
        <v>17.2</v>
      </c>
      <c r="D111">
        <v>17.399999999999999</v>
      </c>
      <c r="E111">
        <v>17.149999999999999</v>
      </c>
      <c r="F111">
        <v>17.329999999999998</v>
      </c>
      <c r="G111">
        <v>17.350000000000001</v>
      </c>
      <c r="H111">
        <v>0.05</v>
      </c>
      <c r="I111">
        <v>5637</v>
      </c>
      <c r="J111">
        <v>38</v>
      </c>
      <c r="K111">
        <v>31829</v>
      </c>
    </row>
    <row r="112" spans="1:11" x14ac:dyDescent="0.25">
      <c r="A112" s="1">
        <v>41365</v>
      </c>
      <c r="B112" t="s">
        <v>381</v>
      </c>
      <c r="C112">
        <v>17.329999999999998</v>
      </c>
      <c r="D112">
        <v>17.510000000000002</v>
      </c>
      <c r="E112">
        <v>17.25</v>
      </c>
      <c r="F112">
        <v>17.47</v>
      </c>
      <c r="G112">
        <v>17.5</v>
      </c>
      <c r="H112">
        <v>0.15</v>
      </c>
      <c r="I112">
        <v>6501</v>
      </c>
      <c r="J112">
        <v>0</v>
      </c>
      <c r="K112">
        <v>32750</v>
      </c>
    </row>
    <row r="113" spans="1:11" x14ac:dyDescent="0.25">
      <c r="A113" s="1">
        <v>41366</v>
      </c>
      <c r="B113" t="s">
        <v>381</v>
      </c>
      <c r="C113">
        <v>17.350000000000001</v>
      </c>
      <c r="D113">
        <v>17.399999999999999</v>
      </c>
      <c r="E113">
        <v>17.05</v>
      </c>
      <c r="F113">
        <v>17.12</v>
      </c>
      <c r="G113">
        <v>17.149999999999999</v>
      </c>
      <c r="H113">
        <v>-0.35</v>
      </c>
      <c r="I113">
        <v>7530</v>
      </c>
      <c r="J113">
        <v>0</v>
      </c>
      <c r="K113">
        <v>33407</v>
      </c>
    </row>
    <row r="114" spans="1:11" x14ac:dyDescent="0.25">
      <c r="A114" s="1">
        <v>41367</v>
      </c>
      <c r="B114" t="s">
        <v>381</v>
      </c>
      <c r="C114">
        <v>17.12</v>
      </c>
      <c r="D114">
        <v>17.350000000000001</v>
      </c>
      <c r="E114">
        <v>16.95</v>
      </c>
      <c r="F114">
        <v>17.29</v>
      </c>
      <c r="G114">
        <v>17.3</v>
      </c>
      <c r="H114">
        <v>0.15</v>
      </c>
      <c r="I114">
        <v>12205</v>
      </c>
      <c r="J114">
        <v>0</v>
      </c>
      <c r="K114">
        <v>33647</v>
      </c>
    </row>
    <row r="115" spans="1:11" x14ac:dyDescent="0.25">
      <c r="A115" s="1">
        <v>41368</v>
      </c>
      <c r="B115" t="s">
        <v>381</v>
      </c>
      <c r="C115">
        <v>17.149999999999999</v>
      </c>
      <c r="D115">
        <v>17.48</v>
      </c>
      <c r="E115">
        <v>17</v>
      </c>
      <c r="F115">
        <v>17.21</v>
      </c>
      <c r="G115">
        <v>17.25</v>
      </c>
      <c r="H115">
        <v>-0.05</v>
      </c>
      <c r="I115">
        <v>10536</v>
      </c>
      <c r="J115">
        <v>0</v>
      </c>
      <c r="K115">
        <v>34309</v>
      </c>
    </row>
    <row r="116" spans="1:11" x14ac:dyDescent="0.25">
      <c r="A116" s="1">
        <v>41369</v>
      </c>
      <c r="B116" t="s">
        <v>381</v>
      </c>
      <c r="C116">
        <v>17.45</v>
      </c>
      <c r="D116">
        <v>17.899999999999999</v>
      </c>
      <c r="E116">
        <v>17.100000000000001</v>
      </c>
      <c r="F116">
        <v>17.22</v>
      </c>
      <c r="G116">
        <v>17.25</v>
      </c>
      <c r="H116">
        <v>0</v>
      </c>
      <c r="I116">
        <v>9631</v>
      </c>
      <c r="J116">
        <v>12</v>
      </c>
      <c r="K116">
        <v>35055</v>
      </c>
    </row>
    <row r="117" spans="1:11" x14ac:dyDescent="0.25">
      <c r="A117" s="1">
        <v>41372</v>
      </c>
      <c r="B117" t="s">
        <v>381</v>
      </c>
      <c r="C117">
        <v>17.149999999999999</v>
      </c>
      <c r="D117">
        <v>17.170000000000002</v>
      </c>
      <c r="E117">
        <v>16.7</v>
      </c>
      <c r="F117">
        <v>16.760000000000002</v>
      </c>
      <c r="G117">
        <v>16.8</v>
      </c>
      <c r="H117">
        <v>-0.45</v>
      </c>
      <c r="I117">
        <v>9149</v>
      </c>
      <c r="J117">
        <v>0</v>
      </c>
      <c r="K117">
        <v>35096</v>
      </c>
    </row>
    <row r="118" spans="1:11" x14ac:dyDescent="0.25">
      <c r="A118" s="1">
        <v>41373</v>
      </c>
      <c r="B118" t="s">
        <v>381</v>
      </c>
      <c r="C118">
        <v>16.8</v>
      </c>
      <c r="D118">
        <v>16.920000000000002</v>
      </c>
      <c r="E118">
        <v>16.579999999999998</v>
      </c>
      <c r="F118">
        <v>16.670000000000002</v>
      </c>
      <c r="G118">
        <v>16.7</v>
      </c>
      <c r="H118">
        <v>-0.1</v>
      </c>
      <c r="I118">
        <v>8966</v>
      </c>
      <c r="J118">
        <v>9</v>
      </c>
      <c r="K118">
        <v>34768</v>
      </c>
    </row>
    <row r="119" spans="1:11" x14ac:dyDescent="0.25">
      <c r="A119" s="1">
        <v>41374</v>
      </c>
      <c r="B119" t="s">
        <v>381</v>
      </c>
      <c r="C119">
        <v>16.600000000000001</v>
      </c>
      <c r="D119">
        <v>16.64</v>
      </c>
      <c r="E119">
        <v>16.3</v>
      </c>
      <c r="F119">
        <v>16.309999999999999</v>
      </c>
      <c r="G119">
        <v>16.350000000000001</v>
      </c>
      <c r="H119">
        <v>-0.35</v>
      </c>
      <c r="I119">
        <v>10120</v>
      </c>
      <c r="J119">
        <v>18</v>
      </c>
      <c r="K119">
        <v>34154</v>
      </c>
    </row>
    <row r="120" spans="1:11" x14ac:dyDescent="0.25">
      <c r="A120" s="1">
        <v>41375</v>
      </c>
      <c r="B120" t="s">
        <v>381</v>
      </c>
      <c r="C120">
        <v>16.399999999999999</v>
      </c>
      <c r="D120">
        <v>16.440000000000001</v>
      </c>
      <c r="E120">
        <v>16.11</v>
      </c>
      <c r="F120">
        <v>16.29</v>
      </c>
      <c r="G120">
        <v>16.3</v>
      </c>
      <c r="H120">
        <v>-0.05</v>
      </c>
      <c r="I120">
        <v>8981</v>
      </c>
      <c r="J120">
        <v>0</v>
      </c>
      <c r="K120">
        <v>33982</v>
      </c>
    </row>
    <row r="121" spans="1:11" x14ac:dyDescent="0.25">
      <c r="A121" s="1">
        <v>41376</v>
      </c>
      <c r="B121" t="s">
        <v>381</v>
      </c>
      <c r="C121">
        <v>16.399999999999999</v>
      </c>
      <c r="D121">
        <v>16.57</v>
      </c>
      <c r="E121">
        <v>15.95</v>
      </c>
      <c r="F121">
        <v>15.96</v>
      </c>
      <c r="G121">
        <v>16</v>
      </c>
      <c r="H121">
        <v>-0.3</v>
      </c>
      <c r="I121">
        <v>11284</v>
      </c>
      <c r="J121">
        <v>5</v>
      </c>
      <c r="K121">
        <v>34423</v>
      </c>
    </row>
    <row r="122" spans="1:11" x14ac:dyDescent="0.25">
      <c r="A122" s="1">
        <v>41379</v>
      </c>
      <c r="B122" t="s">
        <v>381</v>
      </c>
      <c r="C122">
        <v>16.2</v>
      </c>
      <c r="D122">
        <v>17.68</v>
      </c>
      <c r="E122">
        <v>15.98</v>
      </c>
      <c r="F122">
        <v>17.55</v>
      </c>
      <c r="G122">
        <v>17.55</v>
      </c>
      <c r="H122">
        <v>1.55</v>
      </c>
      <c r="I122">
        <v>28336</v>
      </c>
      <c r="J122">
        <v>0</v>
      </c>
      <c r="K122">
        <v>35707</v>
      </c>
    </row>
    <row r="123" spans="1:11" x14ac:dyDescent="0.25">
      <c r="A123" s="1">
        <v>41380</v>
      </c>
      <c r="B123" t="s">
        <v>381</v>
      </c>
      <c r="C123">
        <v>17.3</v>
      </c>
      <c r="D123">
        <v>17.3</v>
      </c>
      <c r="E123">
        <v>16.079999999999998</v>
      </c>
      <c r="F123">
        <v>16.329999999999998</v>
      </c>
      <c r="G123">
        <v>16.350000000000001</v>
      </c>
      <c r="H123">
        <v>-1.2</v>
      </c>
      <c r="I123">
        <v>17533</v>
      </c>
      <c r="J123">
        <v>0</v>
      </c>
      <c r="K123">
        <v>36121</v>
      </c>
    </row>
    <row r="124" spans="1:11" x14ac:dyDescent="0.25">
      <c r="A124" s="1">
        <v>41381</v>
      </c>
      <c r="B124" t="s">
        <v>381</v>
      </c>
      <c r="C124">
        <v>16.649999999999999</v>
      </c>
      <c r="D124">
        <v>17.5</v>
      </c>
      <c r="E124">
        <v>16.47</v>
      </c>
      <c r="F124">
        <v>17.13</v>
      </c>
      <c r="G124">
        <v>17.149999999999999</v>
      </c>
      <c r="H124">
        <v>0.8</v>
      </c>
      <c r="I124">
        <v>28529</v>
      </c>
      <c r="J124">
        <v>0</v>
      </c>
      <c r="K124">
        <v>37720</v>
      </c>
    </row>
    <row r="125" spans="1:11" x14ac:dyDescent="0.25">
      <c r="A125" s="1">
        <v>41382</v>
      </c>
      <c r="B125" t="s">
        <v>381</v>
      </c>
      <c r="C125">
        <v>17</v>
      </c>
      <c r="D125">
        <v>17.98</v>
      </c>
      <c r="E125">
        <v>16.93</v>
      </c>
      <c r="F125">
        <v>17.86</v>
      </c>
      <c r="G125">
        <v>17.899999999999999</v>
      </c>
      <c r="H125">
        <v>0.75</v>
      </c>
      <c r="I125">
        <v>24204</v>
      </c>
      <c r="J125">
        <v>0</v>
      </c>
      <c r="K125">
        <v>37849</v>
      </c>
    </row>
    <row r="126" spans="1:11" x14ac:dyDescent="0.25">
      <c r="A126" s="1">
        <v>41383</v>
      </c>
      <c r="B126" t="s">
        <v>381</v>
      </c>
      <c r="C126">
        <v>17.5</v>
      </c>
      <c r="D126">
        <v>17.79</v>
      </c>
      <c r="E126">
        <v>17.05</v>
      </c>
      <c r="F126">
        <v>17.510000000000002</v>
      </c>
      <c r="G126">
        <v>17.55</v>
      </c>
      <c r="H126">
        <v>-0.35</v>
      </c>
      <c r="I126">
        <v>16383</v>
      </c>
      <c r="J126">
        <v>0</v>
      </c>
      <c r="K126">
        <v>39508</v>
      </c>
    </row>
    <row r="127" spans="1:11" x14ac:dyDescent="0.25">
      <c r="A127" s="1">
        <v>41386</v>
      </c>
      <c r="B127" t="s">
        <v>381</v>
      </c>
      <c r="C127">
        <v>17.25</v>
      </c>
      <c r="D127">
        <v>17.54</v>
      </c>
      <c r="E127">
        <v>16.73</v>
      </c>
      <c r="F127">
        <v>16.93</v>
      </c>
      <c r="G127">
        <v>16.95</v>
      </c>
      <c r="H127">
        <v>-0.6</v>
      </c>
      <c r="I127">
        <v>16245</v>
      </c>
      <c r="J127">
        <v>0</v>
      </c>
      <c r="K127">
        <v>40137</v>
      </c>
    </row>
    <row r="128" spans="1:11" x14ac:dyDescent="0.25">
      <c r="A128" s="1">
        <v>41387</v>
      </c>
      <c r="B128" t="s">
        <v>381</v>
      </c>
      <c r="C128">
        <v>16.77</v>
      </c>
      <c r="D128">
        <v>17.399999999999999</v>
      </c>
      <c r="E128">
        <v>16.2</v>
      </c>
      <c r="F128">
        <v>16.350000000000001</v>
      </c>
      <c r="G128">
        <v>16.399999999999999</v>
      </c>
      <c r="H128">
        <v>-0.55000000000000004</v>
      </c>
      <c r="I128">
        <v>14783</v>
      </c>
      <c r="J128">
        <v>0</v>
      </c>
      <c r="K128">
        <v>40106</v>
      </c>
    </row>
    <row r="129" spans="1:11" x14ac:dyDescent="0.25">
      <c r="A129" s="1">
        <v>41388</v>
      </c>
      <c r="B129" t="s">
        <v>381</v>
      </c>
      <c r="C129">
        <v>16.25</v>
      </c>
      <c r="D129">
        <v>16.38</v>
      </c>
      <c r="E129">
        <v>16.100000000000001</v>
      </c>
      <c r="F129">
        <v>16.21</v>
      </c>
      <c r="G129">
        <v>16.25</v>
      </c>
      <c r="H129">
        <v>-0.15</v>
      </c>
      <c r="I129">
        <v>10025</v>
      </c>
      <c r="J129">
        <v>0</v>
      </c>
      <c r="K129">
        <v>41122</v>
      </c>
    </row>
    <row r="130" spans="1:11" x14ac:dyDescent="0.25">
      <c r="A130" s="1">
        <v>41389</v>
      </c>
      <c r="B130" t="s">
        <v>381</v>
      </c>
      <c r="C130">
        <v>16.100000000000001</v>
      </c>
      <c r="D130">
        <v>16.399999999999999</v>
      </c>
      <c r="E130">
        <v>15.99</v>
      </c>
      <c r="F130">
        <v>16.25</v>
      </c>
      <c r="G130">
        <v>16.3</v>
      </c>
      <c r="H130">
        <v>0.05</v>
      </c>
      <c r="I130">
        <v>9650</v>
      </c>
      <c r="J130">
        <v>0</v>
      </c>
      <c r="K130">
        <v>41255</v>
      </c>
    </row>
    <row r="131" spans="1:11" x14ac:dyDescent="0.25">
      <c r="A131" s="1">
        <v>41390</v>
      </c>
      <c r="B131" t="s">
        <v>381</v>
      </c>
      <c r="C131">
        <v>16.399999999999999</v>
      </c>
      <c r="D131">
        <v>16.7</v>
      </c>
      <c r="E131">
        <v>16.23</v>
      </c>
      <c r="F131">
        <v>16.37</v>
      </c>
      <c r="G131">
        <v>16.399999999999999</v>
      </c>
      <c r="H131">
        <v>0.1</v>
      </c>
      <c r="I131">
        <v>11947</v>
      </c>
      <c r="J131">
        <v>0</v>
      </c>
      <c r="K131">
        <v>41850</v>
      </c>
    </row>
    <row r="132" spans="1:11" x14ac:dyDescent="0.25">
      <c r="A132" s="1">
        <v>41393</v>
      </c>
      <c r="B132" t="s">
        <v>381</v>
      </c>
      <c r="C132">
        <v>16.25</v>
      </c>
      <c r="D132">
        <v>16.350000000000001</v>
      </c>
      <c r="E132">
        <v>15.88</v>
      </c>
      <c r="F132">
        <v>16.27</v>
      </c>
      <c r="G132">
        <v>16.3</v>
      </c>
      <c r="H132">
        <v>-0.1</v>
      </c>
      <c r="I132">
        <v>13453</v>
      </c>
      <c r="J132">
        <v>0</v>
      </c>
      <c r="K132">
        <v>41866</v>
      </c>
    </row>
    <row r="133" spans="1:11" x14ac:dyDescent="0.25">
      <c r="A133" s="1">
        <v>41394</v>
      </c>
      <c r="B133" t="s">
        <v>381</v>
      </c>
      <c r="C133">
        <v>16.260000000000002</v>
      </c>
      <c r="D133">
        <v>16.46</v>
      </c>
      <c r="E133">
        <v>16.05</v>
      </c>
      <c r="F133">
        <v>16.22</v>
      </c>
      <c r="G133">
        <v>16.25</v>
      </c>
      <c r="H133">
        <v>-0.05</v>
      </c>
      <c r="I133">
        <v>11697</v>
      </c>
      <c r="J133">
        <v>0</v>
      </c>
      <c r="K133">
        <v>43121</v>
      </c>
    </row>
    <row r="134" spans="1:11" x14ac:dyDescent="0.25">
      <c r="A134" s="1">
        <v>41395</v>
      </c>
      <c r="B134" t="s">
        <v>381</v>
      </c>
      <c r="C134">
        <v>16.2</v>
      </c>
      <c r="D134">
        <v>16.75</v>
      </c>
      <c r="E134">
        <v>16.12</v>
      </c>
      <c r="F134">
        <v>16.66</v>
      </c>
      <c r="G134">
        <v>16.7</v>
      </c>
      <c r="H134">
        <v>0.45</v>
      </c>
      <c r="I134">
        <v>12843</v>
      </c>
      <c r="J134">
        <v>0</v>
      </c>
      <c r="K134">
        <v>43127</v>
      </c>
    </row>
    <row r="135" spans="1:11" x14ac:dyDescent="0.25">
      <c r="A135" s="1">
        <v>41396</v>
      </c>
      <c r="B135" t="s">
        <v>381</v>
      </c>
      <c r="C135">
        <v>16.55</v>
      </c>
      <c r="D135">
        <v>16.63</v>
      </c>
      <c r="E135">
        <v>16.23</v>
      </c>
      <c r="F135">
        <v>16.37</v>
      </c>
      <c r="G135">
        <v>16.399999999999999</v>
      </c>
      <c r="H135">
        <v>-0.3</v>
      </c>
      <c r="I135">
        <v>14088</v>
      </c>
      <c r="J135">
        <v>0</v>
      </c>
      <c r="K135">
        <v>44162</v>
      </c>
    </row>
    <row r="136" spans="1:11" x14ac:dyDescent="0.25">
      <c r="A136" s="1">
        <v>41397</v>
      </c>
      <c r="B136" t="s">
        <v>381</v>
      </c>
      <c r="C136">
        <v>16.399999999999999</v>
      </c>
      <c r="D136">
        <v>16.45</v>
      </c>
      <c r="E136">
        <v>16.03</v>
      </c>
      <c r="F136">
        <v>16.16</v>
      </c>
      <c r="G136">
        <v>16.2</v>
      </c>
      <c r="H136">
        <v>-0.2</v>
      </c>
      <c r="I136">
        <v>14734</v>
      </c>
      <c r="J136">
        <v>0</v>
      </c>
      <c r="K136">
        <v>44714</v>
      </c>
    </row>
    <row r="137" spans="1:11" x14ac:dyDescent="0.25">
      <c r="A137" s="1">
        <v>41400</v>
      </c>
      <c r="B137" t="s">
        <v>381</v>
      </c>
      <c r="C137">
        <v>16.2</v>
      </c>
      <c r="D137">
        <v>16.25</v>
      </c>
      <c r="E137">
        <v>15.8</v>
      </c>
      <c r="F137">
        <v>15.86</v>
      </c>
      <c r="G137">
        <v>15.9</v>
      </c>
      <c r="H137">
        <v>-0.3</v>
      </c>
      <c r="I137">
        <v>12479</v>
      </c>
      <c r="J137">
        <v>620</v>
      </c>
      <c r="K137">
        <v>44904</v>
      </c>
    </row>
    <row r="138" spans="1:11" x14ac:dyDescent="0.25">
      <c r="A138" s="1">
        <v>41401</v>
      </c>
      <c r="B138" t="s">
        <v>381</v>
      </c>
      <c r="C138">
        <v>15.8</v>
      </c>
      <c r="D138">
        <v>15.87</v>
      </c>
      <c r="E138">
        <v>15.64</v>
      </c>
      <c r="F138">
        <v>15.76</v>
      </c>
      <c r="G138">
        <v>15.8</v>
      </c>
      <c r="H138">
        <v>-0.1</v>
      </c>
      <c r="I138">
        <v>12748</v>
      </c>
      <c r="J138">
        <v>0</v>
      </c>
      <c r="K138">
        <v>45622</v>
      </c>
    </row>
    <row r="139" spans="1:11" x14ac:dyDescent="0.25">
      <c r="A139" s="1">
        <v>41402</v>
      </c>
      <c r="B139" t="s">
        <v>381</v>
      </c>
      <c r="C139">
        <v>15.7</v>
      </c>
      <c r="D139">
        <v>16.010000000000002</v>
      </c>
      <c r="E139">
        <v>15.7</v>
      </c>
      <c r="F139">
        <v>15.91</v>
      </c>
      <c r="G139">
        <v>15.95</v>
      </c>
      <c r="H139">
        <v>0.15</v>
      </c>
      <c r="I139">
        <v>11157</v>
      </c>
      <c r="J139">
        <v>0</v>
      </c>
      <c r="K139">
        <v>46782</v>
      </c>
    </row>
    <row r="140" spans="1:11" x14ac:dyDescent="0.25">
      <c r="A140" s="1">
        <v>41403</v>
      </c>
      <c r="B140" t="s">
        <v>381</v>
      </c>
      <c r="C140">
        <v>15.96</v>
      </c>
      <c r="D140">
        <v>16.37</v>
      </c>
      <c r="E140">
        <v>15.9</v>
      </c>
      <c r="F140">
        <v>16.22</v>
      </c>
      <c r="G140">
        <v>16.25</v>
      </c>
      <c r="H140">
        <v>0.3</v>
      </c>
      <c r="I140">
        <v>12617</v>
      </c>
      <c r="J140">
        <v>0</v>
      </c>
      <c r="K140">
        <v>47330</v>
      </c>
    </row>
    <row r="141" spans="1:11" x14ac:dyDescent="0.25">
      <c r="A141" s="1">
        <v>41404</v>
      </c>
      <c r="B141" t="s">
        <v>381</v>
      </c>
      <c r="C141">
        <v>16.14</v>
      </c>
      <c r="D141">
        <v>16.48</v>
      </c>
      <c r="E141">
        <v>16.100000000000001</v>
      </c>
      <c r="F141">
        <v>16.16</v>
      </c>
      <c r="G141">
        <v>16.2</v>
      </c>
      <c r="H141">
        <v>-0.05</v>
      </c>
      <c r="I141">
        <v>17805</v>
      </c>
      <c r="J141">
        <v>0</v>
      </c>
      <c r="K141">
        <v>48082</v>
      </c>
    </row>
    <row r="142" spans="1:11" x14ac:dyDescent="0.25">
      <c r="A142" s="1">
        <v>41407</v>
      </c>
      <c r="B142" t="s">
        <v>381</v>
      </c>
      <c r="C142">
        <v>16.25</v>
      </c>
      <c r="D142">
        <v>16.399999999999999</v>
      </c>
      <c r="E142">
        <v>16.04</v>
      </c>
      <c r="F142">
        <v>16.16</v>
      </c>
      <c r="G142">
        <v>16.2</v>
      </c>
      <c r="H142">
        <v>0</v>
      </c>
      <c r="I142">
        <v>14648</v>
      </c>
      <c r="J142">
        <v>0</v>
      </c>
      <c r="K142">
        <v>50091</v>
      </c>
    </row>
    <row r="143" spans="1:11" x14ac:dyDescent="0.25">
      <c r="A143" s="1">
        <v>41408</v>
      </c>
      <c r="B143" t="s">
        <v>381</v>
      </c>
      <c r="C143">
        <v>16.149999999999999</v>
      </c>
      <c r="D143">
        <v>16.2</v>
      </c>
      <c r="E143">
        <v>16</v>
      </c>
      <c r="F143">
        <v>16.059999999999999</v>
      </c>
      <c r="G143">
        <v>16.100000000000001</v>
      </c>
      <c r="H143">
        <v>-0.1</v>
      </c>
      <c r="I143">
        <v>10783</v>
      </c>
      <c r="J143">
        <v>0</v>
      </c>
      <c r="K143">
        <v>51040</v>
      </c>
    </row>
    <row r="144" spans="1:11" x14ac:dyDescent="0.25">
      <c r="A144" s="1">
        <v>41409</v>
      </c>
      <c r="B144" t="s">
        <v>381</v>
      </c>
      <c r="C144">
        <v>16.100000000000001</v>
      </c>
      <c r="D144">
        <v>16.3</v>
      </c>
      <c r="E144">
        <v>16.05</v>
      </c>
      <c r="F144">
        <v>16.2</v>
      </c>
      <c r="G144">
        <v>16.25</v>
      </c>
      <c r="H144">
        <v>0.15</v>
      </c>
      <c r="I144">
        <v>13804</v>
      </c>
      <c r="J144">
        <v>0</v>
      </c>
      <c r="K144">
        <v>52562</v>
      </c>
    </row>
    <row r="145" spans="1:11" x14ac:dyDescent="0.25">
      <c r="A145" s="1">
        <v>41410</v>
      </c>
      <c r="B145" t="s">
        <v>381</v>
      </c>
      <c r="C145">
        <v>16.2</v>
      </c>
      <c r="D145">
        <v>16.37</v>
      </c>
      <c r="E145">
        <v>16.07</v>
      </c>
      <c r="F145">
        <v>16.3</v>
      </c>
      <c r="G145">
        <v>16.350000000000001</v>
      </c>
      <c r="H145">
        <v>0.1</v>
      </c>
      <c r="I145">
        <v>13065</v>
      </c>
      <c r="J145">
        <v>0</v>
      </c>
      <c r="K145">
        <v>54658</v>
      </c>
    </row>
    <row r="146" spans="1:11" x14ac:dyDescent="0.25">
      <c r="A146" s="1">
        <v>41411</v>
      </c>
      <c r="B146" t="s">
        <v>381</v>
      </c>
      <c r="C146">
        <v>16.170000000000002</v>
      </c>
      <c r="D146">
        <v>16.25</v>
      </c>
      <c r="E146">
        <v>15.95</v>
      </c>
      <c r="F146">
        <v>16.11</v>
      </c>
      <c r="G146">
        <v>16.149999999999999</v>
      </c>
      <c r="H146">
        <v>-0.2</v>
      </c>
      <c r="I146">
        <v>17753</v>
      </c>
      <c r="J146">
        <v>0</v>
      </c>
      <c r="K146">
        <v>58066</v>
      </c>
    </row>
    <row r="147" spans="1:11" x14ac:dyDescent="0.25">
      <c r="A147" s="1">
        <v>41414</v>
      </c>
      <c r="B147" t="s">
        <v>381</v>
      </c>
      <c r="C147">
        <v>16.100000000000001</v>
      </c>
      <c r="D147">
        <v>16.25</v>
      </c>
      <c r="E147">
        <v>15.9</v>
      </c>
      <c r="F147">
        <v>16.21</v>
      </c>
      <c r="G147">
        <v>16.25</v>
      </c>
      <c r="H147">
        <v>0.1</v>
      </c>
      <c r="I147">
        <v>19429</v>
      </c>
      <c r="J147">
        <v>0</v>
      </c>
      <c r="K147">
        <v>59607</v>
      </c>
    </row>
    <row r="148" spans="1:11" x14ac:dyDescent="0.25">
      <c r="A148" s="1">
        <v>41415</v>
      </c>
      <c r="B148" t="s">
        <v>381</v>
      </c>
      <c r="C148">
        <v>16.149999999999999</v>
      </c>
      <c r="D148">
        <v>16.5</v>
      </c>
      <c r="E148">
        <v>16.09</v>
      </c>
      <c r="F148">
        <v>16.45</v>
      </c>
      <c r="G148">
        <v>16.5</v>
      </c>
      <c r="H148">
        <v>0.25</v>
      </c>
      <c r="I148">
        <v>19685</v>
      </c>
      <c r="J148">
        <v>0</v>
      </c>
      <c r="K148">
        <v>64675</v>
      </c>
    </row>
    <row r="149" spans="1:11" x14ac:dyDescent="0.25">
      <c r="A149" s="1">
        <v>41416</v>
      </c>
      <c r="B149" t="s">
        <v>381</v>
      </c>
      <c r="C149">
        <v>16.32</v>
      </c>
      <c r="D149">
        <v>16.649999999999999</v>
      </c>
      <c r="E149">
        <v>16.05</v>
      </c>
      <c r="F149">
        <v>16.39</v>
      </c>
      <c r="G149">
        <v>16.399999999999999</v>
      </c>
      <c r="H149">
        <v>-0.1</v>
      </c>
      <c r="I149">
        <v>51273</v>
      </c>
      <c r="J149">
        <v>0</v>
      </c>
      <c r="K149">
        <v>68619</v>
      </c>
    </row>
    <row r="150" spans="1:11" x14ac:dyDescent="0.25">
      <c r="A150" s="1">
        <v>41417</v>
      </c>
      <c r="B150" t="s">
        <v>381</v>
      </c>
      <c r="C150">
        <v>16.850000000000001</v>
      </c>
      <c r="D150">
        <v>17.22</v>
      </c>
      <c r="E150">
        <v>16.45</v>
      </c>
      <c r="F150">
        <v>16.53</v>
      </c>
      <c r="G150">
        <v>16.55</v>
      </c>
      <c r="H150">
        <v>0.15</v>
      </c>
      <c r="I150">
        <v>49203</v>
      </c>
      <c r="J150">
        <v>0</v>
      </c>
      <c r="K150">
        <v>68717</v>
      </c>
    </row>
    <row r="151" spans="1:11" x14ac:dyDescent="0.25">
      <c r="A151" s="1">
        <v>41418</v>
      </c>
      <c r="B151" t="s">
        <v>381</v>
      </c>
      <c r="C151">
        <v>16.7</v>
      </c>
      <c r="D151">
        <v>16.850000000000001</v>
      </c>
      <c r="E151">
        <v>16.45</v>
      </c>
      <c r="F151">
        <v>16.47</v>
      </c>
      <c r="G151">
        <v>16.5</v>
      </c>
      <c r="H151">
        <v>-0.05</v>
      </c>
      <c r="I151">
        <v>31607</v>
      </c>
      <c r="J151">
        <v>31</v>
      </c>
      <c r="K151">
        <v>70733</v>
      </c>
    </row>
    <row r="152" spans="1:11" x14ac:dyDescent="0.25">
      <c r="A152" s="1">
        <v>41422</v>
      </c>
      <c r="B152" t="s">
        <v>381</v>
      </c>
      <c r="C152">
        <v>16.3</v>
      </c>
      <c r="D152">
        <v>16.45</v>
      </c>
      <c r="E152">
        <v>16.100000000000001</v>
      </c>
      <c r="F152">
        <v>16.32</v>
      </c>
      <c r="G152">
        <v>16.350000000000001</v>
      </c>
      <c r="H152">
        <v>-0.15</v>
      </c>
      <c r="I152">
        <v>39748</v>
      </c>
      <c r="J152">
        <v>528</v>
      </c>
      <c r="K152">
        <v>71062</v>
      </c>
    </row>
    <row r="153" spans="1:11" x14ac:dyDescent="0.25">
      <c r="A153" s="1">
        <v>41423</v>
      </c>
      <c r="B153" t="s">
        <v>381</v>
      </c>
      <c r="C153">
        <v>16.600000000000001</v>
      </c>
      <c r="D153">
        <v>16.7</v>
      </c>
      <c r="E153">
        <v>16.2</v>
      </c>
      <c r="F153">
        <v>16.39</v>
      </c>
      <c r="G153">
        <v>16.399999999999999</v>
      </c>
      <c r="H153">
        <v>0.05</v>
      </c>
      <c r="I153">
        <v>52375</v>
      </c>
      <c r="J153">
        <v>1632</v>
      </c>
      <c r="K153">
        <v>74495</v>
      </c>
    </row>
    <row r="154" spans="1:11" x14ac:dyDescent="0.25">
      <c r="A154" s="1">
        <v>41424</v>
      </c>
      <c r="B154" t="s">
        <v>381</v>
      </c>
      <c r="C154">
        <v>16.25</v>
      </c>
      <c r="D154">
        <v>16.59</v>
      </c>
      <c r="E154">
        <v>16.2</v>
      </c>
      <c r="F154">
        <v>16.52</v>
      </c>
      <c r="G154">
        <v>16.55</v>
      </c>
      <c r="H154">
        <v>0.15</v>
      </c>
      <c r="I154">
        <v>47372</v>
      </c>
      <c r="J154">
        <v>545</v>
      </c>
      <c r="K154">
        <v>78060</v>
      </c>
    </row>
    <row r="155" spans="1:11" x14ac:dyDescent="0.25">
      <c r="A155" s="1">
        <v>41425</v>
      </c>
      <c r="B155" t="s">
        <v>381</v>
      </c>
      <c r="C155">
        <v>16.649999999999999</v>
      </c>
      <c r="D155">
        <v>17.149999999999999</v>
      </c>
      <c r="E155">
        <v>16.350000000000001</v>
      </c>
      <c r="F155">
        <v>17.11</v>
      </c>
      <c r="G155">
        <v>17.149999999999999</v>
      </c>
      <c r="H155">
        <v>0.6</v>
      </c>
      <c r="I155">
        <v>54355</v>
      </c>
      <c r="J155">
        <v>1558</v>
      </c>
      <c r="K155">
        <v>85397</v>
      </c>
    </row>
    <row r="156" spans="1:11" x14ac:dyDescent="0.25">
      <c r="A156" s="1">
        <v>41428</v>
      </c>
      <c r="B156" t="s">
        <v>381</v>
      </c>
      <c r="C156">
        <v>16.850000000000001</v>
      </c>
      <c r="D156">
        <v>17.59</v>
      </c>
      <c r="E156">
        <v>16.75</v>
      </c>
      <c r="F156">
        <v>16.98</v>
      </c>
      <c r="G156">
        <v>17</v>
      </c>
      <c r="H156">
        <v>-0.15</v>
      </c>
      <c r="I156">
        <v>60851</v>
      </c>
      <c r="J156">
        <v>689</v>
      </c>
      <c r="K156">
        <v>86986</v>
      </c>
    </row>
    <row r="157" spans="1:11" x14ac:dyDescent="0.25">
      <c r="A157" s="1">
        <v>41429</v>
      </c>
      <c r="B157" t="s">
        <v>381</v>
      </c>
      <c r="C157">
        <v>16.95</v>
      </c>
      <c r="D157">
        <v>17.440000000000001</v>
      </c>
      <c r="E157">
        <v>16.829999999999998</v>
      </c>
      <c r="F157">
        <v>17.07</v>
      </c>
      <c r="G157">
        <v>17.100000000000001</v>
      </c>
      <c r="H157">
        <v>0.1</v>
      </c>
      <c r="I157">
        <v>41958</v>
      </c>
      <c r="J157">
        <v>0</v>
      </c>
      <c r="K157">
        <v>88739</v>
      </c>
    </row>
    <row r="158" spans="1:11" x14ac:dyDescent="0.25">
      <c r="A158" s="1">
        <v>41430</v>
      </c>
      <c r="B158" t="s">
        <v>381</v>
      </c>
      <c r="C158">
        <v>17.25</v>
      </c>
      <c r="D158">
        <v>17.7</v>
      </c>
      <c r="E158">
        <v>17.149999999999999</v>
      </c>
      <c r="F158">
        <v>17.66</v>
      </c>
      <c r="G158">
        <v>17.7</v>
      </c>
      <c r="H158">
        <v>0.6</v>
      </c>
      <c r="I158">
        <v>65778</v>
      </c>
      <c r="J158">
        <v>317</v>
      </c>
      <c r="K158">
        <v>93815</v>
      </c>
    </row>
    <row r="159" spans="1:11" x14ac:dyDescent="0.25">
      <c r="A159" s="1">
        <v>41431</v>
      </c>
      <c r="B159" t="s">
        <v>381</v>
      </c>
      <c r="C159">
        <v>17.5</v>
      </c>
      <c r="D159">
        <v>18.43</v>
      </c>
      <c r="E159">
        <v>17.149999999999999</v>
      </c>
      <c r="F159">
        <v>17.23</v>
      </c>
      <c r="G159">
        <v>17.25</v>
      </c>
      <c r="H159">
        <v>-0.45</v>
      </c>
      <c r="I159">
        <v>88118</v>
      </c>
      <c r="J159">
        <v>0</v>
      </c>
      <c r="K159">
        <v>94628</v>
      </c>
    </row>
    <row r="160" spans="1:11" x14ac:dyDescent="0.25">
      <c r="A160" s="1">
        <v>41432</v>
      </c>
      <c r="B160" t="s">
        <v>381</v>
      </c>
      <c r="C160">
        <v>17.3</v>
      </c>
      <c r="D160">
        <v>17.420000000000002</v>
      </c>
      <c r="E160">
        <v>16.649999999999999</v>
      </c>
      <c r="F160">
        <v>16.88</v>
      </c>
      <c r="G160">
        <v>16.899999999999999</v>
      </c>
      <c r="H160">
        <v>-0.35</v>
      </c>
      <c r="I160">
        <v>69197</v>
      </c>
      <c r="J160">
        <v>3384</v>
      </c>
      <c r="K160">
        <v>101096</v>
      </c>
    </row>
    <row r="161" spans="1:11" x14ac:dyDescent="0.25">
      <c r="A161" s="1">
        <v>41435</v>
      </c>
      <c r="B161" t="s">
        <v>381</v>
      </c>
      <c r="C161">
        <v>16.649999999999999</v>
      </c>
      <c r="D161">
        <v>16.850000000000001</v>
      </c>
      <c r="E161">
        <v>16.5</v>
      </c>
      <c r="F161">
        <v>16.68</v>
      </c>
      <c r="G161">
        <v>16.7</v>
      </c>
      <c r="H161">
        <v>-0.2</v>
      </c>
      <c r="I161">
        <v>45022</v>
      </c>
      <c r="J161">
        <v>906</v>
      </c>
      <c r="K161">
        <v>107093</v>
      </c>
    </row>
    <row r="162" spans="1:11" x14ac:dyDescent="0.25">
      <c r="A162" s="1">
        <v>41436</v>
      </c>
      <c r="B162" t="s">
        <v>381</v>
      </c>
      <c r="C162">
        <v>17.05</v>
      </c>
      <c r="D162">
        <v>17.7</v>
      </c>
      <c r="E162">
        <v>16.920000000000002</v>
      </c>
      <c r="F162">
        <v>17.559999999999999</v>
      </c>
      <c r="G162">
        <v>17.600000000000001</v>
      </c>
      <c r="H162">
        <v>0.9</v>
      </c>
      <c r="I162">
        <v>75361</v>
      </c>
      <c r="J162">
        <v>86</v>
      </c>
      <c r="K162">
        <v>117630</v>
      </c>
    </row>
    <row r="163" spans="1:11" x14ac:dyDescent="0.25">
      <c r="A163" s="1">
        <v>41437</v>
      </c>
      <c r="B163" t="s">
        <v>381</v>
      </c>
      <c r="C163">
        <v>17.2</v>
      </c>
      <c r="D163">
        <v>18.7</v>
      </c>
      <c r="E163">
        <v>17.149999999999999</v>
      </c>
      <c r="F163">
        <v>18.53</v>
      </c>
      <c r="G163">
        <v>18.55</v>
      </c>
      <c r="H163">
        <v>0.95</v>
      </c>
      <c r="I163">
        <v>99250</v>
      </c>
      <c r="J163">
        <v>57</v>
      </c>
      <c r="K163">
        <v>116186</v>
      </c>
    </row>
    <row r="164" spans="1:11" x14ac:dyDescent="0.25">
      <c r="A164" s="1">
        <v>41438</v>
      </c>
      <c r="B164" t="s">
        <v>381</v>
      </c>
      <c r="C164">
        <v>18.7</v>
      </c>
      <c r="D164">
        <v>18.71</v>
      </c>
      <c r="E164">
        <v>17.600000000000001</v>
      </c>
      <c r="F164">
        <v>17.690000000000001</v>
      </c>
      <c r="G164">
        <v>17.7</v>
      </c>
      <c r="H164">
        <v>-0.85</v>
      </c>
      <c r="I164">
        <v>84831</v>
      </c>
      <c r="J164">
        <v>197</v>
      </c>
      <c r="K164">
        <v>116162</v>
      </c>
    </row>
    <row r="165" spans="1:11" x14ac:dyDescent="0.25">
      <c r="A165" s="1">
        <v>41439</v>
      </c>
      <c r="B165" t="s">
        <v>381</v>
      </c>
      <c r="C165">
        <v>17.75</v>
      </c>
      <c r="D165">
        <v>18.3</v>
      </c>
      <c r="E165">
        <v>17.399999999999999</v>
      </c>
      <c r="F165">
        <v>18.28</v>
      </c>
      <c r="G165">
        <v>18.3</v>
      </c>
      <c r="H165">
        <v>0.6</v>
      </c>
      <c r="I165">
        <v>79004</v>
      </c>
      <c r="J165">
        <v>52</v>
      </c>
      <c r="K165">
        <v>123094</v>
      </c>
    </row>
    <row r="166" spans="1:11" x14ac:dyDescent="0.25">
      <c r="A166" s="1">
        <v>41442</v>
      </c>
      <c r="B166" t="s">
        <v>381</v>
      </c>
      <c r="C166">
        <v>17.899999999999999</v>
      </c>
      <c r="D166">
        <v>18.190000000000001</v>
      </c>
      <c r="E166">
        <v>17.649999999999999</v>
      </c>
      <c r="F166">
        <v>17.78</v>
      </c>
      <c r="G166">
        <v>17.8</v>
      </c>
      <c r="H166">
        <v>-0.5</v>
      </c>
      <c r="I166">
        <v>77637</v>
      </c>
      <c r="J166">
        <v>2721</v>
      </c>
      <c r="K166">
        <v>137870</v>
      </c>
    </row>
    <row r="167" spans="1:11" x14ac:dyDescent="0.25">
      <c r="A167" s="1">
        <v>41443</v>
      </c>
      <c r="B167" t="s">
        <v>381</v>
      </c>
      <c r="C167">
        <v>17.8</v>
      </c>
      <c r="D167">
        <v>17.88</v>
      </c>
      <c r="E167">
        <v>17.55</v>
      </c>
      <c r="F167">
        <v>17.63</v>
      </c>
      <c r="G167">
        <v>17.649999999999999</v>
      </c>
      <c r="H167">
        <v>-0.15</v>
      </c>
      <c r="I167">
        <v>66572</v>
      </c>
      <c r="J167">
        <v>2388</v>
      </c>
      <c r="K167">
        <v>150847</v>
      </c>
    </row>
    <row r="168" spans="1:11" x14ac:dyDescent="0.25">
      <c r="A168" s="1">
        <v>41444</v>
      </c>
      <c r="B168" t="s">
        <v>381</v>
      </c>
      <c r="C168">
        <v>17.7</v>
      </c>
      <c r="D168">
        <v>17.850000000000001</v>
      </c>
      <c r="E168">
        <v>16.75</v>
      </c>
      <c r="F168">
        <v>17.54</v>
      </c>
      <c r="G168">
        <v>17.55</v>
      </c>
      <c r="H168">
        <v>-0.1</v>
      </c>
      <c r="I168">
        <v>116639</v>
      </c>
      <c r="J168">
        <v>5813</v>
      </c>
      <c r="K168">
        <v>147629</v>
      </c>
    </row>
    <row r="169" spans="1:11" x14ac:dyDescent="0.25">
      <c r="A169" s="1">
        <v>41445</v>
      </c>
      <c r="B169" t="s">
        <v>381</v>
      </c>
      <c r="C169">
        <v>18.05</v>
      </c>
      <c r="D169">
        <v>20.25</v>
      </c>
      <c r="E169">
        <v>18</v>
      </c>
      <c r="F169">
        <v>19.59</v>
      </c>
      <c r="G169">
        <v>19.649999999999999</v>
      </c>
      <c r="H169">
        <v>2.1</v>
      </c>
      <c r="I169">
        <v>184323</v>
      </c>
      <c r="J169">
        <v>2649</v>
      </c>
      <c r="K169">
        <v>141307</v>
      </c>
    </row>
    <row r="170" spans="1:11" x14ac:dyDescent="0.25">
      <c r="A170" s="1">
        <v>41446</v>
      </c>
      <c r="B170" t="s">
        <v>381</v>
      </c>
      <c r="C170">
        <v>19</v>
      </c>
      <c r="D170">
        <v>20.07</v>
      </c>
      <c r="E170">
        <v>18.649999999999999</v>
      </c>
      <c r="F170">
        <v>18.98</v>
      </c>
      <c r="G170">
        <v>19</v>
      </c>
      <c r="H170">
        <v>-0.65</v>
      </c>
      <c r="I170">
        <v>118864</v>
      </c>
      <c r="J170">
        <v>4143</v>
      </c>
      <c r="K170">
        <v>127383</v>
      </c>
    </row>
    <row r="171" spans="1:11" x14ac:dyDescent="0.25">
      <c r="A171" s="1">
        <v>41449</v>
      </c>
      <c r="B171" t="s">
        <v>381</v>
      </c>
      <c r="C171">
        <v>19.75</v>
      </c>
      <c r="D171">
        <v>20.350000000000001</v>
      </c>
      <c r="E171">
        <v>19.350000000000001</v>
      </c>
      <c r="F171">
        <v>20.12</v>
      </c>
      <c r="G171">
        <v>20.149999999999999</v>
      </c>
      <c r="H171">
        <v>1.1499999999999999</v>
      </c>
      <c r="I171">
        <v>110144</v>
      </c>
      <c r="J171">
        <v>847</v>
      </c>
      <c r="K171">
        <v>115456</v>
      </c>
    </row>
    <row r="172" spans="1:11" x14ac:dyDescent="0.25">
      <c r="A172" s="1">
        <v>41450</v>
      </c>
      <c r="B172" t="s">
        <v>381</v>
      </c>
      <c r="C172">
        <v>19.649999999999999</v>
      </c>
      <c r="D172">
        <v>19.850000000000001</v>
      </c>
      <c r="E172">
        <v>19.2</v>
      </c>
      <c r="F172">
        <v>19.420000000000002</v>
      </c>
      <c r="G172">
        <v>19.45</v>
      </c>
      <c r="H172">
        <v>-0.7</v>
      </c>
      <c r="I172">
        <v>78014</v>
      </c>
      <c r="J172">
        <v>1486</v>
      </c>
      <c r="K172">
        <v>107278</v>
      </c>
    </row>
    <row r="173" spans="1:11" x14ac:dyDescent="0.25">
      <c r="A173" s="1">
        <v>41451</v>
      </c>
      <c r="B173" t="s">
        <v>381</v>
      </c>
      <c r="C173">
        <v>19</v>
      </c>
      <c r="D173">
        <v>19.350000000000001</v>
      </c>
      <c r="E173">
        <v>18.75</v>
      </c>
      <c r="F173">
        <v>18.829999999999998</v>
      </c>
      <c r="G173">
        <v>18.850000000000001</v>
      </c>
      <c r="H173">
        <v>-0.6</v>
      </c>
      <c r="I173">
        <v>64831</v>
      </c>
      <c r="J173">
        <v>1503</v>
      </c>
      <c r="K173">
        <v>108321</v>
      </c>
    </row>
    <row r="174" spans="1:11" x14ac:dyDescent="0.25">
      <c r="A174" s="1">
        <v>41452</v>
      </c>
      <c r="B174" t="s">
        <v>381</v>
      </c>
      <c r="C174">
        <v>18.55</v>
      </c>
      <c r="D174">
        <v>18.600000000000001</v>
      </c>
      <c r="E174">
        <v>18</v>
      </c>
      <c r="F174">
        <v>18.16</v>
      </c>
      <c r="G174">
        <v>18.2</v>
      </c>
      <c r="H174">
        <v>-0.65</v>
      </c>
      <c r="I174">
        <v>66605</v>
      </c>
      <c r="J174">
        <v>2622</v>
      </c>
      <c r="K174">
        <v>109464</v>
      </c>
    </row>
    <row r="175" spans="1:11" x14ac:dyDescent="0.25">
      <c r="A175" s="1">
        <v>41453</v>
      </c>
      <c r="B175" t="s">
        <v>381</v>
      </c>
      <c r="C175">
        <v>17.95</v>
      </c>
      <c r="D175">
        <v>18.649999999999999</v>
      </c>
      <c r="E175">
        <v>17.63</v>
      </c>
      <c r="F175">
        <v>18.03</v>
      </c>
      <c r="G175">
        <v>18.05</v>
      </c>
      <c r="H175">
        <v>-0.15</v>
      </c>
      <c r="I175">
        <v>66775</v>
      </c>
      <c r="J175">
        <v>5238</v>
      </c>
      <c r="K175">
        <v>106130</v>
      </c>
    </row>
    <row r="176" spans="1:11" x14ac:dyDescent="0.25">
      <c r="A176" s="1">
        <v>41456</v>
      </c>
      <c r="B176" t="s">
        <v>381</v>
      </c>
      <c r="C176">
        <v>17.649999999999999</v>
      </c>
      <c r="D176">
        <v>17.8</v>
      </c>
      <c r="E176">
        <v>16.95</v>
      </c>
      <c r="F176">
        <v>17.649999999999999</v>
      </c>
      <c r="G176">
        <v>17.649999999999999</v>
      </c>
      <c r="H176">
        <v>-0.4</v>
      </c>
      <c r="I176">
        <v>72246</v>
      </c>
      <c r="J176">
        <v>2348</v>
      </c>
      <c r="K176">
        <v>104144</v>
      </c>
    </row>
    <row r="177" spans="1:11" x14ac:dyDescent="0.25">
      <c r="A177" s="1">
        <v>41457</v>
      </c>
      <c r="B177" t="s">
        <v>381</v>
      </c>
      <c r="C177">
        <v>17.399999999999999</v>
      </c>
      <c r="D177">
        <v>17.95</v>
      </c>
      <c r="E177">
        <v>17.05</v>
      </c>
      <c r="F177">
        <v>17.579999999999998</v>
      </c>
      <c r="G177">
        <v>17.600000000000001</v>
      </c>
      <c r="H177">
        <v>-0.05</v>
      </c>
      <c r="I177">
        <v>50067</v>
      </c>
      <c r="J177">
        <v>3377</v>
      </c>
      <c r="K177">
        <v>99253</v>
      </c>
    </row>
    <row r="178" spans="1:11" x14ac:dyDescent="0.25">
      <c r="A178" s="1">
        <v>41458</v>
      </c>
      <c r="B178" t="s">
        <v>381</v>
      </c>
      <c r="C178">
        <v>17.899999999999999</v>
      </c>
      <c r="D178">
        <v>18</v>
      </c>
      <c r="E178">
        <v>17.2</v>
      </c>
      <c r="F178">
        <v>17.21</v>
      </c>
      <c r="G178">
        <v>17.25</v>
      </c>
      <c r="H178">
        <v>-0.35</v>
      </c>
      <c r="I178">
        <v>33510</v>
      </c>
      <c r="J178">
        <v>1120</v>
      </c>
      <c r="K178">
        <v>95455</v>
      </c>
    </row>
    <row r="179" spans="1:11" x14ac:dyDescent="0.25">
      <c r="A179" s="1">
        <v>41460</v>
      </c>
      <c r="B179" t="s">
        <v>381</v>
      </c>
      <c r="C179">
        <v>16.850000000000001</v>
      </c>
      <c r="D179">
        <v>17.100000000000001</v>
      </c>
      <c r="E179">
        <v>15.9</v>
      </c>
      <c r="F179">
        <v>15.9</v>
      </c>
      <c r="G179">
        <v>15.95</v>
      </c>
      <c r="H179">
        <v>-1.3</v>
      </c>
      <c r="I179">
        <v>74766</v>
      </c>
      <c r="J179">
        <v>4275</v>
      </c>
      <c r="K179">
        <v>94689</v>
      </c>
    </row>
    <row r="180" spans="1:11" x14ac:dyDescent="0.25">
      <c r="A180" s="1">
        <v>41463</v>
      </c>
      <c r="B180" t="s">
        <v>381</v>
      </c>
      <c r="C180">
        <v>15.7</v>
      </c>
      <c r="D180">
        <v>15.7</v>
      </c>
      <c r="E180">
        <v>15.25</v>
      </c>
      <c r="F180">
        <v>15.34</v>
      </c>
      <c r="G180">
        <v>15.35</v>
      </c>
      <c r="H180">
        <v>-0.6</v>
      </c>
      <c r="I180">
        <v>71170</v>
      </c>
      <c r="J180">
        <v>3826</v>
      </c>
      <c r="K180">
        <v>91796</v>
      </c>
    </row>
    <row r="181" spans="1:11" x14ac:dyDescent="0.25">
      <c r="A181" s="1">
        <v>41464</v>
      </c>
      <c r="B181" t="s">
        <v>381</v>
      </c>
      <c r="C181">
        <v>15.25</v>
      </c>
      <c r="D181">
        <v>15.3</v>
      </c>
      <c r="E181">
        <v>14.87</v>
      </c>
      <c r="F181">
        <v>15.08</v>
      </c>
      <c r="G181">
        <v>15.1</v>
      </c>
      <c r="H181">
        <v>-0.25</v>
      </c>
      <c r="I181">
        <v>58464</v>
      </c>
      <c r="J181">
        <v>1713</v>
      </c>
      <c r="K181">
        <v>83272</v>
      </c>
    </row>
    <row r="182" spans="1:11" x14ac:dyDescent="0.25">
      <c r="A182" s="1">
        <v>41465</v>
      </c>
      <c r="B182" t="s">
        <v>381</v>
      </c>
      <c r="C182">
        <v>15.15</v>
      </c>
      <c r="D182">
        <v>15.2</v>
      </c>
      <c r="E182">
        <v>14.75</v>
      </c>
      <c r="F182">
        <v>14.81</v>
      </c>
      <c r="G182">
        <v>14.85</v>
      </c>
      <c r="H182">
        <v>-0.25</v>
      </c>
      <c r="I182">
        <v>56859</v>
      </c>
      <c r="J182">
        <v>368</v>
      </c>
      <c r="K182">
        <v>73368</v>
      </c>
    </row>
    <row r="183" spans="1:11" x14ac:dyDescent="0.25">
      <c r="A183" s="1">
        <v>41466</v>
      </c>
      <c r="B183" t="s">
        <v>381</v>
      </c>
      <c r="C183">
        <v>14.35</v>
      </c>
      <c r="D183">
        <v>14.75</v>
      </c>
      <c r="E183">
        <v>14.2</v>
      </c>
      <c r="F183">
        <v>14.46</v>
      </c>
      <c r="G183">
        <v>14.5</v>
      </c>
      <c r="H183">
        <v>-0.35</v>
      </c>
      <c r="I183">
        <v>62517</v>
      </c>
      <c r="J183">
        <v>410</v>
      </c>
      <c r="K183">
        <v>62384</v>
      </c>
    </row>
    <row r="184" spans="1:11" x14ac:dyDescent="0.25">
      <c r="A184" s="1">
        <v>41467</v>
      </c>
      <c r="B184" t="s">
        <v>381</v>
      </c>
      <c r="C184">
        <v>14.4</v>
      </c>
      <c r="D184">
        <v>14.77</v>
      </c>
      <c r="E184">
        <v>14.32</v>
      </c>
      <c r="F184">
        <v>14.63</v>
      </c>
      <c r="G184">
        <v>14.65</v>
      </c>
      <c r="H184">
        <v>0.15</v>
      </c>
      <c r="I184">
        <v>36578</v>
      </c>
      <c r="J184">
        <v>95</v>
      </c>
      <c r="K184">
        <v>52588</v>
      </c>
    </row>
    <row r="185" spans="1:11" x14ac:dyDescent="0.25">
      <c r="A185" s="1">
        <v>41470</v>
      </c>
      <c r="B185" t="s">
        <v>381</v>
      </c>
      <c r="C185">
        <v>14.55</v>
      </c>
      <c r="D185">
        <v>14.6</v>
      </c>
      <c r="E185">
        <v>13.95</v>
      </c>
      <c r="F185">
        <v>14.02</v>
      </c>
      <c r="G185">
        <v>14.05</v>
      </c>
      <c r="H185">
        <v>-0.6</v>
      </c>
      <c r="I185">
        <v>41125</v>
      </c>
      <c r="J185">
        <v>637</v>
      </c>
      <c r="K185">
        <v>44410</v>
      </c>
    </row>
    <row r="186" spans="1:11" x14ac:dyDescent="0.25">
      <c r="A186" s="1">
        <v>41471</v>
      </c>
      <c r="B186" t="s">
        <v>381</v>
      </c>
      <c r="C186">
        <v>14</v>
      </c>
      <c r="D186">
        <v>14.6</v>
      </c>
      <c r="E186">
        <v>13.9</v>
      </c>
      <c r="F186">
        <v>14.21</v>
      </c>
      <c r="G186">
        <v>14.25</v>
      </c>
      <c r="H186">
        <v>0.2</v>
      </c>
      <c r="I186">
        <v>53656</v>
      </c>
      <c r="J186">
        <v>34</v>
      </c>
      <c r="K186">
        <v>32074</v>
      </c>
    </row>
    <row r="187" spans="1:11" x14ac:dyDescent="0.25">
      <c r="A187" s="1">
        <v>41472</v>
      </c>
      <c r="B187" t="s">
        <v>381</v>
      </c>
      <c r="C187">
        <v>0</v>
      </c>
      <c r="D187">
        <v>0</v>
      </c>
      <c r="E187">
        <v>0</v>
      </c>
      <c r="F187">
        <v>0</v>
      </c>
      <c r="G187">
        <v>14.43</v>
      </c>
      <c r="H187">
        <v>0.18</v>
      </c>
      <c r="I187">
        <v>0</v>
      </c>
      <c r="J187">
        <v>0</v>
      </c>
      <c r="K187">
        <v>30158</v>
      </c>
    </row>
  </sheetData>
  <pageMargins left="0.7" right="0.7" top="0.75" bottom="0.75" header="0.3" footer="0.3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100-000000000000}">
  <sheetPr codeName="Sheet15"/>
  <dimension ref="A1:K187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239</v>
      </c>
      <c r="B2" t="s">
        <v>384</v>
      </c>
      <c r="C2">
        <v>23</v>
      </c>
      <c r="D2">
        <v>23</v>
      </c>
      <c r="E2">
        <v>22.9</v>
      </c>
      <c r="F2">
        <v>22.95</v>
      </c>
      <c r="G2">
        <v>23</v>
      </c>
      <c r="H2">
        <v>23</v>
      </c>
      <c r="I2">
        <v>102</v>
      </c>
      <c r="J2">
        <v>0</v>
      </c>
      <c r="K2">
        <v>93</v>
      </c>
    </row>
    <row r="3" spans="1:11" x14ac:dyDescent="0.25">
      <c r="A3" s="1">
        <v>41240</v>
      </c>
      <c r="B3" t="s">
        <v>384</v>
      </c>
      <c r="C3">
        <v>22.81</v>
      </c>
      <c r="D3">
        <v>23.2</v>
      </c>
      <c r="E3">
        <v>22.8</v>
      </c>
      <c r="F3">
        <v>23.2</v>
      </c>
      <c r="G3">
        <v>23.15</v>
      </c>
      <c r="H3">
        <v>0.15</v>
      </c>
      <c r="I3">
        <v>477</v>
      </c>
      <c r="J3">
        <v>0</v>
      </c>
      <c r="K3">
        <v>388</v>
      </c>
    </row>
    <row r="4" spans="1:11" x14ac:dyDescent="0.25">
      <c r="A4" s="1">
        <v>41241</v>
      </c>
      <c r="B4" t="s">
        <v>384</v>
      </c>
      <c r="C4">
        <v>23.25</v>
      </c>
      <c r="D4">
        <v>23.47</v>
      </c>
      <c r="E4">
        <v>22.94</v>
      </c>
      <c r="F4">
        <v>23.05</v>
      </c>
      <c r="G4">
        <v>23.05</v>
      </c>
      <c r="H4">
        <v>-0.1</v>
      </c>
      <c r="I4">
        <v>258</v>
      </c>
      <c r="J4">
        <v>0</v>
      </c>
      <c r="K4">
        <v>593</v>
      </c>
    </row>
    <row r="5" spans="1:11" x14ac:dyDescent="0.25">
      <c r="A5" s="1">
        <v>41242</v>
      </c>
      <c r="B5" t="s">
        <v>384</v>
      </c>
      <c r="C5">
        <v>22.9</v>
      </c>
      <c r="D5">
        <v>22.99</v>
      </c>
      <c r="E5">
        <v>22.79</v>
      </c>
      <c r="F5">
        <v>22.84</v>
      </c>
      <c r="G5">
        <v>22.85</v>
      </c>
      <c r="H5">
        <v>-0.2</v>
      </c>
      <c r="I5">
        <v>358</v>
      </c>
      <c r="J5">
        <v>0</v>
      </c>
      <c r="K5">
        <v>835</v>
      </c>
    </row>
    <row r="6" spans="1:11" x14ac:dyDescent="0.25">
      <c r="A6" s="1">
        <v>41243</v>
      </c>
      <c r="B6" t="s">
        <v>384</v>
      </c>
      <c r="C6">
        <v>22.76</v>
      </c>
      <c r="D6">
        <v>23.08</v>
      </c>
      <c r="E6">
        <v>22.71</v>
      </c>
      <c r="F6">
        <v>22.8</v>
      </c>
      <c r="G6">
        <v>22.85</v>
      </c>
      <c r="H6">
        <v>0</v>
      </c>
      <c r="I6">
        <v>802</v>
      </c>
      <c r="J6">
        <v>0</v>
      </c>
      <c r="K6">
        <v>1305</v>
      </c>
    </row>
    <row r="7" spans="1:11" x14ac:dyDescent="0.25">
      <c r="A7" s="1">
        <v>41246</v>
      </c>
      <c r="B7" t="s">
        <v>384</v>
      </c>
      <c r="C7">
        <v>22.72</v>
      </c>
      <c r="D7">
        <v>23.2</v>
      </c>
      <c r="E7">
        <v>22.65</v>
      </c>
      <c r="F7">
        <v>23.15</v>
      </c>
      <c r="G7">
        <v>23.2</v>
      </c>
      <c r="H7">
        <v>0.35</v>
      </c>
      <c r="I7">
        <v>344</v>
      </c>
      <c r="J7">
        <v>0</v>
      </c>
      <c r="K7">
        <v>1459</v>
      </c>
    </row>
    <row r="8" spans="1:11" x14ac:dyDescent="0.25">
      <c r="A8" s="1">
        <v>41247</v>
      </c>
      <c r="B8" t="s">
        <v>384</v>
      </c>
      <c r="C8">
        <v>23.1</v>
      </c>
      <c r="D8">
        <v>23.15</v>
      </c>
      <c r="E8">
        <v>22.9</v>
      </c>
      <c r="F8">
        <v>23.15</v>
      </c>
      <c r="G8">
        <v>23.15</v>
      </c>
      <c r="H8">
        <v>-0.05</v>
      </c>
      <c r="I8">
        <v>339</v>
      </c>
      <c r="J8">
        <v>0</v>
      </c>
      <c r="K8">
        <v>1631</v>
      </c>
    </row>
    <row r="9" spans="1:11" x14ac:dyDescent="0.25">
      <c r="A9" s="1">
        <v>41248</v>
      </c>
      <c r="B9" t="s">
        <v>384</v>
      </c>
      <c r="C9">
        <v>23.15</v>
      </c>
      <c r="D9">
        <v>23.15</v>
      </c>
      <c r="E9">
        <v>22.65</v>
      </c>
      <c r="F9">
        <v>22.8</v>
      </c>
      <c r="G9">
        <v>22.8</v>
      </c>
      <c r="H9">
        <v>-0.35</v>
      </c>
      <c r="I9">
        <v>310</v>
      </c>
      <c r="J9">
        <v>0</v>
      </c>
      <c r="K9">
        <v>1770</v>
      </c>
    </row>
    <row r="10" spans="1:11" x14ac:dyDescent="0.25">
      <c r="A10" s="1">
        <v>41249</v>
      </c>
      <c r="B10" t="s">
        <v>384</v>
      </c>
      <c r="C10">
        <v>22.85</v>
      </c>
      <c r="D10">
        <v>22.95</v>
      </c>
      <c r="E10">
        <v>22.74</v>
      </c>
      <c r="F10">
        <v>22.8</v>
      </c>
      <c r="G10">
        <v>22.8</v>
      </c>
      <c r="H10">
        <v>0</v>
      </c>
      <c r="I10">
        <v>430</v>
      </c>
      <c r="J10">
        <v>0</v>
      </c>
      <c r="K10">
        <v>1952</v>
      </c>
    </row>
    <row r="11" spans="1:11" x14ac:dyDescent="0.25">
      <c r="A11" s="1">
        <v>41250</v>
      </c>
      <c r="B11" t="s">
        <v>384</v>
      </c>
      <c r="C11">
        <v>22.9</v>
      </c>
      <c r="D11">
        <v>22.9</v>
      </c>
      <c r="E11">
        <v>22.45</v>
      </c>
      <c r="F11">
        <v>22.65</v>
      </c>
      <c r="G11">
        <v>22.7</v>
      </c>
      <c r="H11">
        <v>-0.1</v>
      </c>
      <c r="I11">
        <v>337</v>
      </c>
      <c r="J11">
        <v>0</v>
      </c>
      <c r="K11">
        <v>2161</v>
      </c>
    </row>
    <row r="12" spans="1:11" x14ac:dyDescent="0.25">
      <c r="A12" s="1">
        <v>41253</v>
      </c>
      <c r="B12" t="s">
        <v>384</v>
      </c>
      <c r="C12">
        <v>22.5</v>
      </c>
      <c r="D12">
        <v>22.65</v>
      </c>
      <c r="E12">
        <v>22.5</v>
      </c>
      <c r="F12">
        <v>22.55</v>
      </c>
      <c r="G12">
        <v>22.6</v>
      </c>
      <c r="H12">
        <v>-0.1</v>
      </c>
      <c r="I12">
        <v>40</v>
      </c>
      <c r="J12">
        <v>0</v>
      </c>
      <c r="K12">
        <v>2171</v>
      </c>
    </row>
    <row r="13" spans="1:11" x14ac:dyDescent="0.25">
      <c r="A13" s="1">
        <v>41254</v>
      </c>
      <c r="B13" t="s">
        <v>384</v>
      </c>
      <c r="C13">
        <v>22.4</v>
      </c>
      <c r="D13">
        <v>22.5</v>
      </c>
      <c r="E13">
        <v>22.25</v>
      </c>
      <c r="F13">
        <v>22.4</v>
      </c>
      <c r="G13">
        <v>22.4</v>
      </c>
      <c r="H13">
        <v>-0.2</v>
      </c>
      <c r="I13">
        <v>124</v>
      </c>
      <c r="J13">
        <v>0</v>
      </c>
      <c r="K13">
        <v>2133</v>
      </c>
    </row>
    <row r="14" spans="1:11" x14ac:dyDescent="0.25">
      <c r="A14" s="1">
        <v>41255</v>
      </c>
      <c r="B14" t="s">
        <v>384</v>
      </c>
      <c r="C14">
        <v>22.39</v>
      </c>
      <c r="D14">
        <v>22.7</v>
      </c>
      <c r="E14">
        <v>22.27</v>
      </c>
      <c r="F14">
        <v>22.7</v>
      </c>
      <c r="G14">
        <v>22.7</v>
      </c>
      <c r="H14">
        <v>0.3</v>
      </c>
      <c r="I14">
        <v>131</v>
      </c>
      <c r="J14">
        <v>0</v>
      </c>
      <c r="K14">
        <v>2202</v>
      </c>
    </row>
    <row r="15" spans="1:11" x14ac:dyDescent="0.25">
      <c r="A15" s="1">
        <v>41256</v>
      </c>
      <c r="B15" t="s">
        <v>384</v>
      </c>
      <c r="C15">
        <v>22.6</v>
      </c>
      <c r="D15">
        <v>23</v>
      </c>
      <c r="E15">
        <v>22.55</v>
      </c>
      <c r="F15">
        <v>22.97</v>
      </c>
      <c r="G15">
        <v>23</v>
      </c>
      <c r="H15">
        <v>0.3</v>
      </c>
      <c r="I15">
        <v>225</v>
      </c>
      <c r="J15">
        <v>0</v>
      </c>
      <c r="K15">
        <v>2368</v>
      </c>
    </row>
    <row r="16" spans="1:11" x14ac:dyDescent="0.25">
      <c r="A16" s="1">
        <v>41257</v>
      </c>
      <c r="B16" t="s">
        <v>384</v>
      </c>
      <c r="C16">
        <v>22.87</v>
      </c>
      <c r="D16">
        <v>23.05</v>
      </c>
      <c r="E16">
        <v>22.85</v>
      </c>
      <c r="F16">
        <v>23.02</v>
      </c>
      <c r="G16">
        <v>22.95</v>
      </c>
      <c r="H16">
        <v>-0.05</v>
      </c>
      <c r="I16">
        <v>294</v>
      </c>
      <c r="J16">
        <v>0</v>
      </c>
      <c r="K16">
        <v>2526</v>
      </c>
    </row>
    <row r="17" spans="1:11" x14ac:dyDescent="0.25">
      <c r="A17" s="1">
        <v>41260</v>
      </c>
      <c r="B17" t="s">
        <v>384</v>
      </c>
      <c r="C17">
        <v>23.01</v>
      </c>
      <c r="D17">
        <v>23.1</v>
      </c>
      <c r="E17">
        <v>22.4</v>
      </c>
      <c r="F17">
        <v>22.4</v>
      </c>
      <c r="G17">
        <v>22.45</v>
      </c>
      <c r="H17">
        <v>-0.5</v>
      </c>
      <c r="I17">
        <v>223</v>
      </c>
      <c r="J17">
        <v>0</v>
      </c>
      <c r="K17">
        <v>2590</v>
      </c>
    </row>
    <row r="18" spans="1:11" x14ac:dyDescent="0.25">
      <c r="A18" s="1">
        <v>41261</v>
      </c>
      <c r="B18" t="s">
        <v>384</v>
      </c>
      <c r="C18">
        <v>22.35</v>
      </c>
      <c r="D18">
        <v>22.4</v>
      </c>
      <c r="E18">
        <v>21.95</v>
      </c>
      <c r="F18">
        <v>22.1</v>
      </c>
      <c r="G18">
        <v>22.1</v>
      </c>
      <c r="H18">
        <v>-0.35</v>
      </c>
      <c r="I18">
        <v>95</v>
      </c>
      <c r="J18">
        <v>0</v>
      </c>
      <c r="K18">
        <v>2580</v>
      </c>
    </row>
    <row r="19" spans="1:11" x14ac:dyDescent="0.25">
      <c r="A19" s="1">
        <v>41262</v>
      </c>
      <c r="B19" t="s">
        <v>384</v>
      </c>
      <c r="C19">
        <v>21.85</v>
      </c>
      <c r="D19">
        <v>22.6</v>
      </c>
      <c r="E19">
        <v>21.85</v>
      </c>
      <c r="F19">
        <v>22.45</v>
      </c>
      <c r="G19">
        <v>22.45</v>
      </c>
      <c r="H19">
        <v>0.35</v>
      </c>
      <c r="I19">
        <v>282</v>
      </c>
      <c r="J19">
        <v>0</v>
      </c>
      <c r="K19">
        <v>2690</v>
      </c>
    </row>
    <row r="20" spans="1:11" x14ac:dyDescent="0.25">
      <c r="A20" s="1">
        <v>41263</v>
      </c>
      <c r="B20" t="s">
        <v>384</v>
      </c>
      <c r="C20">
        <v>22.35</v>
      </c>
      <c r="D20">
        <v>22.72</v>
      </c>
      <c r="E20">
        <v>22.25</v>
      </c>
      <c r="F20">
        <v>22.55</v>
      </c>
      <c r="G20">
        <v>22.55</v>
      </c>
      <c r="H20">
        <v>0.1</v>
      </c>
      <c r="I20">
        <v>238</v>
      </c>
      <c r="J20">
        <v>0</v>
      </c>
      <c r="K20">
        <v>2796</v>
      </c>
    </row>
    <row r="21" spans="1:11" x14ac:dyDescent="0.25">
      <c r="A21" s="1">
        <v>41264</v>
      </c>
      <c r="B21" t="s">
        <v>384</v>
      </c>
      <c r="C21">
        <v>23.05</v>
      </c>
      <c r="D21">
        <v>23.22</v>
      </c>
      <c r="E21">
        <v>22.79</v>
      </c>
      <c r="F21">
        <v>23.1</v>
      </c>
      <c r="G21">
        <v>23.05</v>
      </c>
      <c r="H21">
        <v>0.5</v>
      </c>
      <c r="I21">
        <v>245</v>
      </c>
      <c r="J21">
        <v>0</v>
      </c>
      <c r="K21">
        <v>2860</v>
      </c>
    </row>
    <row r="22" spans="1:11" x14ac:dyDescent="0.25">
      <c r="A22" s="1">
        <v>41267</v>
      </c>
      <c r="B22" t="s">
        <v>384</v>
      </c>
      <c r="C22">
        <v>23.2</v>
      </c>
      <c r="D22">
        <v>23.2</v>
      </c>
      <c r="E22">
        <v>23.05</v>
      </c>
      <c r="F22">
        <v>23.15</v>
      </c>
      <c r="G22">
        <v>23.15</v>
      </c>
      <c r="H22">
        <v>0.1</v>
      </c>
      <c r="I22">
        <v>66</v>
      </c>
      <c r="J22">
        <v>0</v>
      </c>
      <c r="K22">
        <v>2898</v>
      </c>
    </row>
    <row r="23" spans="1:11" x14ac:dyDescent="0.25">
      <c r="A23" s="1">
        <v>41269</v>
      </c>
      <c r="B23" t="s">
        <v>384</v>
      </c>
      <c r="C23">
        <v>23.18</v>
      </c>
      <c r="D23">
        <v>23.57</v>
      </c>
      <c r="E23">
        <v>23.15</v>
      </c>
      <c r="F23">
        <v>23.5</v>
      </c>
      <c r="G23">
        <v>23.55</v>
      </c>
      <c r="H23">
        <v>0.4</v>
      </c>
      <c r="I23">
        <v>105</v>
      </c>
      <c r="J23">
        <v>0</v>
      </c>
      <c r="K23">
        <v>2932</v>
      </c>
    </row>
    <row r="24" spans="1:11" x14ac:dyDescent="0.25">
      <c r="A24" s="1">
        <v>41270</v>
      </c>
      <c r="B24" t="s">
        <v>384</v>
      </c>
      <c r="C24">
        <v>23.35</v>
      </c>
      <c r="D24">
        <v>23.94</v>
      </c>
      <c r="E24">
        <v>23.15</v>
      </c>
      <c r="F24">
        <v>23.15</v>
      </c>
      <c r="G24">
        <v>23.15</v>
      </c>
      <c r="H24">
        <v>-0.4</v>
      </c>
      <c r="I24">
        <v>179</v>
      </c>
      <c r="J24">
        <v>0</v>
      </c>
      <c r="K24">
        <v>2960</v>
      </c>
    </row>
    <row r="25" spans="1:11" x14ac:dyDescent="0.25">
      <c r="A25" s="1">
        <v>41271</v>
      </c>
      <c r="B25" t="s">
        <v>384</v>
      </c>
      <c r="C25">
        <v>23.5</v>
      </c>
      <c r="D25">
        <v>24.15</v>
      </c>
      <c r="E25">
        <v>23.35</v>
      </c>
      <c r="F25">
        <v>23.95</v>
      </c>
      <c r="G25">
        <v>23.75</v>
      </c>
      <c r="H25">
        <v>0.6</v>
      </c>
      <c r="I25">
        <v>271</v>
      </c>
      <c r="J25">
        <v>0</v>
      </c>
      <c r="K25">
        <v>3100</v>
      </c>
    </row>
    <row r="26" spans="1:11" x14ac:dyDescent="0.25">
      <c r="A26" s="1">
        <v>41274</v>
      </c>
      <c r="B26" t="s">
        <v>384</v>
      </c>
      <c r="C26">
        <v>23.85</v>
      </c>
      <c r="D26">
        <v>23.85</v>
      </c>
      <c r="E26">
        <v>22.95</v>
      </c>
      <c r="F26">
        <v>23.25</v>
      </c>
      <c r="G26">
        <v>23.25</v>
      </c>
      <c r="H26">
        <v>-0.5</v>
      </c>
      <c r="I26">
        <v>531</v>
      </c>
      <c r="J26">
        <v>0</v>
      </c>
      <c r="K26">
        <v>3334</v>
      </c>
    </row>
    <row r="27" spans="1:11" x14ac:dyDescent="0.25">
      <c r="A27" s="1">
        <v>41276</v>
      </c>
      <c r="B27" t="s">
        <v>384</v>
      </c>
      <c r="C27">
        <v>22.75</v>
      </c>
      <c r="D27">
        <v>22.75</v>
      </c>
      <c r="E27">
        <v>21.9</v>
      </c>
      <c r="F27">
        <v>22</v>
      </c>
      <c r="G27">
        <v>22</v>
      </c>
      <c r="H27">
        <v>-1.25</v>
      </c>
      <c r="I27">
        <v>982</v>
      </c>
      <c r="J27">
        <v>0</v>
      </c>
      <c r="K27">
        <v>3964</v>
      </c>
    </row>
    <row r="28" spans="1:11" x14ac:dyDescent="0.25">
      <c r="A28" s="1">
        <v>41277</v>
      </c>
      <c r="B28" t="s">
        <v>384</v>
      </c>
      <c r="C28">
        <v>21.97</v>
      </c>
      <c r="D28">
        <v>22</v>
      </c>
      <c r="E28">
        <v>21.47</v>
      </c>
      <c r="F28">
        <v>21.95</v>
      </c>
      <c r="G28">
        <v>22</v>
      </c>
      <c r="H28">
        <v>0</v>
      </c>
      <c r="I28">
        <v>303</v>
      </c>
      <c r="J28">
        <v>0</v>
      </c>
      <c r="K28">
        <v>4010</v>
      </c>
    </row>
    <row r="29" spans="1:11" x14ac:dyDescent="0.25">
      <c r="A29" s="1">
        <v>41278</v>
      </c>
      <c r="B29" t="s">
        <v>384</v>
      </c>
      <c r="C29">
        <v>21.5</v>
      </c>
      <c r="D29">
        <v>21.9</v>
      </c>
      <c r="E29">
        <v>21.5</v>
      </c>
      <c r="F29">
        <v>21.75</v>
      </c>
      <c r="G29">
        <v>21.75</v>
      </c>
      <c r="H29">
        <v>-0.25</v>
      </c>
      <c r="I29">
        <v>774</v>
      </c>
      <c r="J29">
        <v>0</v>
      </c>
      <c r="K29">
        <v>4166</v>
      </c>
    </row>
    <row r="30" spans="1:11" x14ac:dyDescent="0.25">
      <c r="A30" s="1">
        <v>41281</v>
      </c>
      <c r="B30" t="s">
        <v>384</v>
      </c>
      <c r="C30">
        <v>21.65</v>
      </c>
      <c r="D30">
        <v>21.99</v>
      </c>
      <c r="E30">
        <v>21.65</v>
      </c>
      <c r="F30">
        <v>21.77</v>
      </c>
      <c r="G30">
        <v>21.75</v>
      </c>
      <c r="H30">
        <v>0</v>
      </c>
      <c r="I30">
        <v>747</v>
      </c>
      <c r="J30">
        <v>0</v>
      </c>
      <c r="K30">
        <v>4550</v>
      </c>
    </row>
    <row r="31" spans="1:11" x14ac:dyDescent="0.25">
      <c r="A31" s="1">
        <v>41282</v>
      </c>
      <c r="B31" t="s">
        <v>384</v>
      </c>
      <c r="C31">
        <v>21.79</v>
      </c>
      <c r="D31">
        <v>21.95</v>
      </c>
      <c r="E31">
        <v>21.7</v>
      </c>
      <c r="F31">
        <v>21.71</v>
      </c>
      <c r="G31">
        <v>21.75</v>
      </c>
      <c r="H31">
        <v>0</v>
      </c>
      <c r="I31">
        <v>982</v>
      </c>
      <c r="J31">
        <v>0</v>
      </c>
      <c r="K31">
        <v>4712</v>
      </c>
    </row>
    <row r="32" spans="1:11" x14ac:dyDescent="0.25">
      <c r="A32" s="1">
        <v>41283</v>
      </c>
      <c r="B32" t="s">
        <v>384</v>
      </c>
      <c r="C32">
        <v>21.66</v>
      </c>
      <c r="D32">
        <v>21.75</v>
      </c>
      <c r="E32">
        <v>21.25</v>
      </c>
      <c r="F32">
        <v>21.49</v>
      </c>
      <c r="G32">
        <v>21.5</v>
      </c>
      <c r="H32">
        <v>-0.25</v>
      </c>
      <c r="I32">
        <v>1081</v>
      </c>
      <c r="J32">
        <v>0</v>
      </c>
      <c r="K32">
        <v>5753</v>
      </c>
    </row>
    <row r="33" spans="1:11" x14ac:dyDescent="0.25">
      <c r="A33" s="1">
        <v>41284</v>
      </c>
      <c r="B33" t="s">
        <v>384</v>
      </c>
      <c r="C33">
        <v>21.33</v>
      </c>
      <c r="D33">
        <v>21.35</v>
      </c>
      <c r="E33">
        <v>21.1</v>
      </c>
      <c r="F33">
        <v>21.15</v>
      </c>
      <c r="G33">
        <v>21.15</v>
      </c>
      <c r="H33">
        <v>-0.35</v>
      </c>
      <c r="I33">
        <v>154</v>
      </c>
      <c r="J33">
        <v>0</v>
      </c>
      <c r="K33">
        <v>5375</v>
      </c>
    </row>
    <row r="34" spans="1:11" x14ac:dyDescent="0.25">
      <c r="A34" s="1">
        <v>41285</v>
      </c>
      <c r="B34" t="s">
        <v>384</v>
      </c>
      <c r="C34">
        <v>21.17</v>
      </c>
      <c r="D34">
        <v>21.26</v>
      </c>
      <c r="E34">
        <v>20.85</v>
      </c>
      <c r="F34">
        <v>21</v>
      </c>
      <c r="G34">
        <v>21</v>
      </c>
      <c r="H34">
        <v>-0.15</v>
      </c>
      <c r="I34">
        <v>572</v>
      </c>
      <c r="J34">
        <v>0</v>
      </c>
      <c r="K34">
        <v>5714</v>
      </c>
    </row>
    <row r="35" spans="1:11" x14ac:dyDescent="0.25">
      <c r="A35" s="1">
        <v>41288</v>
      </c>
      <c r="B35" t="s">
        <v>384</v>
      </c>
      <c r="C35">
        <v>21.1</v>
      </c>
      <c r="D35">
        <v>21.15</v>
      </c>
      <c r="E35">
        <v>20.7</v>
      </c>
      <c r="F35">
        <v>20.85</v>
      </c>
      <c r="G35">
        <v>20.85</v>
      </c>
      <c r="H35">
        <v>-0.15</v>
      </c>
      <c r="I35">
        <v>495</v>
      </c>
      <c r="J35">
        <v>0</v>
      </c>
      <c r="K35">
        <v>6012</v>
      </c>
    </row>
    <row r="36" spans="1:11" x14ac:dyDescent="0.25">
      <c r="A36" s="1">
        <v>41289</v>
      </c>
      <c r="B36" t="s">
        <v>384</v>
      </c>
      <c r="C36">
        <v>20.85</v>
      </c>
      <c r="D36">
        <v>20.85</v>
      </c>
      <c r="E36">
        <v>20.55</v>
      </c>
      <c r="F36">
        <v>20.8</v>
      </c>
      <c r="G36">
        <v>20.8</v>
      </c>
      <c r="H36">
        <v>-0.05</v>
      </c>
      <c r="I36">
        <v>303</v>
      </c>
      <c r="J36">
        <v>0</v>
      </c>
      <c r="K36">
        <v>6162</v>
      </c>
    </row>
    <row r="37" spans="1:11" x14ac:dyDescent="0.25">
      <c r="A37" s="1">
        <v>41290</v>
      </c>
      <c r="B37" t="s">
        <v>384</v>
      </c>
      <c r="C37">
        <v>20.9</v>
      </c>
      <c r="D37">
        <v>20.9</v>
      </c>
      <c r="E37">
        <v>20.55</v>
      </c>
      <c r="F37">
        <v>20.72</v>
      </c>
      <c r="G37">
        <v>20.75</v>
      </c>
      <c r="H37">
        <v>-0.05</v>
      </c>
      <c r="I37">
        <v>1913</v>
      </c>
      <c r="J37">
        <v>1</v>
      </c>
      <c r="K37">
        <v>6736</v>
      </c>
    </row>
    <row r="38" spans="1:11" x14ac:dyDescent="0.25">
      <c r="A38" s="1">
        <v>41291</v>
      </c>
      <c r="B38" t="s">
        <v>384</v>
      </c>
      <c r="C38">
        <v>20.68</v>
      </c>
      <c r="D38">
        <v>20.68</v>
      </c>
      <c r="E38">
        <v>20.399999999999999</v>
      </c>
      <c r="F38">
        <v>20.41</v>
      </c>
      <c r="G38">
        <v>20.45</v>
      </c>
      <c r="H38">
        <v>-0.3</v>
      </c>
      <c r="I38">
        <v>2509</v>
      </c>
      <c r="J38">
        <v>0</v>
      </c>
      <c r="K38">
        <v>7513</v>
      </c>
    </row>
    <row r="39" spans="1:11" x14ac:dyDescent="0.25">
      <c r="A39" s="1">
        <v>41292</v>
      </c>
      <c r="B39" t="s">
        <v>384</v>
      </c>
      <c r="C39">
        <v>20.399999999999999</v>
      </c>
      <c r="D39">
        <v>20.399999999999999</v>
      </c>
      <c r="E39">
        <v>19.75</v>
      </c>
      <c r="F39">
        <v>19.78</v>
      </c>
      <c r="G39">
        <v>19.8</v>
      </c>
      <c r="H39">
        <v>-0.65</v>
      </c>
      <c r="I39">
        <v>2351</v>
      </c>
      <c r="J39">
        <v>0</v>
      </c>
      <c r="K39">
        <v>7942</v>
      </c>
    </row>
    <row r="40" spans="1:11" x14ac:dyDescent="0.25">
      <c r="A40" s="1">
        <v>41296</v>
      </c>
      <c r="B40" t="s">
        <v>384</v>
      </c>
      <c r="C40">
        <v>19.899999999999999</v>
      </c>
      <c r="D40">
        <v>19.899999999999999</v>
      </c>
      <c r="E40">
        <v>19.05</v>
      </c>
      <c r="F40">
        <v>19.18</v>
      </c>
      <c r="G40">
        <v>19.2</v>
      </c>
      <c r="H40">
        <v>-0.6</v>
      </c>
      <c r="I40">
        <v>2567</v>
      </c>
      <c r="J40">
        <v>3</v>
      </c>
      <c r="K40">
        <v>8807</v>
      </c>
    </row>
    <row r="41" spans="1:11" x14ac:dyDescent="0.25">
      <c r="A41" s="1">
        <v>41297</v>
      </c>
      <c r="B41" t="s">
        <v>384</v>
      </c>
      <c r="C41">
        <v>19.25</v>
      </c>
      <c r="D41">
        <v>19.27</v>
      </c>
      <c r="E41">
        <v>18.59</v>
      </c>
      <c r="F41">
        <v>18.89</v>
      </c>
      <c r="G41">
        <v>18.899999999999999</v>
      </c>
      <c r="H41">
        <v>-0.3</v>
      </c>
      <c r="I41">
        <v>4479</v>
      </c>
      <c r="J41">
        <v>0</v>
      </c>
      <c r="K41">
        <v>9515</v>
      </c>
    </row>
    <row r="42" spans="1:11" x14ac:dyDescent="0.25">
      <c r="A42" s="1">
        <v>41298</v>
      </c>
      <c r="B42" t="s">
        <v>384</v>
      </c>
      <c r="C42">
        <v>18.850000000000001</v>
      </c>
      <c r="D42">
        <v>19.149999999999999</v>
      </c>
      <c r="E42">
        <v>18.649999999999999</v>
      </c>
      <c r="F42">
        <v>18.829999999999998</v>
      </c>
      <c r="G42">
        <v>18.850000000000001</v>
      </c>
      <c r="H42">
        <v>-0.05</v>
      </c>
      <c r="I42">
        <v>3232</v>
      </c>
      <c r="J42">
        <v>0</v>
      </c>
      <c r="K42">
        <v>10074</v>
      </c>
    </row>
    <row r="43" spans="1:11" x14ac:dyDescent="0.25">
      <c r="A43" s="1">
        <v>41299</v>
      </c>
      <c r="B43" t="s">
        <v>384</v>
      </c>
      <c r="C43">
        <v>18.739999999999998</v>
      </c>
      <c r="D43">
        <v>18.87</v>
      </c>
      <c r="E43">
        <v>18.64</v>
      </c>
      <c r="F43">
        <v>18.72</v>
      </c>
      <c r="G43">
        <v>18.75</v>
      </c>
      <c r="H43">
        <v>-0.1</v>
      </c>
      <c r="I43">
        <v>2387</v>
      </c>
      <c r="J43">
        <v>0</v>
      </c>
      <c r="K43">
        <v>10511</v>
      </c>
    </row>
    <row r="44" spans="1:11" x14ac:dyDescent="0.25">
      <c r="A44" s="1">
        <v>41302</v>
      </c>
      <c r="B44" t="s">
        <v>384</v>
      </c>
      <c r="C44">
        <v>18.649999999999999</v>
      </c>
      <c r="D44">
        <v>18.95</v>
      </c>
      <c r="E44">
        <v>18.600000000000001</v>
      </c>
      <c r="F44">
        <v>18.71</v>
      </c>
      <c r="G44">
        <v>18.75</v>
      </c>
      <c r="H44">
        <v>0</v>
      </c>
      <c r="I44">
        <v>2024</v>
      </c>
      <c r="J44">
        <v>0</v>
      </c>
      <c r="K44">
        <v>11246</v>
      </c>
    </row>
    <row r="45" spans="1:11" x14ac:dyDescent="0.25">
      <c r="A45" s="1">
        <v>41303</v>
      </c>
      <c r="B45" t="s">
        <v>384</v>
      </c>
      <c r="C45">
        <v>18.850000000000001</v>
      </c>
      <c r="D45">
        <v>18.98</v>
      </c>
      <c r="E45">
        <v>18.48</v>
      </c>
      <c r="F45">
        <v>18.670000000000002</v>
      </c>
      <c r="G45">
        <v>18.7</v>
      </c>
      <c r="H45">
        <v>-0.05</v>
      </c>
      <c r="I45">
        <v>2335</v>
      </c>
      <c r="J45">
        <v>0</v>
      </c>
      <c r="K45">
        <v>11731</v>
      </c>
    </row>
    <row r="46" spans="1:11" x14ac:dyDescent="0.25">
      <c r="A46" s="1">
        <v>41304</v>
      </c>
      <c r="B46" t="s">
        <v>384</v>
      </c>
      <c r="C46">
        <v>18.75</v>
      </c>
      <c r="D46">
        <v>18.95</v>
      </c>
      <c r="E46">
        <v>18.5</v>
      </c>
      <c r="F46">
        <v>18.920000000000002</v>
      </c>
      <c r="G46">
        <v>18.95</v>
      </c>
      <c r="H46">
        <v>0.25</v>
      </c>
      <c r="I46">
        <v>2313</v>
      </c>
      <c r="J46">
        <v>0</v>
      </c>
      <c r="K46">
        <v>12223</v>
      </c>
    </row>
    <row r="47" spans="1:11" x14ac:dyDescent="0.25">
      <c r="A47" s="1">
        <v>41305</v>
      </c>
      <c r="B47" t="s">
        <v>384</v>
      </c>
      <c r="C47">
        <v>18.98</v>
      </c>
      <c r="D47">
        <v>19.100000000000001</v>
      </c>
      <c r="E47">
        <v>18.649999999999999</v>
      </c>
      <c r="F47">
        <v>19.04</v>
      </c>
      <c r="G47">
        <v>19.05</v>
      </c>
      <c r="H47">
        <v>0.1</v>
      </c>
      <c r="I47">
        <v>3108</v>
      </c>
      <c r="J47">
        <v>22</v>
      </c>
      <c r="K47">
        <v>13817</v>
      </c>
    </row>
    <row r="48" spans="1:11" x14ac:dyDescent="0.25">
      <c r="A48" s="1">
        <v>41306</v>
      </c>
      <c r="B48" t="s">
        <v>384</v>
      </c>
      <c r="C48">
        <v>18.8</v>
      </c>
      <c r="D48">
        <v>19</v>
      </c>
      <c r="E48">
        <v>18.649999999999999</v>
      </c>
      <c r="F48">
        <v>18.97</v>
      </c>
      <c r="G48">
        <v>19</v>
      </c>
      <c r="H48">
        <v>-0.05</v>
      </c>
      <c r="I48">
        <v>3521</v>
      </c>
      <c r="J48">
        <v>0</v>
      </c>
      <c r="K48">
        <v>14411</v>
      </c>
    </row>
    <row r="49" spans="1:11" x14ac:dyDescent="0.25">
      <c r="A49" s="1">
        <v>41309</v>
      </c>
      <c r="B49" t="s">
        <v>384</v>
      </c>
      <c r="C49">
        <v>19.05</v>
      </c>
      <c r="D49">
        <v>19.350000000000001</v>
      </c>
      <c r="E49">
        <v>18.8</v>
      </c>
      <c r="F49">
        <v>19.12</v>
      </c>
      <c r="G49">
        <v>19.149999999999999</v>
      </c>
      <c r="H49">
        <v>0.15</v>
      </c>
      <c r="I49">
        <v>2461</v>
      </c>
      <c r="J49">
        <v>0</v>
      </c>
      <c r="K49">
        <v>15033</v>
      </c>
    </row>
    <row r="50" spans="1:11" x14ac:dyDescent="0.25">
      <c r="A50" s="1">
        <v>41310</v>
      </c>
      <c r="B50" t="s">
        <v>384</v>
      </c>
      <c r="C50">
        <v>18.850000000000001</v>
      </c>
      <c r="D50">
        <v>19.07</v>
      </c>
      <c r="E50">
        <v>18.7</v>
      </c>
      <c r="F50">
        <v>19.03</v>
      </c>
      <c r="G50">
        <v>19.05</v>
      </c>
      <c r="H50">
        <v>-0.1</v>
      </c>
      <c r="I50">
        <v>2477</v>
      </c>
      <c r="J50">
        <v>37</v>
      </c>
      <c r="K50">
        <v>16047</v>
      </c>
    </row>
    <row r="51" spans="1:11" x14ac:dyDescent="0.25">
      <c r="A51" s="1">
        <v>41311</v>
      </c>
      <c r="B51" t="s">
        <v>384</v>
      </c>
      <c r="C51">
        <v>19.100000000000001</v>
      </c>
      <c r="D51">
        <v>19.2</v>
      </c>
      <c r="E51">
        <v>18.850000000000001</v>
      </c>
      <c r="F51">
        <v>18.920000000000002</v>
      </c>
      <c r="G51">
        <v>18.95</v>
      </c>
      <c r="H51">
        <v>-0.1</v>
      </c>
      <c r="I51">
        <v>2648</v>
      </c>
      <c r="J51">
        <v>20</v>
      </c>
      <c r="K51">
        <v>17073</v>
      </c>
    </row>
    <row r="52" spans="1:11" x14ac:dyDescent="0.25">
      <c r="A52" s="1">
        <v>41312</v>
      </c>
      <c r="B52" t="s">
        <v>384</v>
      </c>
      <c r="C52">
        <v>18.850000000000001</v>
      </c>
      <c r="D52">
        <v>19.27</v>
      </c>
      <c r="E52">
        <v>18.670000000000002</v>
      </c>
      <c r="F52">
        <v>18.87</v>
      </c>
      <c r="G52">
        <v>18.899999999999999</v>
      </c>
      <c r="H52">
        <v>-0.05</v>
      </c>
      <c r="I52">
        <v>2925</v>
      </c>
      <c r="J52">
        <v>0</v>
      </c>
      <c r="K52">
        <v>17366</v>
      </c>
    </row>
    <row r="53" spans="1:11" x14ac:dyDescent="0.25">
      <c r="A53" s="1">
        <v>41313</v>
      </c>
      <c r="B53" t="s">
        <v>384</v>
      </c>
      <c r="C53">
        <v>18.88</v>
      </c>
      <c r="D53">
        <v>18.899999999999999</v>
      </c>
      <c r="E53">
        <v>18.55</v>
      </c>
      <c r="F53">
        <v>18.57</v>
      </c>
      <c r="G53">
        <v>18.600000000000001</v>
      </c>
      <c r="H53">
        <v>-0.3</v>
      </c>
      <c r="I53">
        <v>3237</v>
      </c>
      <c r="J53">
        <v>140</v>
      </c>
      <c r="K53">
        <v>18029</v>
      </c>
    </row>
    <row r="54" spans="1:11" x14ac:dyDescent="0.25">
      <c r="A54" s="1">
        <v>41316</v>
      </c>
      <c r="B54" t="s">
        <v>384</v>
      </c>
      <c r="C54">
        <v>18.52</v>
      </c>
      <c r="D54">
        <v>18.649999999999999</v>
      </c>
      <c r="E54">
        <v>18.3</v>
      </c>
      <c r="F54">
        <v>18.420000000000002</v>
      </c>
      <c r="G54">
        <v>18.45</v>
      </c>
      <c r="H54">
        <v>-0.15</v>
      </c>
      <c r="I54">
        <v>2438</v>
      </c>
      <c r="J54">
        <v>496</v>
      </c>
      <c r="K54">
        <v>18304</v>
      </c>
    </row>
    <row r="55" spans="1:11" x14ac:dyDescent="0.25">
      <c r="A55" s="1">
        <v>41317</v>
      </c>
      <c r="B55" t="s">
        <v>384</v>
      </c>
      <c r="C55">
        <v>18.420000000000002</v>
      </c>
      <c r="D55">
        <v>18.45</v>
      </c>
      <c r="E55">
        <v>18.100000000000001</v>
      </c>
      <c r="F55">
        <v>18.37</v>
      </c>
      <c r="G55">
        <v>18.399999999999999</v>
      </c>
      <c r="H55">
        <v>-0.05</v>
      </c>
      <c r="I55">
        <v>2578</v>
      </c>
      <c r="J55">
        <v>0</v>
      </c>
      <c r="K55">
        <v>19027</v>
      </c>
    </row>
    <row r="56" spans="1:11" x14ac:dyDescent="0.25">
      <c r="A56" s="1">
        <v>41318</v>
      </c>
      <c r="B56" t="s">
        <v>384</v>
      </c>
      <c r="C56">
        <v>18.2</v>
      </c>
      <c r="D56">
        <v>18.5</v>
      </c>
      <c r="E56">
        <v>18.13</v>
      </c>
      <c r="F56">
        <v>18.18</v>
      </c>
      <c r="G56">
        <v>18.2</v>
      </c>
      <c r="H56">
        <v>-0.2</v>
      </c>
      <c r="I56">
        <v>4094</v>
      </c>
      <c r="J56">
        <v>0</v>
      </c>
      <c r="K56">
        <v>18455</v>
      </c>
    </row>
    <row r="57" spans="1:11" x14ac:dyDescent="0.25">
      <c r="A57" s="1">
        <v>41319</v>
      </c>
      <c r="B57" t="s">
        <v>384</v>
      </c>
      <c r="C57">
        <v>18.350000000000001</v>
      </c>
      <c r="D57">
        <v>18.5</v>
      </c>
      <c r="E57">
        <v>18.2</v>
      </c>
      <c r="F57">
        <v>18.329999999999998</v>
      </c>
      <c r="G57">
        <v>18.350000000000001</v>
      </c>
      <c r="H57">
        <v>0.15</v>
      </c>
      <c r="I57">
        <v>4451</v>
      </c>
      <c r="J57">
        <v>0</v>
      </c>
      <c r="K57">
        <v>19823</v>
      </c>
    </row>
    <row r="58" spans="1:11" x14ac:dyDescent="0.25">
      <c r="A58" s="1">
        <v>41320</v>
      </c>
      <c r="B58" t="s">
        <v>384</v>
      </c>
      <c r="C58">
        <v>18.350000000000001</v>
      </c>
      <c r="D58">
        <v>18.45</v>
      </c>
      <c r="E58">
        <v>18.2</v>
      </c>
      <c r="F58">
        <v>18.39</v>
      </c>
      <c r="G58">
        <v>18.399999999999999</v>
      </c>
      <c r="H58">
        <v>0.05</v>
      </c>
      <c r="I58">
        <v>3670</v>
      </c>
      <c r="J58">
        <v>28</v>
      </c>
      <c r="K58">
        <v>20971</v>
      </c>
    </row>
    <row r="59" spans="1:11" x14ac:dyDescent="0.25">
      <c r="A59" s="1">
        <v>41324</v>
      </c>
      <c r="B59" t="s">
        <v>384</v>
      </c>
      <c r="C59">
        <v>18.2</v>
      </c>
      <c r="D59">
        <v>18.25</v>
      </c>
      <c r="E59">
        <v>17.850000000000001</v>
      </c>
      <c r="F59">
        <v>17.920000000000002</v>
      </c>
      <c r="G59">
        <v>17.95</v>
      </c>
      <c r="H59">
        <v>-0.45</v>
      </c>
      <c r="I59">
        <v>6644</v>
      </c>
      <c r="J59">
        <v>0</v>
      </c>
      <c r="K59">
        <v>22978</v>
      </c>
    </row>
    <row r="60" spans="1:11" x14ac:dyDescent="0.25">
      <c r="A60" s="1">
        <v>41325</v>
      </c>
      <c r="B60" t="s">
        <v>384</v>
      </c>
      <c r="C60">
        <v>17.899999999999999</v>
      </c>
      <c r="D60">
        <v>18.399999999999999</v>
      </c>
      <c r="E60">
        <v>17.7</v>
      </c>
      <c r="F60">
        <v>18.39</v>
      </c>
      <c r="G60">
        <v>18.399999999999999</v>
      </c>
      <c r="H60">
        <v>0.45</v>
      </c>
      <c r="I60">
        <v>6547</v>
      </c>
      <c r="J60">
        <v>0</v>
      </c>
      <c r="K60">
        <v>24397</v>
      </c>
    </row>
    <row r="61" spans="1:11" x14ac:dyDescent="0.25">
      <c r="A61" s="1">
        <v>41326</v>
      </c>
      <c r="B61" t="s">
        <v>384</v>
      </c>
      <c r="C61">
        <v>18.399999999999999</v>
      </c>
      <c r="D61">
        <v>18.61</v>
      </c>
      <c r="E61">
        <v>18.149999999999999</v>
      </c>
      <c r="F61">
        <v>18.600000000000001</v>
      </c>
      <c r="G61">
        <v>18.600000000000001</v>
      </c>
      <c r="H61">
        <v>0.2</v>
      </c>
      <c r="I61">
        <v>7402</v>
      </c>
      <c r="J61">
        <v>280</v>
      </c>
      <c r="K61">
        <v>24782</v>
      </c>
    </row>
    <row r="62" spans="1:11" x14ac:dyDescent="0.25">
      <c r="A62" s="1">
        <v>41327</v>
      </c>
      <c r="B62" t="s">
        <v>384</v>
      </c>
      <c r="C62">
        <v>18.38</v>
      </c>
      <c r="D62">
        <v>18.45</v>
      </c>
      <c r="E62">
        <v>18</v>
      </c>
      <c r="F62">
        <v>18.239999999999998</v>
      </c>
      <c r="G62">
        <v>18.25</v>
      </c>
      <c r="H62">
        <v>-0.35</v>
      </c>
      <c r="I62">
        <v>6761</v>
      </c>
      <c r="J62">
        <v>0</v>
      </c>
      <c r="K62">
        <v>24777</v>
      </c>
    </row>
    <row r="63" spans="1:11" x14ac:dyDescent="0.25">
      <c r="A63" s="1">
        <v>41330</v>
      </c>
      <c r="B63" t="s">
        <v>384</v>
      </c>
      <c r="C63">
        <v>17.899999999999999</v>
      </c>
      <c r="D63">
        <v>19.100000000000001</v>
      </c>
      <c r="E63">
        <v>17.7</v>
      </c>
      <c r="F63">
        <v>18.690000000000001</v>
      </c>
      <c r="G63">
        <v>18.7</v>
      </c>
      <c r="H63">
        <v>0.45</v>
      </c>
      <c r="I63">
        <v>12740</v>
      </c>
      <c r="J63">
        <v>0</v>
      </c>
      <c r="K63">
        <v>26571</v>
      </c>
    </row>
    <row r="64" spans="1:11" x14ac:dyDescent="0.25">
      <c r="A64" s="1">
        <v>41331</v>
      </c>
      <c r="B64" t="s">
        <v>384</v>
      </c>
      <c r="C64">
        <v>18.649999999999999</v>
      </c>
      <c r="D64">
        <v>18.920000000000002</v>
      </c>
      <c r="E64">
        <v>18.18</v>
      </c>
      <c r="F64">
        <v>18.66</v>
      </c>
      <c r="G64">
        <v>18.7</v>
      </c>
      <c r="H64">
        <v>0</v>
      </c>
      <c r="I64">
        <v>12873</v>
      </c>
      <c r="J64">
        <v>0</v>
      </c>
      <c r="K64">
        <v>26346</v>
      </c>
    </row>
    <row r="65" spans="1:11" x14ac:dyDescent="0.25">
      <c r="A65" s="1">
        <v>41332</v>
      </c>
      <c r="B65" t="s">
        <v>384</v>
      </c>
      <c r="C65">
        <v>18.600000000000001</v>
      </c>
      <c r="D65">
        <v>18.649999999999999</v>
      </c>
      <c r="E65">
        <v>18</v>
      </c>
      <c r="F65">
        <v>18.149999999999999</v>
      </c>
      <c r="G65">
        <v>18.149999999999999</v>
      </c>
      <c r="H65">
        <v>-0.55000000000000004</v>
      </c>
      <c r="I65">
        <v>6231</v>
      </c>
      <c r="J65">
        <v>0</v>
      </c>
      <c r="K65">
        <v>26675</v>
      </c>
    </row>
    <row r="66" spans="1:11" x14ac:dyDescent="0.25">
      <c r="A66" s="1">
        <v>41333</v>
      </c>
      <c r="B66" t="s">
        <v>384</v>
      </c>
      <c r="C66">
        <v>18.05</v>
      </c>
      <c r="D66">
        <v>18.55</v>
      </c>
      <c r="E66">
        <v>17.89</v>
      </c>
      <c r="F66">
        <v>18.38</v>
      </c>
      <c r="G66">
        <v>18.399999999999999</v>
      </c>
      <c r="H66">
        <v>0.25</v>
      </c>
      <c r="I66">
        <v>4887</v>
      </c>
      <c r="J66">
        <v>0</v>
      </c>
      <c r="K66">
        <v>26762</v>
      </c>
    </row>
    <row r="67" spans="1:11" x14ac:dyDescent="0.25">
      <c r="A67" s="1">
        <v>41334</v>
      </c>
      <c r="B67" t="s">
        <v>384</v>
      </c>
      <c r="C67">
        <v>18.55</v>
      </c>
      <c r="D67">
        <v>18.72</v>
      </c>
      <c r="E67">
        <v>18.2</v>
      </c>
      <c r="F67">
        <v>18.5</v>
      </c>
      <c r="G67">
        <v>18.5</v>
      </c>
      <c r="H67">
        <v>0.1</v>
      </c>
      <c r="I67">
        <v>4761</v>
      </c>
      <c r="J67">
        <v>25</v>
      </c>
      <c r="K67">
        <v>26065</v>
      </c>
    </row>
    <row r="68" spans="1:11" x14ac:dyDescent="0.25">
      <c r="A68" s="1">
        <v>41337</v>
      </c>
      <c r="B68" t="s">
        <v>384</v>
      </c>
      <c r="C68">
        <v>18.350000000000001</v>
      </c>
      <c r="D68">
        <v>18.7</v>
      </c>
      <c r="E68">
        <v>18.100000000000001</v>
      </c>
      <c r="F68">
        <v>18.18</v>
      </c>
      <c r="G68">
        <v>18.2</v>
      </c>
      <c r="H68">
        <v>-0.3</v>
      </c>
      <c r="I68">
        <v>4860</v>
      </c>
      <c r="J68">
        <v>0</v>
      </c>
      <c r="K68">
        <v>26333</v>
      </c>
    </row>
    <row r="69" spans="1:11" x14ac:dyDescent="0.25">
      <c r="A69" s="1">
        <v>41338</v>
      </c>
      <c r="B69" t="s">
        <v>384</v>
      </c>
      <c r="C69">
        <v>17.95</v>
      </c>
      <c r="D69">
        <v>18.149999999999999</v>
      </c>
      <c r="E69">
        <v>17.77</v>
      </c>
      <c r="F69">
        <v>17.78</v>
      </c>
      <c r="G69">
        <v>17.8</v>
      </c>
      <c r="H69">
        <v>-0.4</v>
      </c>
      <c r="I69">
        <v>5290</v>
      </c>
      <c r="J69">
        <v>163</v>
      </c>
      <c r="K69">
        <v>26498</v>
      </c>
    </row>
    <row r="70" spans="1:11" x14ac:dyDescent="0.25">
      <c r="A70" s="1">
        <v>41339</v>
      </c>
      <c r="B70" t="s">
        <v>384</v>
      </c>
      <c r="C70">
        <v>17.8</v>
      </c>
      <c r="D70">
        <v>18.05</v>
      </c>
      <c r="E70">
        <v>17.7</v>
      </c>
      <c r="F70">
        <v>17.829999999999998</v>
      </c>
      <c r="G70">
        <v>17.850000000000001</v>
      </c>
      <c r="H70">
        <v>0.05</v>
      </c>
      <c r="I70">
        <v>5296</v>
      </c>
      <c r="J70">
        <v>37</v>
      </c>
      <c r="K70">
        <v>26921</v>
      </c>
    </row>
    <row r="71" spans="1:11" x14ac:dyDescent="0.25">
      <c r="A71" s="1">
        <v>41340</v>
      </c>
      <c r="B71" t="s">
        <v>384</v>
      </c>
      <c r="C71">
        <v>17.850000000000001</v>
      </c>
      <c r="D71">
        <v>17.86</v>
      </c>
      <c r="E71">
        <v>17.600000000000001</v>
      </c>
      <c r="F71">
        <v>17.850000000000001</v>
      </c>
      <c r="G71">
        <v>17.850000000000001</v>
      </c>
      <c r="H71">
        <v>0</v>
      </c>
      <c r="I71">
        <v>4645</v>
      </c>
      <c r="J71">
        <v>0</v>
      </c>
      <c r="K71">
        <v>26564</v>
      </c>
    </row>
    <row r="72" spans="1:11" x14ac:dyDescent="0.25">
      <c r="A72" s="1">
        <v>41341</v>
      </c>
      <c r="B72" t="s">
        <v>384</v>
      </c>
      <c r="C72">
        <v>17.75</v>
      </c>
      <c r="D72">
        <v>17.95</v>
      </c>
      <c r="E72">
        <v>17.61</v>
      </c>
      <c r="F72">
        <v>17.73</v>
      </c>
      <c r="G72">
        <v>17.75</v>
      </c>
      <c r="H72">
        <v>-0.1</v>
      </c>
      <c r="I72">
        <v>5408</v>
      </c>
      <c r="J72">
        <v>0</v>
      </c>
      <c r="K72">
        <v>26003</v>
      </c>
    </row>
    <row r="73" spans="1:11" x14ac:dyDescent="0.25">
      <c r="A73" s="1">
        <v>41344</v>
      </c>
      <c r="B73" t="s">
        <v>384</v>
      </c>
      <c r="C73">
        <v>17.850000000000001</v>
      </c>
      <c r="D73">
        <v>17.95</v>
      </c>
      <c r="E73">
        <v>17.600000000000001</v>
      </c>
      <c r="F73">
        <v>17.690000000000001</v>
      </c>
      <c r="G73">
        <v>17.7</v>
      </c>
      <c r="H73">
        <v>-0.05</v>
      </c>
      <c r="I73">
        <v>6881</v>
      </c>
      <c r="J73">
        <v>0</v>
      </c>
      <c r="K73">
        <v>26795</v>
      </c>
    </row>
    <row r="74" spans="1:11" x14ac:dyDescent="0.25">
      <c r="A74" s="1">
        <v>41345</v>
      </c>
      <c r="B74" t="s">
        <v>384</v>
      </c>
      <c r="C74">
        <v>17.77</v>
      </c>
      <c r="D74">
        <v>18.05</v>
      </c>
      <c r="E74">
        <v>17.66</v>
      </c>
      <c r="F74">
        <v>17.850000000000001</v>
      </c>
      <c r="G74">
        <v>17.850000000000001</v>
      </c>
      <c r="H74">
        <v>0.15</v>
      </c>
      <c r="I74">
        <v>6108</v>
      </c>
      <c r="J74">
        <v>0</v>
      </c>
      <c r="K74">
        <v>27146</v>
      </c>
    </row>
    <row r="75" spans="1:11" x14ac:dyDescent="0.25">
      <c r="A75" s="1">
        <v>41346</v>
      </c>
      <c r="B75" t="s">
        <v>384</v>
      </c>
      <c r="C75">
        <v>17.899999999999999</v>
      </c>
      <c r="D75">
        <v>18.09</v>
      </c>
      <c r="E75">
        <v>17.75</v>
      </c>
      <c r="F75">
        <v>17.93</v>
      </c>
      <c r="G75">
        <v>17.95</v>
      </c>
      <c r="H75">
        <v>0.1</v>
      </c>
      <c r="I75">
        <v>5153</v>
      </c>
      <c r="J75">
        <v>50</v>
      </c>
      <c r="K75">
        <v>28426</v>
      </c>
    </row>
    <row r="76" spans="1:11" x14ac:dyDescent="0.25">
      <c r="A76" s="1">
        <v>41347</v>
      </c>
      <c r="B76" t="s">
        <v>384</v>
      </c>
      <c r="C76">
        <v>17.8</v>
      </c>
      <c r="D76">
        <v>18.05</v>
      </c>
      <c r="E76">
        <v>17.75</v>
      </c>
      <c r="F76">
        <v>17.829999999999998</v>
      </c>
      <c r="G76">
        <v>17.850000000000001</v>
      </c>
      <c r="H76">
        <v>-0.1</v>
      </c>
      <c r="I76">
        <v>4842</v>
      </c>
      <c r="J76">
        <v>0</v>
      </c>
      <c r="K76">
        <v>29021</v>
      </c>
    </row>
    <row r="77" spans="1:11" x14ac:dyDescent="0.25">
      <c r="A77" s="1">
        <v>41348</v>
      </c>
      <c r="B77" t="s">
        <v>384</v>
      </c>
      <c r="C77">
        <v>17.850000000000001</v>
      </c>
      <c r="D77">
        <v>18.03</v>
      </c>
      <c r="E77">
        <v>17.739999999999998</v>
      </c>
      <c r="F77">
        <v>17.87</v>
      </c>
      <c r="G77">
        <v>17.899999999999999</v>
      </c>
      <c r="H77">
        <v>0.05</v>
      </c>
      <c r="I77">
        <v>4554</v>
      </c>
      <c r="J77">
        <v>0</v>
      </c>
      <c r="K77">
        <v>29834</v>
      </c>
    </row>
    <row r="78" spans="1:11" x14ac:dyDescent="0.25">
      <c r="A78" s="1">
        <v>41351</v>
      </c>
      <c r="B78" t="s">
        <v>384</v>
      </c>
      <c r="C78">
        <v>18.21</v>
      </c>
      <c r="D78">
        <v>18.5</v>
      </c>
      <c r="E78">
        <v>17.850000000000001</v>
      </c>
      <c r="F78">
        <v>18.079999999999998</v>
      </c>
      <c r="G78">
        <v>18.100000000000001</v>
      </c>
      <c r="H78">
        <v>0.2</v>
      </c>
      <c r="I78">
        <v>5070</v>
      </c>
      <c r="J78">
        <v>0</v>
      </c>
      <c r="K78">
        <v>30005</v>
      </c>
    </row>
    <row r="79" spans="1:11" x14ac:dyDescent="0.25">
      <c r="A79" s="1">
        <v>41352</v>
      </c>
      <c r="B79" t="s">
        <v>384</v>
      </c>
      <c r="C79">
        <v>17.98</v>
      </c>
      <c r="D79">
        <v>18.579999999999998</v>
      </c>
      <c r="E79">
        <v>17.8</v>
      </c>
      <c r="F79">
        <v>18.13</v>
      </c>
      <c r="G79">
        <v>18.149999999999999</v>
      </c>
      <c r="H79">
        <v>0.05</v>
      </c>
      <c r="I79">
        <v>9338</v>
      </c>
      <c r="J79">
        <v>0</v>
      </c>
      <c r="K79">
        <v>29974</v>
      </c>
    </row>
    <row r="80" spans="1:11" x14ac:dyDescent="0.25">
      <c r="A80" s="1">
        <v>41353</v>
      </c>
      <c r="B80" t="s">
        <v>384</v>
      </c>
      <c r="C80">
        <v>18</v>
      </c>
      <c r="D80">
        <v>18.11</v>
      </c>
      <c r="E80">
        <v>17.649999999999999</v>
      </c>
      <c r="F80">
        <v>18.09</v>
      </c>
      <c r="G80">
        <v>18.100000000000001</v>
      </c>
      <c r="H80">
        <v>-0.05</v>
      </c>
      <c r="I80">
        <v>6080</v>
      </c>
      <c r="J80">
        <v>25</v>
      </c>
      <c r="K80">
        <v>30724</v>
      </c>
    </row>
    <row r="81" spans="1:11" x14ac:dyDescent="0.25">
      <c r="A81" s="1">
        <v>41354</v>
      </c>
      <c r="B81" t="s">
        <v>384</v>
      </c>
      <c r="C81">
        <v>18</v>
      </c>
      <c r="D81">
        <v>18.350000000000001</v>
      </c>
      <c r="E81">
        <v>17.97</v>
      </c>
      <c r="F81">
        <v>18.079999999999998</v>
      </c>
      <c r="G81">
        <v>18.100000000000001</v>
      </c>
      <c r="H81">
        <v>0</v>
      </c>
      <c r="I81">
        <v>11294</v>
      </c>
      <c r="J81">
        <v>0</v>
      </c>
      <c r="K81">
        <v>30205</v>
      </c>
    </row>
    <row r="82" spans="1:11" x14ac:dyDescent="0.25">
      <c r="A82" s="1">
        <v>41355</v>
      </c>
      <c r="B82" t="s">
        <v>384</v>
      </c>
      <c r="C82">
        <v>18.02</v>
      </c>
      <c r="D82">
        <v>18.22</v>
      </c>
      <c r="E82">
        <v>17.899999999999999</v>
      </c>
      <c r="F82">
        <v>18.2</v>
      </c>
      <c r="G82">
        <v>18.2</v>
      </c>
      <c r="H82">
        <v>0.1</v>
      </c>
      <c r="I82">
        <v>4970</v>
      </c>
      <c r="J82">
        <v>0</v>
      </c>
      <c r="K82">
        <v>30653</v>
      </c>
    </row>
    <row r="83" spans="1:11" x14ac:dyDescent="0.25">
      <c r="A83" s="1">
        <v>41358</v>
      </c>
      <c r="B83" t="s">
        <v>384</v>
      </c>
      <c r="C83">
        <v>17.989999999999998</v>
      </c>
      <c r="D83">
        <v>18.350000000000001</v>
      </c>
      <c r="E83">
        <v>17.75</v>
      </c>
      <c r="F83">
        <v>17.82</v>
      </c>
      <c r="G83">
        <v>17.850000000000001</v>
      </c>
      <c r="H83">
        <v>-0.35</v>
      </c>
      <c r="I83">
        <v>8371</v>
      </c>
      <c r="J83">
        <v>52</v>
      </c>
      <c r="K83">
        <v>30421</v>
      </c>
    </row>
    <row r="84" spans="1:11" x14ac:dyDescent="0.25">
      <c r="A84" s="1">
        <v>41359</v>
      </c>
      <c r="B84" t="s">
        <v>384</v>
      </c>
      <c r="C84">
        <v>17.829999999999998</v>
      </c>
      <c r="D84">
        <v>17.829999999999998</v>
      </c>
      <c r="E84">
        <v>17.600000000000001</v>
      </c>
      <c r="F84">
        <v>17.73</v>
      </c>
      <c r="G84">
        <v>17.75</v>
      </c>
      <c r="H84">
        <v>-0.1</v>
      </c>
      <c r="I84">
        <v>4858</v>
      </c>
      <c r="J84">
        <v>42</v>
      </c>
      <c r="K84">
        <v>30738</v>
      </c>
    </row>
    <row r="85" spans="1:11" x14ac:dyDescent="0.25">
      <c r="A85" s="1">
        <v>41360</v>
      </c>
      <c r="B85" t="s">
        <v>384</v>
      </c>
      <c r="C85">
        <v>17.899999999999999</v>
      </c>
      <c r="D85">
        <v>18.100000000000001</v>
      </c>
      <c r="E85">
        <v>17.7</v>
      </c>
      <c r="F85">
        <v>17.78</v>
      </c>
      <c r="G85">
        <v>17.8</v>
      </c>
      <c r="H85">
        <v>0.05</v>
      </c>
      <c r="I85">
        <v>5180</v>
      </c>
      <c r="J85">
        <v>0</v>
      </c>
      <c r="K85">
        <v>30925</v>
      </c>
    </row>
    <row r="86" spans="1:11" x14ac:dyDescent="0.25">
      <c r="A86" s="1">
        <v>41361</v>
      </c>
      <c r="B86" t="s">
        <v>384</v>
      </c>
      <c r="C86">
        <v>17.75</v>
      </c>
      <c r="D86">
        <v>17.95</v>
      </c>
      <c r="E86">
        <v>17.7</v>
      </c>
      <c r="F86">
        <v>17.84</v>
      </c>
      <c r="G86">
        <v>17.850000000000001</v>
      </c>
      <c r="H86">
        <v>0.05</v>
      </c>
      <c r="I86">
        <v>2755</v>
      </c>
      <c r="J86">
        <v>56</v>
      </c>
      <c r="K86">
        <v>31284</v>
      </c>
    </row>
    <row r="87" spans="1:11" x14ac:dyDescent="0.25">
      <c r="A87" s="1">
        <v>41365</v>
      </c>
      <c r="B87" t="s">
        <v>384</v>
      </c>
      <c r="C87">
        <v>17.87</v>
      </c>
      <c r="D87">
        <v>18.100000000000001</v>
      </c>
      <c r="E87">
        <v>17.8</v>
      </c>
      <c r="F87">
        <v>18.079999999999998</v>
      </c>
      <c r="G87">
        <v>18.100000000000001</v>
      </c>
      <c r="H87">
        <v>0.25</v>
      </c>
      <c r="I87">
        <v>3899</v>
      </c>
      <c r="J87">
        <v>0</v>
      </c>
      <c r="K87">
        <v>32171</v>
      </c>
    </row>
    <row r="88" spans="1:11" x14ac:dyDescent="0.25">
      <c r="A88" s="1">
        <v>41366</v>
      </c>
      <c r="B88" t="s">
        <v>384</v>
      </c>
      <c r="C88">
        <v>17.899999999999999</v>
      </c>
      <c r="D88">
        <v>17.940000000000001</v>
      </c>
      <c r="E88">
        <v>17.670000000000002</v>
      </c>
      <c r="F88">
        <v>17.78</v>
      </c>
      <c r="G88">
        <v>17.75</v>
      </c>
      <c r="H88">
        <v>-0.35</v>
      </c>
      <c r="I88">
        <v>4432</v>
      </c>
      <c r="J88">
        <v>0</v>
      </c>
      <c r="K88">
        <v>32545</v>
      </c>
    </row>
    <row r="89" spans="1:11" x14ac:dyDescent="0.25">
      <c r="A89" s="1">
        <v>41367</v>
      </c>
      <c r="B89" t="s">
        <v>384</v>
      </c>
      <c r="C89">
        <v>17.72</v>
      </c>
      <c r="D89">
        <v>17.95</v>
      </c>
      <c r="E89">
        <v>17.600000000000001</v>
      </c>
      <c r="F89">
        <v>17.87</v>
      </c>
      <c r="G89">
        <v>17.899999999999999</v>
      </c>
      <c r="H89">
        <v>0.15</v>
      </c>
      <c r="I89">
        <v>6172</v>
      </c>
      <c r="J89">
        <v>200</v>
      </c>
      <c r="K89">
        <v>32397</v>
      </c>
    </row>
    <row r="90" spans="1:11" x14ac:dyDescent="0.25">
      <c r="A90" s="1">
        <v>41368</v>
      </c>
      <c r="B90" t="s">
        <v>384</v>
      </c>
      <c r="C90">
        <v>17.739999999999998</v>
      </c>
      <c r="D90">
        <v>18.05</v>
      </c>
      <c r="E90">
        <v>17.63</v>
      </c>
      <c r="F90">
        <v>17.809999999999999</v>
      </c>
      <c r="G90">
        <v>17.850000000000001</v>
      </c>
      <c r="H90">
        <v>-0.05</v>
      </c>
      <c r="I90">
        <v>6920</v>
      </c>
      <c r="J90">
        <v>0</v>
      </c>
      <c r="K90">
        <v>33356</v>
      </c>
    </row>
    <row r="91" spans="1:11" x14ac:dyDescent="0.25">
      <c r="A91" s="1">
        <v>41369</v>
      </c>
      <c r="B91" t="s">
        <v>384</v>
      </c>
      <c r="C91">
        <v>18</v>
      </c>
      <c r="D91">
        <v>18.45</v>
      </c>
      <c r="E91">
        <v>17.75</v>
      </c>
      <c r="F91">
        <v>17.88</v>
      </c>
      <c r="G91">
        <v>17.899999999999999</v>
      </c>
      <c r="H91">
        <v>0.05</v>
      </c>
      <c r="I91">
        <v>6092</v>
      </c>
      <c r="J91">
        <v>28</v>
      </c>
      <c r="K91">
        <v>33541</v>
      </c>
    </row>
    <row r="92" spans="1:11" x14ac:dyDescent="0.25">
      <c r="A92" s="1">
        <v>41372</v>
      </c>
      <c r="B92" t="s">
        <v>384</v>
      </c>
      <c r="C92">
        <v>17.760000000000002</v>
      </c>
      <c r="D92">
        <v>17.8</v>
      </c>
      <c r="E92">
        <v>17.39</v>
      </c>
      <c r="F92">
        <v>17.39</v>
      </c>
      <c r="G92">
        <v>17.45</v>
      </c>
      <c r="H92">
        <v>-0.45</v>
      </c>
      <c r="I92">
        <v>6331</v>
      </c>
      <c r="J92">
        <v>0</v>
      </c>
      <c r="K92">
        <v>33610</v>
      </c>
    </row>
    <row r="93" spans="1:11" x14ac:dyDescent="0.25">
      <c r="A93" s="1">
        <v>41373</v>
      </c>
      <c r="B93" t="s">
        <v>384</v>
      </c>
      <c r="C93">
        <v>17.399999999999999</v>
      </c>
      <c r="D93">
        <v>17.600000000000001</v>
      </c>
      <c r="E93">
        <v>17.2</v>
      </c>
      <c r="F93">
        <v>17.260000000000002</v>
      </c>
      <c r="G93">
        <v>17.3</v>
      </c>
      <c r="H93">
        <v>-0.15</v>
      </c>
      <c r="I93">
        <v>6246</v>
      </c>
      <c r="J93">
        <v>29</v>
      </c>
      <c r="K93">
        <v>32648</v>
      </c>
    </row>
    <row r="94" spans="1:11" x14ac:dyDescent="0.25">
      <c r="A94" s="1">
        <v>41374</v>
      </c>
      <c r="B94" t="s">
        <v>384</v>
      </c>
      <c r="C94">
        <v>17.2</v>
      </c>
      <c r="D94">
        <v>17.27</v>
      </c>
      <c r="E94">
        <v>16.95</v>
      </c>
      <c r="F94">
        <v>17.07</v>
      </c>
      <c r="G94">
        <v>17.100000000000001</v>
      </c>
      <c r="H94">
        <v>-0.2</v>
      </c>
      <c r="I94">
        <v>5347</v>
      </c>
      <c r="J94">
        <v>84</v>
      </c>
      <c r="K94">
        <v>32687</v>
      </c>
    </row>
    <row r="95" spans="1:11" x14ac:dyDescent="0.25">
      <c r="A95" s="1">
        <v>41375</v>
      </c>
      <c r="B95" t="s">
        <v>384</v>
      </c>
      <c r="C95">
        <v>17.05</v>
      </c>
      <c r="D95">
        <v>17.11</v>
      </c>
      <c r="E95">
        <v>16.79</v>
      </c>
      <c r="F95">
        <v>16.920000000000002</v>
      </c>
      <c r="G95">
        <v>16.95</v>
      </c>
      <c r="H95">
        <v>-0.15</v>
      </c>
      <c r="I95">
        <v>5392</v>
      </c>
      <c r="J95">
        <v>0</v>
      </c>
      <c r="K95">
        <v>32251</v>
      </c>
    </row>
    <row r="96" spans="1:11" x14ac:dyDescent="0.25">
      <c r="A96" s="1">
        <v>41376</v>
      </c>
      <c r="B96" t="s">
        <v>384</v>
      </c>
      <c r="C96">
        <v>17.05</v>
      </c>
      <c r="D96">
        <v>17.23</v>
      </c>
      <c r="E96">
        <v>16.66</v>
      </c>
      <c r="F96">
        <v>16.670000000000002</v>
      </c>
      <c r="G96">
        <v>16.7</v>
      </c>
      <c r="H96">
        <v>-0.25</v>
      </c>
      <c r="I96">
        <v>6517</v>
      </c>
      <c r="J96">
        <v>30</v>
      </c>
      <c r="K96">
        <v>33375</v>
      </c>
    </row>
    <row r="97" spans="1:11" x14ac:dyDescent="0.25">
      <c r="A97" s="1">
        <v>41379</v>
      </c>
      <c r="B97" t="s">
        <v>384</v>
      </c>
      <c r="C97">
        <v>16.850000000000001</v>
      </c>
      <c r="D97">
        <v>18.2</v>
      </c>
      <c r="E97">
        <v>16.670000000000002</v>
      </c>
      <c r="F97">
        <v>17.97</v>
      </c>
      <c r="G97">
        <v>18</v>
      </c>
      <c r="H97">
        <v>1.3</v>
      </c>
      <c r="I97">
        <v>19587</v>
      </c>
      <c r="J97">
        <v>0</v>
      </c>
      <c r="K97">
        <v>33157</v>
      </c>
    </row>
    <row r="98" spans="1:11" x14ac:dyDescent="0.25">
      <c r="A98" s="1">
        <v>41380</v>
      </c>
      <c r="B98" t="s">
        <v>384</v>
      </c>
      <c r="C98">
        <v>17.3</v>
      </c>
      <c r="D98">
        <v>17.600000000000001</v>
      </c>
      <c r="E98">
        <v>16.7</v>
      </c>
      <c r="F98">
        <v>16.98</v>
      </c>
      <c r="G98">
        <v>17</v>
      </c>
      <c r="H98">
        <v>-1</v>
      </c>
      <c r="I98">
        <v>17378</v>
      </c>
      <c r="J98">
        <v>0</v>
      </c>
      <c r="K98">
        <v>37558</v>
      </c>
    </row>
    <row r="99" spans="1:11" x14ac:dyDescent="0.25">
      <c r="A99" s="1">
        <v>41381</v>
      </c>
      <c r="B99" t="s">
        <v>384</v>
      </c>
      <c r="C99">
        <v>17.2</v>
      </c>
      <c r="D99">
        <v>17.899999999999999</v>
      </c>
      <c r="E99">
        <v>17.079999999999998</v>
      </c>
      <c r="F99">
        <v>17.48</v>
      </c>
      <c r="G99">
        <v>17.5</v>
      </c>
      <c r="H99">
        <v>0.5</v>
      </c>
      <c r="I99">
        <v>22902</v>
      </c>
      <c r="J99">
        <v>0</v>
      </c>
      <c r="K99">
        <v>36888</v>
      </c>
    </row>
    <row r="100" spans="1:11" x14ac:dyDescent="0.25">
      <c r="A100" s="1">
        <v>41382</v>
      </c>
      <c r="B100" t="s">
        <v>384</v>
      </c>
      <c r="C100">
        <v>17.399999999999999</v>
      </c>
      <c r="D100">
        <v>18.27</v>
      </c>
      <c r="E100">
        <v>17.3</v>
      </c>
      <c r="F100">
        <v>18.239999999999998</v>
      </c>
      <c r="G100">
        <v>18.25</v>
      </c>
      <c r="H100">
        <v>0.75</v>
      </c>
      <c r="I100">
        <v>15883</v>
      </c>
      <c r="J100">
        <v>0</v>
      </c>
      <c r="K100">
        <v>37254</v>
      </c>
    </row>
    <row r="101" spans="1:11" x14ac:dyDescent="0.25">
      <c r="A101" s="1">
        <v>41383</v>
      </c>
      <c r="B101" t="s">
        <v>384</v>
      </c>
      <c r="C101">
        <v>17.899999999999999</v>
      </c>
      <c r="D101">
        <v>18.12</v>
      </c>
      <c r="E101">
        <v>17.55</v>
      </c>
      <c r="F101">
        <v>18.059999999999999</v>
      </c>
      <c r="G101">
        <v>18.100000000000001</v>
      </c>
      <c r="H101">
        <v>-0.15</v>
      </c>
      <c r="I101">
        <v>12439</v>
      </c>
      <c r="J101">
        <v>42</v>
      </c>
      <c r="K101">
        <v>37739</v>
      </c>
    </row>
    <row r="102" spans="1:11" x14ac:dyDescent="0.25">
      <c r="A102" s="1">
        <v>41386</v>
      </c>
      <c r="B102" t="s">
        <v>384</v>
      </c>
      <c r="C102">
        <v>17.850000000000001</v>
      </c>
      <c r="D102">
        <v>18.05</v>
      </c>
      <c r="E102">
        <v>17.3</v>
      </c>
      <c r="F102">
        <v>17.48</v>
      </c>
      <c r="G102">
        <v>17.5</v>
      </c>
      <c r="H102">
        <v>-0.6</v>
      </c>
      <c r="I102">
        <v>12365</v>
      </c>
      <c r="J102">
        <v>0</v>
      </c>
      <c r="K102">
        <v>36615</v>
      </c>
    </row>
    <row r="103" spans="1:11" x14ac:dyDescent="0.25">
      <c r="A103" s="1">
        <v>41387</v>
      </c>
      <c r="B103" t="s">
        <v>384</v>
      </c>
      <c r="C103">
        <v>17.329999999999998</v>
      </c>
      <c r="D103">
        <v>17.899999999999999</v>
      </c>
      <c r="E103">
        <v>16.75</v>
      </c>
      <c r="F103">
        <v>16.77</v>
      </c>
      <c r="G103">
        <v>16.8</v>
      </c>
      <c r="H103">
        <v>-0.7</v>
      </c>
      <c r="I103">
        <v>10927</v>
      </c>
      <c r="J103">
        <v>42</v>
      </c>
      <c r="K103">
        <v>37201</v>
      </c>
    </row>
    <row r="104" spans="1:11" x14ac:dyDescent="0.25">
      <c r="A104" s="1">
        <v>41388</v>
      </c>
      <c r="B104" t="s">
        <v>384</v>
      </c>
      <c r="C104">
        <v>16.75</v>
      </c>
      <c r="D104">
        <v>16.95</v>
      </c>
      <c r="E104">
        <v>16.649999999999999</v>
      </c>
      <c r="F104">
        <v>16.73</v>
      </c>
      <c r="G104">
        <v>16.75</v>
      </c>
      <c r="H104">
        <v>-0.05</v>
      </c>
      <c r="I104">
        <v>8337</v>
      </c>
      <c r="J104">
        <v>33</v>
      </c>
      <c r="K104">
        <v>36087</v>
      </c>
    </row>
    <row r="105" spans="1:11" x14ac:dyDescent="0.25">
      <c r="A105" s="1">
        <v>41389</v>
      </c>
      <c r="B105" t="s">
        <v>384</v>
      </c>
      <c r="C105">
        <v>16.649999999999999</v>
      </c>
      <c r="D105">
        <v>16.920000000000002</v>
      </c>
      <c r="E105">
        <v>16.45</v>
      </c>
      <c r="F105">
        <v>16.78</v>
      </c>
      <c r="G105">
        <v>16.8</v>
      </c>
      <c r="H105">
        <v>0.05</v>
      </c>
      <c r="I105">
        <v>6814</v>
      </c>
      <c r="J105">
        <v>0</v>
      </c>
      <c r="K105">
        <v>35334</v>
      </c>
    </row>
    <row r="106" spans="1:11" x14ac:dyDescent="0.25">
      <c r="A106" s="1">
        <v>41390</v>
      </c>
      <c r="B106" t="s">
        <v>384</v>
      </c>
      <c r="C106">
        <v>16.95</v>
      </c>
      <c r="D106">
        <v>17.149999999999999</v>
      </c>
      <c r="E106">
        <v>16.739999999999998</v>
      </c>
      <c r="F106">
        <v>16.920000000000002</v>
      </c>
      <c r="G106">
        <v>16.95</v>
      </c>
      <c r="H106">
        <v>0.15</v>
      </c>
      <c r="I106">
        <v>8203</v>
      </c>
      <c r="J106">
        <v>22</v>
      </c>
      <c r="K106">
        <v>35807</v>
      </c>
    </row>
    <row r="107" spans="1:11" x14ac:dyDescent="0.25">
      <c r="A107" s="1">
        <v>41393</v>
      </c>
      <c r="B107" t="s">
        <v>384</v>
      </c>
      <c r="C107">
        <v>16.72</v>
      </c>
      <c r="D107">
        <v>16.8</v>
      </c>
      <c r="E107">
        <v>16.399999999999999</v>
      </c>
      <c r="F107">
        <v>16.72</v>
      </c>
      <c r="G107">
        <v>16.75</v>
      </c>
      <c r="H107">
        <v>-0.2</v>
      </c>
      <c r="I107">
        <v>10342</v>
      </c>
      <c r="J107">
        <v>15</v>
      </c>
      <c r="K107">
        <v>36434</v>
      </c>
    </row>
    <row r="108" spans="1:11" x14ac:dyDescent="0.25">
      <c r="A108" s="1">
        <v>41394</v>
      </c>
      <c r="B108" t="s">
        <v>384</v>
      </c>
      <c r="C108">
        <v>16.78</v>
      </c>
      <c r="D108">
        <v>16.940000000000001</v>
      </c>
      <c r="E108">
        <v>16.600000000000001</v>
      </c>
      <c r="F108">
        <v>16.73</v>
      </c>
      <c r="G108">
        <v>16.75</v>
      </c>
      <c r="H108">
        <v>0</v>
      </c>
      <c r="I108">
        <v>8792</v>
      </c>
      <c r="J108">
        <v>19</v>
      </c>
      <c r="K108">
        <v>36057</v>
      </c>
    </row>
    <row r="109" spans="1:11" x14ac:dyDescent="0.25">
      <c r="A109" s="1">
        <v>41395</v>
      </c>
      <c r="B109" t="s">
        <v>384</v>
      </c>
      <c r="C109">
        <v>16.690000000000001</v>
      </c>
      <c r="D109">
        <v>17.25</v>
      </c>
      <c r="E109">
        <v>16.63</v>
      </c>
      <c r="F109">
        <v>17.18</v>
      </c>
      <c r="G109">
        <v>17.2</v>
      </c>
      <c r="H109">
        <v>0.45</v>
      </c>
      <c r="I109">
        <v>8632</v>
      </c>
      <c r="J109">
        <v>0</v>
      </c>
      <c r="K109">
        <v>36400</v>
      </c>
    </row>
    <row r="110" spans="1:11" x14ac:dyDescent="0.25">
      <c r="A110" s="1">
        <v>41396</v>
      </c>
      <c r="B110" t="s">
        <v>384</v>
      </c>
      <c r="C110">
        <v>17.02</v>
      </c>
      <c r="D110">
        <v>17.100000000000001</v>
      </c>
      <c r="E110">
        <v>16.75</v>
      </c>
      <c r="F110">
        <v>16.88</v>
      </c>
      <c r="G110">
        <v>16.899999999999999</v>
      </c>
      <c r="H110">
        <v>-0.3</v>
      </c>
      <c r="I110">
        <v>6152</v>
      </c>
      <c r="J110">
        <v>12</v>
      </c>
      <c r="K110">
        <v>37067</v>
      </c>
    </row>
    <row r="111" spans="1:11" x14ac:dyDescent="0.25">
      <c r="A111" s="1">
        <v>41397</v>
      </c>
      <c r="B111" t="s">
        <v>384</v>
      </c>
      <c r="C111">
        <v>16.899999999999999</v>
      </c>
      <c r="D111">
        <v>16.95</v>
      </c>
      <c r="E111">
        <v>16.600000000000001</v>
      </c>
      <c r="F111">
        <v>16.670000000000002</v>
      </c>
      <c r="G111">
        <v>16.7</v>
      </c>
      <c r="H111">
        <v>-0.2</v>
      </c>
      <c r="I111">
        <v>8284</v>
      </c>
      <c r="J111">
        <v>99</v>
      </c>
      <c r="K111">
        <v>37991</v>
      </c>
    </row>
    <row r="112" spans="1:11" x14ac:dyDescent="0.25">
      <c r="A112" s="1">
        <v>41400</v>
      </c>
      <c r="B112" t="s">
        <v>384</v>
      </c>
      <c r="C112">
        <v>16.7</v>
      </c>
      <c r="D112">
        <v>16.82</v>
      </c>
      <c r="E112">
        <v>16.399999999999999</v>
      </c>
      <c r="F112">
        <v>16.489999999999998</v>
      </c>
      <c r="G112">
        <v>16.5</v>
      </c>
      <c r="H112">
        <v>-0.2</v>
      </c>
      <c r="I112">
        <v>9444</v>
      </c>
      <c r="J112">
        <v>5</v>
      </c>
      <c r="K112">
        <v>38171</v>
      </c>
    </row>
    <row r="113" spans="1:11" x14ac:dyDescent="0.25">
      <c r="A113" s="1">
        <v>41401</v>
      </c>
      <c r="B113" t="s">
        <v>384</v>
      </c>
      <c r="C113">
        <v>16.3</v>
      </c>
      <c r="D113">
        <v>16.43</v>
      </c>
      <c r="E113">
        <v>16.23</v>
      </c>
      <c r="F113">
        <v>16.28</v>
      </c>
      <c r="G113">
        <v>16.3</v>
      </c>
      <c r="H113">
        <v>-0.2</v>
      </c>
      <c r="I113">
        <v>8059</v>
      </c>
      <c r="J113">
        <v>0</v>
      </c>
      <c r="K113">
        <v>37776</v>
      </c>
    </row>
    <row r="114" spans="1:11" x14ac:dyDescent="0.25">
      <c r="A114" s="1">
        <v>41402</v>
      </c>
      <c r="B114" t="s">
        <v>384</v>
      </c>
      <c r="C114">
        <v>16.3</v>
      </c>
      <c r="D114">
        <v>16.55</v>
      </c>
      <c r="E114">
        <v>16.25</v>
      </c>
      <c r="F114">
        <v>16.440000000000001</v>
      </c>
      <c r="G114">
        <v>16.45</v>
      </c>
      <c r="H114">
        <v>0.15</v>
      </c>
      <c r="I114">
        <v>7973</v>
      </c>
      <c r="J114">
        <v>0</v>
      </c>
      <c r="K114">
        <v>38523</v>
      </c>
    </row>
    <row r="115" spans="1:11" x14ac:dyDescent="0.25">
      <c r="A115" s="1">
        <v>41403</v>
      </c>
      <c r="B115" t="s">
        <v>384</v>
      </c>
      <c r="C115">
        <v>16.5</v>
      </c>
      <c r="D115">
        <v>16.899999999999999</v>
      </c>
      <c r="E115">
        <v>16.45</v>
      </c>
      <c r="F115">
        <v>16.739999999999998</v>
      </c>
      <c r="G115">
        <v>16.75</v>
      </c>
      <c r="H115">
        <v>0.3</v>
      </c>
      <c r="I115">
        <v>7661</v>
      </c>
      <c r="J115">
        <v>0</v>
      </c>
      <c r="K115">
        <v>38885</v>
      </c>
    </row>
    <row r="116" spans="1:11" x14ac:dyDescent="0.25">
      <c r="A116" s="1">
        <v>41404</v>
      </c>
      <c r="B116" t="s">
        <v>384</v>
      </c>
      <c r="C116">
        <v>16.649999999999999</v>
      </c>
      <c r="D116">
        <v>17.079999999999998</v>
      </c>
      <c r="E116">
        <v>16.649999999999999</v>
      </c>
      <c r="F116">
        <v>16.77</v>
      </c>
      <c r="G116">
        <v>16.8</v>
      </c>
      <c r="H116">
        <v>0.05</v>
      </c>
      <c r="I116">
        <v>16543</v>
      </c>
      <c r="J116">
        <v>0</v>
      </c>
      <c r="K116">
        <v>40547</v>
      </c>
    </row>
    <row r="117" spans="1:11" x14ac:dyDescent="0.25">
      <c r="A117" s="1">
        <v>41407</v>
      </c>
      <c r="B117" t="s">
        <v>384</v>
      </c>
      <c r="C117">
        <v>16.850000000000001</v>
      </c>
      <c r="D117">
        <v>17</v>
      </c>
      <c r="E117">
        <v>16.75</v>
      </c>
      <c r="F117">
        <v>16.82</v>
      </c>
      <c r="G117">
        <v>16.850000000000001</v>
      </c>
      <c r="H117">
        <v>0.05</v>
      </c>
      <c r="I117">
        <v>8995</v>
      </c>
      <c r="J117">
        <v>0</v>
      </c>
      <c r="K117">
        <v>40081</v>
      </c>
    </row>
    <row r="118" spans="1:11" x14ac:dyDescent="0.25">
      <c r="A118" s="1">
        <v>41408</v>
      </c>
      <c r="B118" t="s">
        <v>384</v>
      </c>
      <c r="C118">
        <v>16.8</v>
      </c>
      <c r="D118">
        <v>16.86</v>
      </c>
      <c r="E118">
        <v>16.670000000000002</v>
      </c>
      <c r="F118">
        <v>16.77</v>
      </c>
      <c r="G118">
        <v>16.8</v>
      </c>
      <c r="H118">
        <v>-0.05</v>
      </c>
      <c r="I118">
        <v>7660</v>
      </c>
      <c r="J118">
        <v>0</v>
      </c>
      <c r="K118">
        <v>39287</v>
      </c>
    </row>
    <row r="119" spans="1:11" x14ac:dyDescent="0.25">
      <c r="A119" s="1">
        <v>41409</v>
      </c>
      <c r="B119" t="s">
        <v>384</v>
      </c>
      <c r="C119">
        <v>16.850000000000001</v>
      </c>
      <c r="D119">
        <v>17</v>
      </c>
      <c r="E119">
        <v>16.75</v>
      </c>
      <c r="F119">
        <v>16.809999999999999</v>
      </c>
      <c r="G119">
        <v>16.850000000000001</v>
      </c>
      <c r="H119">
        <v>0.05</v>
      </c>
      <c r="I119">
        <v>8991</v>
      </c>
      <c r="J119">
        <v>0</v>
      </c>
      <c r="K119">
        <v>38434</v>
      </c>
    </row>
    <row r="120" spans="1:11" x14ac:dyDescent="0.25">
      <c r="A120" s="1">
        <v>41410</v>
      </c>
      <c r="B120" t="s">
        <v>384</v>
      </c>
      <c r="C120">
        <v>16.850000000000001</v>
      </c>
      <c r="D120">
        <v>17.05</v>
      </c>
      <c r="E120">
        <v>16.75</v>
      </c>
      <c r="F120">
        <v>16.91</v>
      </c>
      <c r="G120">
        <v>16.95</v>
      </c>
      <c r="H120">
        <v>0.1</v>
      </c>
      <c r="I120">
        <v>8174</v>
      </c>
      <c r="J120">
        <v>0</v>
      </c>
      <c r="K120">
        <v>38636</v>
      </c>
    </row>
    <row r="121" spans="1:11" x14ac:dyDescent="0.25">
      <c r="A121" s="1">
        <v>41411</v>
      </c>
      <c r="B121" t="s">
        <v>384</v>
      </c>
      <c r="C121">
        <v>16.850000000000001</v>
      </c>
      <c r="D121">
        <v>17</v>
      </c>
      <c r="E121">
        <v>16.649999999999999</v>
      </c>
      <c r="F121">
        <v>16.760000000000002</v>
      </c>
      <c r="G121">
        <v>16.8</v>
      </c>
      <c r="H121">
        <v>-0.15</v>
      </c>
      <c r="I121">
        <v>12151</v>
      </c>
      <c r="J121">
        <v>0</v>
      </c>
      <c r="K121">
        <v>41771</v>
      </c>
    </row>
    <row r="122" spans="1:11" x14ac:dyDescent="0.25">
      <c r="A122" s="1">
        <v>41414</v>
      </c>
      <c r="B122" t="s">
        <v>384</v>
      </c>
      <c r="C122">
        <v>16.8</v>
      </c>
      <c r="D122">
        <v>16.95</v>
      </c>
      <c r="E122">
        <v>16.649999999999999</v>
      </c>
      <c r="F122">
        <v>16.920000000000002</v>
      </c>
      <c r="G122">
        <v>16.95</v>
      </c>
      <c r="H122">
        <v>0.15</v>
      </c>
      <c r="I122">
        <v>8902</v>
      </c>
      <c r="J122">
        <v>0</v>
      </c>
      <c r="K122">
        <v>42301</v>
      </c>
    </row>
    <row r="123" spans="1:11" x14ac:dyDescent="0.25">
      <c r="A123" s="1">
        <v>41415</v>
      </c>
      <c r="B123" t="s">
        <v>384</v>
      </c>
      <c r="C123">
        <v>16.91</v>
      </c>
      <c r="D123">
        <v>17.2</v>
      </c>
      <c r="E123">
        <v>16.850000000000001</v>
      </c>
      <c r="F123">
        <v>17.13</v>
      </c>
      <c r="G123">
        <v>17.149999999999999</v>
      </c>
      <c r="H123">
        <v>0.2</v>
      </c>
      <c r="I123">
        <v>9091</v>
      </c>
      <c r="J123">
        <v>1</v>
      </c>
      <c r="K123">
        <v>42907</v>
      </c>
    </row>
    <row r="124" spans="1:11" x14ac:dyDescent="0.25">
      <c r="A124" s="1">
        <v>41416</v>
      </c>
      <c r="B124" t="s">
        <v>384</v>
      </c>
      <c r="C124">
        <v>17.05</v>
      </c>
      <c r="D124">
        <v>17.350000000000001</v>
      </c>
      <c r="E124">
        <v>16.850000000000001</v>
      </c>
      <c r="F124">
        <v>17.12</v>
      </c>
      <c r="G124">
        <v>17.149999999999999</v>
      </c>
      <c r="H124">
        <v>0</v>
      </c>
      <c r="I124">
        <v>15208</v>
      </c>
      <c r="J124">
        <v>0</v>
      </c>
      <c r="K124">
        <v>43795</v>
      </c>
    </row>
    <row r="125" spans="1:11" x14ac:dyDescent="0.25">
      <c r="A125" s="1">
        <v>41417</v>
      </c>
      <c r="B125" t="s">
        <v>384</v>
      </c>
      <c r="C125">
        <v>17.350000000000001</v>
      </c>
      <c r="D125">
        <v>17.920000000000002</v>
      </c>
      <c r="E125">
        <v>17.2</v>
      </c>
      <c r="F125">
        <v>17.399999999999999</v>
      </c>
      <c r="G125">
        <v>17.45</v>
      </c>
      <c r="H125">
        <v>0.3</v>
      </c>
      <c r="I125">
        <v>15975</v>
      </c>
      <c r="J125">
        <v>0</v>
      </c>
      <c r="K125">
        <v>44106</v>
      </c>
    </row>
    <row r="126" spans="1:11" x14ac:dyDescent="0.25">
      <c r="A126" s="1">
        <v>41418</v>
      </c>
      <c r="B126" t="s">
        <v>384</v>
      </c>
      <c r="C126">
        <v>17.5</v>
      </c>
      <c r="D126">
        <v>17.600000000000001</v>
      </c>
      <c r="E126">
        <v>17.2</v>
      </c>
      <c r="F126">
        <v>17.25</v>
      </c>
      <c r="G126">
        <v>17.3</v>
      </c>
      <c r="H126">
        <v>-0.15</v>
      </c>
      <c r="I126">
        <v>11840</v>
      </c>
      <c r="J126">
        <v>0</v>
      </c>
      <c r="K126">
        <v>45563</v>
      </c>
    </row>
    <row r="127" spans="1:11" x14ac:dyDescent="0.25">
      <c r="A127" s="1">
        <v>41422</v>
      </c>
      <c r="B127" t="s">
        <v>384</v>
      </c>
      <c r="C127">
        <v>17.149999999999999</v>
      </c>
      <c r="D127">
        <v>17.27</v>
      </c>
      <c r="E127">
        <v>16.989999999999998</v>
      </c>
      <c r="F127">
        <v>17.149999999999999</v>
      </c>
      <c r="G127">
        <v>17.2</v>
      </c>
      <c r="H127">
        <v>-0.1</v>
      </c>
      <c r="I127">
        <v>17056</v>
      </c>
      <c r="J127">
        <v>0</v>
      </c>
      <c r="K127">
        <v>47548</v>
      </c>
    </row>
    <row r="128" spans="1:11" x14ac:dyDescent="0.25">
      <c r="A128" s="1">
        <v>41423</v>
      </c>
      <c r="B128" t="s">
        <v>384</v>
      </c>
      <c r="C128">
        <v>17.350000000000001</v>
      </c>
      <c r="D128">
        <v>17.45</v>
      </c>
      <c r="E128">
        <v>16.98</v>
      </c>
      <c r="F128">
        <v>17.100000000000001</v>
      </c>
      <c r="G128">
        <v>17.149999999999999</v>
      </c>
      <c r="H128">
        <v>-0.05</v>
      </c>
      <c r="I128">
        <v>22872</v>
      </c>
      <c r="J128">
        <v>0</v>
      </c>
      <c r="K128">
        <v>48038</v>
      </c>
    </row>
    <row r="129" spans="1:11" x14ac:dyDescent="0.25">
      <c r="A129" s="1">
        <v>41424</v>
      </c>
      <c r="B129" t="s">
        <v>384</v>
      </c>
      <c r="C129">
        <v>17.05</v>
      </c>
      <c r="D129">
        <v>17.37</v>
      </c>
      <c r="E129">
        <v>16.95</v>
      </c>
      <c r="F129">
        <v>17.2</v>
      </c>
      <c r="G129">
        <v>17.25</v>
      </c>
      <c r="H129">
        <v>0.1</v>
      </c>
      <c r="I129">
        <v>19608</v>
      </c>
      <c r="J129">
        <v>0</v>
      </c>
      <c r="K129">
        <v>48949</v>
      </c>
    </row>
    <row r="130" spans="1:11" x14ac:dyDescent="0.25">
      <c r="A130" s="1">
        <v>41425</v>
      </c>
      <c r="B130" t="s">
        <v>384</v>
      </c>
      <c r="C130">
        <v>17.399999999999999</v>
      </c>
      <c r="D130">
        <v>17.850000000000001</v>
      </c>
      <c r="E130">
        <v>17.100000000000001</v>
      </c>
      <c r="F130">
        <v>17.77</v>
      </c>
      <c r="G130">
        <v>17.8</v>
      </c>
      <c r="H130">
        <v>0.55000000000000004</v>
      </c>
      <c r="I130">
        <v>20556</v>
      </c>
      <c r="J130">
        <v>0</v>
      </c>
      <c r="K130">
        <v>49534</v>
      </c>
    </row>
    <row r="131" spans="1:11" x14ac:dyDescent="0.25">
      <c r="A131" s="1">
        <v>41428</v>
      </c>
      <c r="B131" t="s">
        <v>384</v>
      </c>
      <c r="C131">
        <v>17.600000000000001</v>
      </c>
      <c r="D131">
        <v>18.13</v>
      </c>
      <c r="E131">
        <v>17.48</v>
      </c>
      <c r="F131">
        <v>17.71</v>
      </c>
      <c r="G131">
        <v>17.75</v>
      </c>
      <c r="H131">
        <v>-0.05</v>
      </c>
      <c r="I131">
        <v>25911</v>
      </c>
      <c r="J131">
        <v>0</v>
      </c>
      <c r="K131">
        <v>50391</v>
      </c>
    </row>
    <row r="132" spans="1:11" x14ac:dyDescent="0.25">
      <c r="A132" s="1">
        <v>41429</v>
      </c>
      <c r="B132" t="s">
        <v>384</v>
      </c>
      <c r="C132">
        <v>17.7</v>
      </c>
      <c r="D132">
        <v>18.07</v>
      </c>
      <c r="E132">
        <v>17.600000000000001</v>
      </c>
      <c r="F132">
        <v>17.760000000000002</v>
      </c>
      <c r="G132">
        <v>17.8</v>
      </c>
      <c r="H132">
        <v>0.05</v>
      </c>
      <c r="I132">
        <v>16462</v>
      </c>
      <c r="J132">
        <v>0</v>
      </c>
      <c r="K132">
        <v>50697</v>
      </c>
    </row>
    <row r="133" spans="1:11" x14ac:dyDescent="0.25">
      <c r="A133" s="1">
        <v>41430</v>
      </c>
      <c r="B133" t="s">
        <v>384</v>
      </c>
      <c r="C133">
        <v>17.899999999999999</v>
      </c>
      <c r="D133">
        <v>18.25</v>
      </c>
      <c r="E133">
        <v>17.84</v>
      </c>
      <c r="F133">
        <v>18.2</v>
      </c>
      <c r="G133">
        <v>18.25</v>
      </c>
      <c r="H133">
        <v>0.45</v>
      </c>
      <c r="I133">
        <v>21578</v>
      </c>
      <c r="J133">
        <v>0</v>
      </c>
      <c r="K133">
        <v>52545</v>
      </c>
    </row>
    <row r="134" spans="1:11" x14ac:dyDescent="0.25">
      <c r="A134" s="1">
        <v>41431</v>
      </c>
      <c r="B134" t="s">
        <v>384</v>
      </c>
      <c r="C134">
        <v>18.100000000000001</v>
      </c>
      <c r="D134">
        <v>18.78</v>
      </c>
      <c r="E134">
        <v>17.8</v>
      </c>
      <c r="F134">
        <v>17.95</v>
      </c>
      <c r="G134">
        <v>18</v>
      </c>
      <c r="H134">
        <v>-0.25</v>
      </c>
      <c r="I134">
        <v>30740</v>
      </c>
      <c r="J134">
        <v>0</v>
      </c>
      <c r="K134">
        <v>54906</v>
      </c>
    </row>
    <row r="135" spans="1:11" x14ac:dyDescent="0.25">
      <c r="A135" s="1">
        <v>41432</v>
      </c>
      <c r="B135" t="s">
        <v>384</v>
      </c>
      <c r="C135">
        <v>18</v>
      </c>
      <c r="D135">
        <v>18.05</v>
      </c>
      <c r="E135">
        <v>17.399999999999999</v>
      </c>
      <c r="F135">
        <v>17.66</v>
      </c>
      <c r="G135">
        <v>17.7</v>
      </c>
      <c r="H135">
        <v>-0.3</v>
      </c>
      <c r="I135">
        <v>23709</v>
      </c>
      <c r="J135">
        <v>0</v>
      </c>
      <c r="K135">
        <v>53911</v>
      </c>
    </row>
    <row r="136" spans="1:11" x14ac:dyDescent="0.25">
      <c r="A136" s="1">
        <v>41435</v>
      </c>
      <c r="B136" t="s">
        <v>384</v>
      </c>
      <c r="C136">
        <v>17.55</v>
      </c>
      <c r="D136">
        <v>17.649999999999999</v>
      </c>
      <c r="E136">
        <v>17.3</v>
      </c>
      <c r="F136">
        <v>17.45</v>
      </c>
      <c r="G136">
        <v>17.5</v>
      </c>
      <c r="H136">
        <v>-0.2</v>
      </c>
      <c r="I136">
        <v>18713</v>
      </c>
      <c r="J136">
        <v>0</v>
      </c>
      <c r="K136">
        <v>54346</v>
      </c>
    </row>
    <row r="137" spans="1:11" x14ac:dyDescent="0.25">
      <c r="A137" s="1">
        <v>41436</v>
      </c>
      <c r="B137" t="s">
        <v>384</v>
      </c>
      <c r="C137">
        <v>17.75</v>
      </c>
      <c r="D137">
        <v>18.3</v>
      </c>
      <c r="E137">
        <v>17.600000000000001</v>
      </c>
      <c r="F137">
        <v>18.11</v>
      </c>
      <c r="G137">
        <v>18.149999999999999</v>
      </c>
      <c r="H137">
        <v>0.65</v>
      </c>
      <c r="I137">
        <v>33331</v>
      </c>
      <c r="J137">
        <v>0</v>
      </c>
      <c r="K137">
        <v>57350</v>
      </c>
    </row>
    <row r="138" spans="1:11" x14ac:dyDescent="0.25">
      <c r="A138" s="1">
        <v>41437</v>
      </c>
      <c r="B138" t="s">
        <v>384</v>
      </c>
      <c r="C138">
        <v>17.850000000000001</v>
      </c>
      <c r="D138">
        <v>19</v>
      </c>
      <c r="E138">
        <v>17.8</v>
      </c>
      <c r="F138">
        <v>18.760000000000002</v>
      </c>
      <c r="G138">
        <v>18.8</v>
      </c>
      <c r="H138">
        <v>0.65</v>
      </c>
      <c r="I138">
        <v>28766</v>
      </c>
      <c r="J138">
        <v>0</v>
      </c>
      <c r="K138">
        <v>57329</v>
      </c>
    </row>
    <row r="139" spans="1:11" x14ac:dyDescent="0.25">
      <c r="A139" s="1">
        <v>41438</v>
      </c>
      <c r="B139" t="s">
        <v>384</v>
      </c>
      <c r="C139">
        <v>18.95</v>
      </c>
      <c r="D139">
        <v>19</v>
      </c>
      <c r="E139">
        <v>18.170000000000002</v>
      </c>
      <c r="F139">
        <v>18.43</v>
      </c>
      <c r="G139">
        <v>18.45</v>
      </c>
      <c r="H139">
        <v>-0.35</v>
      </c>
      <c r="I139">
        <v>29250</v>
      </c>
      <c r="J139">
        <v>0</v>
      </c>
      <c r="K139">
        <v>57237</v>
      </c>
    </row>
    <row r="140" spans="1:11" x14ac:dyDescent="0.25">
      <c r="A140" s="1">
        <v>41439</v>
      </c>
      <c r="B140" t="s">
        <v>384</v>
      </c>
      <c r="C140">
        <v>18.43</v>
      </c>
      <c r="D140">
        <v>18.899999999999999</v>
      </c>
      <c r="E140">
        <v>18.100000000000001</v>
      </c>
      <c r="F140">
        <v>18.850000000000001</v>
      </c>
      <c r="G140">
        <v>18.899999999999999</v>
      </c>
      <c r="H140">
        <v>0.45</v>
      </c>
      <c r="I140">
        <v>31898</v>
      </c>
      <c r="J140">
        <v>0</v>
      </c>
      <c r="K140">
        <v>57439</v>
      </c>
    </row>
    <row r="141" spans="1:11" x14ac:dyDescent="0.25">
      <c r="A141" s="1">
        <v>41442</v>
      </c>
      <c r="B141" t="s">
        <v>384</v>
      </c>
      <c r="C141">
        <v>18.5</v>
      </c>
      <c r="D141">
        <v>18.75</v>
      </c>
      <c r="E141">
        <v>18.309999999999999</v>
      </c>
      <c r="F141">
        <v>18.5</v>
      </c>
      <c r="G141">
        <v>18.55</v>
      </c>
      <c r="H141">
        <v>-0.35</v>
      </c>
      <c r="I141">
        <v>28034</v>
      </c>
      <c r="J141">
        <v>0</v>
      </c>
      <c r="K141">
        <v>58933</v>
      </c>
    </row>
    <row r="142" spans="1:11" x14ac:dyDescent="0.25">
      <c r="A142" s="1">
        <v>41443</v>
      </c>
      <c r="B142" t="s">
        <v>384</v>
      </c>
      <c r="C142">
        <v>18.5</v>
      </c>
      <c r="D142">
        <v>18.57</v>
      </c>
      <c r="E142">
        <v>18.25</v>
      </c>
      <c r="F142">
        <v>18.3</v>
      </c>
      <c r="G142">
        <v>18.350000000000001</v>
      </c>
      <c r="H142">
        <v>-0.2</v>
      </c>
      <c r="I142">
        <v>24471</v>
      </c>
      <c r="J142">
        <v>1230</v>
      </c>
      <c r="K142">
        <v>60998</v>
      </c>
    </row>
    <row r="143" spans="1:11" x14ac:dyDescent="0.25">
      <c r="A143" s="1">
        <v>41444</v>
      </c>
      <c r="B143" t="s">
        <v>384</v>
      </c>
      <c r="C143">
        <v>18.39</v>
      </c>
      <c r="D143">
        <v>18.53</v>
      </c>
      <c r="E143">
        <v>17.5</v>
      </c>
      <c r="F143">
        <v>18.329999999999998</v>
      </c>
      <c r="G143">
        <v>18.350000000000001</v>
      </c>
      <c r="H143">
        <v>0</v>
      </c>
      <c r="I143">
        <v>49415</v>
      </c>
      <c r="J143">
        <v>118</v>
      </c>
      <c r="K143">
        <v>64063</v>
      </c>
    </row>
    <row r="144" spans="1:11" x14ac:dyDescent="0.25">
      <c r="A144" s="1">
        <v>41445</v>
      </c>
      <c r="B144" t="s">
        <v>384</v>
      </c>
      <c r="C144">
        <v>18.7</v>
      </c>
      <c r="D144">
        <v>20.350000000000001</v>
      </c>
      <c r="E144">
        <v>18.600000000000001</v>
      </c>
      <c r="F144">
        <v>19.43</v>
      </c>
      <c r="G144">
        <v>19.45</v>
      </c>
      <c r="H144">
        <v>1.1000000000000001</v>
      </c>
      <c r="I144">
        <v>81494</v>
      </c>
      <c r="J144">
        <v>147</v>
      </c>
      <c r="K144">
        <v>66315</v>
      </c>
    </row>
    <row r="145" spans="1:11" x14ac:dyDescent="0.25">
      <c r="A145" s="1">
        <v>41446</v>
      </c>
      <c r="B145" t="s">
        <v>384</v>
      </c>
      <c r="C145">
        <v>19.05</v>
      </c>
      <c r="D145">
        <v>20.079999999999998</v>
      </c>
      <c r="E145">
        <v>18.899999999999999</v>
      </c>
      <c r="F145">
        <v>19.38</v>
      </c>
      <c r="G145">
        <v>19.399999999999999</v>
      </c>
      <c r="H145">
        <v>-0.05</v>
      </c>
      <c r="I145">
        <v>59349</v>
      </c>
      <c r="J145">
        <v>487</v>
      </c>
      <c r="K145">
        <v>61443</v>
      </c>
    </row>
    <row r="146" spans="1:11" x14ac:dyDescent="0.25">
      <c r="A146" s="1">
        <v>41449</v>
      </c>
      <c r="B146" t="s">
        <v>384</v>
      </c>
      <c r="C146">
        <v>19.899999999999999</v>
      </c>
      <c r="D146">
        <v>20.48</v>
      </c>
      <c r="E146">
        <v>19.78</v>
      </c>
      <c r="F146">
        <v>20.28</v>
      </c>
      <c r="G146">
        <v>20.3</v>
      </c>
      <c r="H146">
        <v>0.9</v>
      </c>
      <c r="I146">
        <v>47583</v>
      </c>
      <c r="J146">
        <v>159</v>
      </c>
      <c r="K146">
        <v>60362</v>
      </c>
    </row>
    <row r="147" spans="1:11" x14ac:dyDescent="0.25">
      <c r="A147" s="1">
        <v>41450</v>
      </c>
      <c r="B147" t="s">
        <v>384</v>
      </c>
      <c r="C147">
        <v>19.850000000000001</v>
      </c>
      <c r="D147">
        <v>20.149999999999999</v>
      </c>
      <c r="E147">
        <v>19.600000000000001</v>
      </c>
      <c r="F147">
        <v>19.93</v>
      </c>
      <c r="G147">
        <v>19.95</v>
      </c>
      <c r="H147">
        <v>-0.35</v>
      </c>
      <c r="I147">
        <v>44097</v>
      </c>
      <c r="J147">
        <v>396</v>
      </c>
      <c r="K147">
        <v>60513</v>
      </c>
    </row>
    <row r="148" spans="1:11" x14ac:dyDescent="0.25">
      <c r="A148" s="1">
        <v>41451</v>
      </c>
      <c r="B148" t="s">
        <v>384</v>
      </c>
      <c r="C148">
        <v>19.600000000000001</v>
      </c>
      <c r="D148">
        <v>19.899999999999999</v>
      </c>
      <c r="E148">
        <v>19.43</v>
      </c>
      <c r="F148">
        <v>19.579999999999998</v>
      </c>
      <c r="G148">
        <v>19.600000000000001</v>
      </c>
      <c r="H148">
        <v>-0.35</v>
      </c>
      <c r="I148">
        <v>39397</v>
      </c>
      <c r="J148">
        <v>313</v>
      </c>
      <c r="K148">
        <v>62379</v>
      </c>
    </row>
    <row r="149" spans="1:11" x14ac:dyDescent="0.25">
      <c r="A149" s="1">
        <v>41452</v>
      </c>
      <c r="B149" t="s">
        <v>384</v>
      </c>
      <c r="C149">
        <v>19.399999999999999</v>
      </c>
      <c r="D149">
        <v>19.45</v>
      </c>
      <c r="E149">
        <v>18.899999999999999</v>
      </c>
      <c r="F149">
        <v>19.03</v>
      </c>
      <c r="G149">
        <v>19.05</v>
      </c>
      <c r="H149">
        <v>-0.55000000000000004</v>
      </c>
      <c r="I149">
        <v>38722</v>
      </c>
      <c r="J149">
        <v>1046</v>
      </c>
      <c r="K149">
        <v>63948</v>
      </c>
    </row>
    <row r="150" spans="1:11" x14ac:dyDescent="0.25">
      <c r="A150" s="1">
        <v>41453</v>
      </c>
      <c r="B150" t="s">
        <v>384</v>
      </c>
      <c r="C150">
        <v>18.850000000000001</v>
      </c>
      <c r="D150">
        <v>19.350000000000001</v>
      </c>
      <c r="E150">
        <v>18.55</v>
      </c>
      <c r="F150">
        <v>18.89</v>
      </c>
      <c r="G150">
        <v>18.899999999999999</v>
      </c>
      <c r="H150">
        <v>-0.15</v>
      </c>
      <c r="I150">
        <v>46133</v>
      </c>
      <c r="J150">
        <v>2947</v>
      </c>
      <c r="K150">
        <v>64556</v>
      </c>
    </row>
    <row r="151" spans="1:11" x14ac:dyDescent="0.25">
      <c r="A151" s="1">
        <v>41456</v>
      </c>
      <c r="B151" t="s">
        <v>384</v>
      </c>
      <c r="C151">
        <v>18.649999999999999</v>
      </c>
      <c r="D151">
        <v>18.7</v>
      </c>
      <c r="E151">
        <v>18</v>
      </c>
      <c r="F151">
        <v>18.45</v>
      </c>
      <c r="G151">
        <v>18.45</v>
      </c>
      <c r="H151">
        <v>-0.45</v>
      </c>
      <c r="I151">
        <v>51080</v>
      </c>
      <c r="J151">
        <v>2114</v>
      </c>
      <c r="K151">
        <v>71684</v>
      </c>
    </row>
    <row r="152" spans="1:11" x14ac:dyDescent="0.25">
      <c r="A152" s="1">
        <v>41457</v>
      </c>
      <c r="B152" t="s">
        <v>384</v>
      </c>
      <c r="C152">
        <v>18.3</v>
      </c>
      <c r="D152">
        <v>18.8</v>
      </c>
      <c r="E152">
        <v>18.05</v>
      </c>
      <c r="F152">
        <v>18.43</v>
      </c>
      <c r="G152">
        <v>18.45</v>
      </c>
      <c r="H152">
        <v>0</v>
      </c>
      <c r="I152">
        <v>43096</v>
      </c>
      <c r="J152">
        <v>3039</v>
      </c>
      <c r="K152">
        <v>73402</v>
      </c>
    </row>
    <row r="153" spans="1:11" x14ac:dyDescent="0.25">
      <c r="A153" s="1">
        <v>41458</v>
      </c>
      <c r="B153" t="s">
        <v>384</v>
      </c>
      <c r="C153">
        <v>18.75</v>
      </c>
      <c r="D153">
        <v>18.82</v>
      </c>
      <c r="E153">
        <v>18.25</v>
      </c>
      <c r="F153">
        <v>18.329999999999998</v>
      </c>
      <c r="G153">
        <v>18.350000000000001</v>
      </c>
      <c r="H153">
        <v>-0.1</v>
      </c>
      <c r="I153">
        <v>30411</v>
      </c>
      <c r="J153">
        <v>1189</v>
      </c>
      <c r="K153">
        <v>77810</v>
      </c>
    </row>
    <row r="154" spans="1:11" x14ac:dyDescent="0.25">
      <c r="A154" s="1">
        <v>41460</v>
      </c>
      <c r="B154" t="s">
        <v>384</v>
      </c>
      <c r="C154">
        <v>18.05</v>
      </c>
      <c r="D154">
        <v>18.3</v>
      </c>
      <c r="E154">
        <v>17.399999999999999</v>
      </c>
      <c r="F154">
        <v>17.420000000000002</v>
      </c>
      <c r="G154">
        <v>17.45</v>
      </c>
      <c r="H154">
        <v>-0.9</v>
      </c>
      <c r="I154">
        <v>56864</v>
      </c>
      <c r="J154">
        <v>5877</v>
      </c>
      <c r="K154">
        <v>88055</v>
      </c>
    </row>
    <row r="155" spans="1:11" x14ac:dyDescent="0.25">
      <c r="A155" s="1">
        <v>41463</v>
      </c>
      <c r="B155" t="s">
        <v>384</v>
      </c>
      <c r="C155">
        <v>17.25</v>
      </c>
      <c r="D155">
        <v>17.3</v>
      </c>
      <c r="E155">
        <v>16.7</v>
      </c>
      <c r="F155">
        <v>16.73</v>
      </c>
      <c r="G155">
        <v>16.75</v>
      </c>
      <c r="H155">
        <v>-0.7</v>
      </c>
      <c r="I155">
        <v>65276</v>
      </c>
      <c r="J155">
        <v>7044</v>
      </c>
      <c r="K155">
        <v>97993</v>
      </c>
    </row>
    <row r="156" spans="1:11" x14ac:dyDescent="0.25">
      <c r="A156" s="1">
        <v>41464</v>
      </c>
      <c r="B156" t="s">
        <v>384</v>
      </c>
      <c r="C156">
        <v>16.600000000000001</v>
      </c>
      <c r="D156">
        <v>16.7</v>
      </c>
      <c r="E156">
        <v>16.350000000000001</v>
      </c>
      <c r="F156">
        <v>16.64</v>
      </c>
      <c r="G156">
        <v>16.649999999999999</v>
      </c>
      <c r="H156">
        <v>-0.1</v>
      </c>
      <c r="I156">
        <v>64664</v>
      </c>
      <c r="J156">
        <v>3811</v>
      </c>
      <c r="K156">
        <v>113057</v>
      </c>
    </row>
    <row r="157" spans="1:11" x14ac:dyDescent="0.25">
      <c r="A157" s="1">
        <v>41465</v>
      </c>
      <c r="B157" t="s">
        <v>384</v>
      </c>
      <c r="C157">
        <v>16.649999999999999</v>
      </c>
      <c r="D157">
        <v>16.649999999999999</v>
      </c>
      <c r="E157">
        <v>16.3</v>
      </c>
      <c r="F157">
        <v>16.32</v>
      </c>
      <c r="G157">
        <v>16.350000000000001</v>
      </c>
      <c r="H157">
        <v>-0.3</v>
      </c>
      <c r="I157">
        <v>53968</v>
      </c>
      <c r="J157">
        <v>1091</v>
      </c>
      <c r="K157">
        <v>121227</v>
      </c>
    </row>
    <row r="158" spans="1:11" x14ac:dyDescent="0.25">
      <c r="A158" s="1">
        <v>41466</v>
      </c>
      <c r="B158" t="s">
        <v>384</v>
      </c>
      <c r="C158">
        <v>15.9</v>
      </c>
      <c r="D158">
        <v>16.100000000000001</v>
      </c>
      <c r="E158">
        <v>15.8</v>
      </c>
      <c r="F158">
        <v>16.04</v>
      </c>
      <c r="G158">
        <v>16.05</v>
      </c>
      <c r="H158">
        <v>-0.3</v>
      </c>
      <c r="I158">
        <v>52436</v>
      </c>
      <c r="J158">
        <v>2010</v>
      </c>
      <c r="K158">
        <v>136409</v>
      </c>
    </row>
    <row r="159" spans="1:11" x14ac:dyDescent="0.25">
      <c r="A159" s="1">
        <v>41467</v>
      </c>
      <c r="B159" t="s">
        <v>384</v>
      </c>
      <c r="C159">
        <v>15.9</v>
      </c>
      <c r="D159">
        <v>16.2</v>
      </c>
      <c r="E159">
        <v>15.83</v>
      </c>
      <c r="F159">
        <v>16.170000000000002</v>
      </c>
      <c r="G159">
        <v>16.2</v>
      </c>
      <c r="H159">
        <v>0.15</v>
      </c>
      <c r="I159">
        <v>47903</v>
      </c>
      <c r="J159">
        <v>507</v>
      </c>
      <c r="K159">
        <v>145644</v>
      </c>
    </row>
    <row r="160" spans="1:11" x14ac:dyDescent="0.25">
      <c r="A160" s="1">
        <v>41470</v>
      </c>
      <c r="B160" t="s">
        <v>384</v>
      </c>
      <c r="C160">
        <v>16.100000000000001</v>
      </c>
      <c r="D160">
        <v>16.100000000000001</v>
      </c>
      <c r="E160">
        <v>15.65</v>
      </c>
      <c r="F160">
        <v>15.73</v>
      </c>
      <c r="G160">
        <v>15.75</v>
      </c>
      <c r="H160">
        <v>-0.45</v>
      </c>
      <c r="I160">
        <v>47251</v>
      </c>
      <c r="J160">
        <v>1743</v>
      </c>
      <c r="K160">
        <v>161211</v>
      </c>
    </row>
    <row r="161" spans="1:11" x14ac:dyDescent="0.25">
      <c r="A161" s="1">
        <v>41471</v>
      </c>
      <c r="B161" t="s">
        <v>384</v>
      </c>
      <c r="C161">
        <v>15.75</v>
      </c>
      <c r="D161">
        <v>16.39</v>
      </c>
      <c r="E161">
        <v>15.65</v>
      </c>
      <c r="F161">
        <v>16.149999999999999</v>
      </c>
      <c r="G161">
        <v>16.2</v>
      </c>
      <c r="H161">
        <v>0.45</v>
      </c>
      <c r="I161">
        <v>62259</v>
      </c>
      <c r="J161">
        <v>974</v>
      </c>
      <c r="K161">
        <v>167637</v>
      </c>
    </row>
    <row r="162" spans="1:11" x14ac:dyDescent="0.25">
      <c r="A162" s="1">
        <v>41472</v>
      </c>
      <c r="B162" t="s">
        <v>384</v>
      </c>
      <c r="C162">
        <v>16.100000000000001</v>
      </c>
      <c r="D162">
        <v>16.2</v>
      </c>
      <c r="E162">
        <v>15.55</v>
      </c>
      <c r="F162">
        <v>15.55</v>
      </c>
      <c r="G162">
        <v>15.6</v>
      </c>
      <c r="H162">
        <v>-0.6</v>
      </c>
      <c r="I162">
        <v>68769</v>
      </c>
      <c r="J162">
        <v>2576</v>
      </c>
      <c r="K162">
        <v>176117</v>
      </c>
    </row>
    <row r="163" spans="1:11" x14ac:dyDescent="0.25">
      <c r="A163" s="1">
        <v>41473</v>
      </c>
      <c r="B163" t="s">
        <v>384</v>
      </c>
      <c r="C163">
        <v>15.6</v>
      </c>
      <c r="D163">
        <v>15.64</v>
      </c>
      <c r="E163">
        <v>15.15</v>
      </c>
      <c r="F163">
        <v>15.42</v>
      </c>
      <c r="G163">
        <v>15.45</v>
      </c>
      <c r="H163">
        <v>-0.15</v>
      </c>
      <c r="I163">
        <v>58035</v>
      </c>
      <c r="J163">
        <v>4910</v>
      </c>
      <c r="K163">
        <v>176483</v>
      </c>
    </row>
    <row r="164" spans="1:11" x14ac:dyDescent="0.25">
      <c r="A164" s="1">
        <v>41474</v>
      </c>
      <c r="B164" t="s">
        <v>384</v>
      </c>
      <c r="C164">
        <v>15.45</v>
      </c>
      <c r="D164">
        <v>15.69</v>
      </c>
      <c r="E164">
        <v>14.85</v>
      </c>
      <c r="F164">
        <v>14.86</v>
      </c>
      <c r="G164">
        <v>14.9</v>
      </c>
      <c r="H164">
        <v>-0.55000000000000004</v>
      </c>
      <c r="I164">
        <v>52856</v>
      </c>
      <c r="J164">
        <v>2152</v>
      </c>
      <c r="K164">
        <v>179077</v>
      </c>
    </row>
    <row r="165" spans="1:11" x14ac:dyDescent="0.25">
      <c r="A165" s="1">
        <v>41477</v>
      </c>
      <c r="B165" t="s">
        <v>384</v>
      </c>
      <c r="C165">
        <v>13.95</v>
      </c>
      <c r="D165">
        <v>15.12</v>
      </c>
      <c r="E165">
        <v>13.95</v>
      </c>
      <c r="F165">
        <v>14.67</v>
      </c>
      <c r="G165">
        <v>14.7</v>
      </c>
      <c r="H165">
        <v>-0.2</v>
      </c>
      <c r="I165">
        <v>46217</v>
      </c>
      <c r="J165">
        <v>2769</v>
      </c>
      <c r="K165">
        <v>178882</v>
      </c>
    </row>
    <row r="166" spans="1:11" x14ac:dyDescent="0.25">
      <c r="A166" s="1">
        <v>41478</v>
      </c>
      <c r="B166" t="s">
        <v>384</v>
      </c>
      <c r="C166">
        <v>14.55</v>
      </c>
      <c r="D166">
        <v>14.93</v>
      </c>
      <c r="E166">
        <v>14.45</v>
      </c>
      <c r="F166">
        <v>14.62</v>
      </c>
      <c r="G166">
        <v>14.65</v>
      </c>
      <c r="H166">
        <v>-0.05</v>
      </c>
      <c r="I166">
        <v>52892</v>
      </c>
      <c r="J166">
        <v>2523</v>
      </c>
      <c r="K166">
        <v>180006</v>
      </c>
    </row>
    <row r="167" spans="1:11" x14ac:dyDescent="0.25">
      <c r="A167" s="1">
        <v>41479</v>
      </c>
      <c r="B167" t="s">
        <v>384</v>
      </c>
      <c r="C167">
        <v>14.5</v>
      </c>
      <c r="D167">
        <v>15.05</v>
      </c>
      <c r="E167">
        <v>14.43</v>
      </c>
      <c r="F167">
        <v>14.76</v>
      </c>
      <c r="G167">
        <v>14.8</v>
      </c>
      <c r="H167">
        <v>0.15</v>
      </c>
      <c r="I167">
        <v>57856</v>
      </c>
      <c r="J167">
        <v>1250</v>
      </c>
      <c r="K167">
        <v>175588</v>
      </c>
    </row>
    <row r="168" spans="1:11" x14ac:dyDescent="0.25">
      <c r="A168" s="1">
        <v>41480</v>
      </c>
      <c r="B168" t="s">
        <v>384</v>
      </c>
      <c r="C168">
        <v>15</v>
      </c>
      <c r="D168">
        <v>15.12</v>
      </c>
      <c r="E168">
        <v>14.45</v>
      </c>
      <c r="F168">
        <v>14.47</v>
      </c>
      <c r="G168">
        <v>14.5</v>
      </c>
      <c r="H168">
        <v>-0.3</v>
      </c>
      <c r="I168">
        <v>41316</v>
      </c>
      <c r="J168">
        <v>0</v>
      </c>
      <c r="K168">
        <v>172033</v>
      </c>
    </row>
    <row r="169" spans="1:11" x14ac:dyDescent="0.25">
      <c r="A169" s="1">
        <v>41481</v>
      </c>
      <c r="B169" t="s">
        <v>384</v>
      </c>
      <c r="C169">
        <v>14.65</v>
      </c>
      <c r="D169">
        <v>14.95</v>
      </c>
      <c r="E169">
        <v>14.4</v>
      </c>
      <c r="F169">
        <v>14.42</v>
      </c>
      <c r="G169">
        <v>14.45</v>
      </c>
      <c r="H169">
        <v>-0.05</v>
      </c>
      <c r="I169">
        <v>32852</v>
      </c>
      <c r="J169">
        <v>0</v>
      </c>
      <c r="K169">
        <v>166065</v>
      </c>
    </row>
    <row r="170" spans="1:11" x14ac:dyDescent="0.25">
      <c r="A170" s="1">
        <v>41484</v>
      </c>
      <c r="B170" t="s">
        <v>384</v>
      </c>
      <c r="C170">
        <v>14.55</v>
      </c>
      <c r="D170">
        <v>14.85</v>
      </c>
      <c r="E170">
        <v>14.45</v>
      </c>
      <c r="F170">
        <v>14.63</v>
      </c>
      <c r="G170">
        <v>14.65</v>
      </c>
      <c r="H170">
        <v>0.2</v>
      </c>
      <c r="I170">
        <v>40013</v>
      </c>
      <c r="J170">
        <v>0</v>
      </c>
      <c r="K170">
        <v>160891</v>
      </c>
    </row>
    <row r="171" spans="1:11" x14ac:dyDescent="0.25">
      <c r="A171" s="1">
        <v>41485</v>
      </c>
      <c r="B171" t="s">
        <v>384</v>
      </c>
      <c r="C171">
        <v>14.55</v>
      </c>
      <c r="D171">
        <v>14.8</v>
      </c>
      <c r="E171">
        <v>14.25</v>
      </c>
      <c r="F171">
        <v>14.27</v>
      </c>
      <c r="G171">
        <v>14.3</v>
      </c>
      <c r="H171">
        <v>-0.35</v>
      </c>
      <c r="I171">
        <v>52499</v>
      </c>
      <c r="J171">
        <v>0</v>
      </c>
      <c r="K171">
        <v>156183</v>
      </c>
    </row>
    <row r="172" spans="1:11" x14ac:dyDescent="0.25">
      <c r="A172" s="1">
        <v>41486</v>
      </c>
      <c r="B172" t="s">
        <v>384</v>
      </c>
      <c r="C172">
        <v>14.3</v>
      </c>
      <c r="D172">
        <v>14.45</v>
      </c>
      <c r="E172">
        <v>13.65</v>
      </c>
      <c r="F172">
        <v>13.87</v>
      </c>
      <c r="G172">
        <v>13.9</v>
      </c>
      <c r="H172">
        <v>-0.4</v>
      </c>
      <c r="I172">
        <v>79993</v>
      </c>
      <c r="J172">
        <v>2035</v>
      </c>
      <c r="K172">
        <v>153325</v>
      </c>
    </row>
    <row r="173" spans="1:11" x14ac:dyDescent="0.25">
      <c r="A173" s="1">
        <v>41487</v>
      </c>
      <c r="B173" t="s">
        <v>384</v>
      </c>
      <c r="C173">
        <v>13.7</v>
      </c>
      <c r="D173">
        <v>13.75</v>
      </c>
      <c r="E173">
        <v>13.45</v>
      </c>
      <c r="F173">
        <v>13.57</v>
      </c>
      <c r="G173">
        <v>13.6</v>
      </c>
      <c r="H173">
        <v>-0.3</v>
      </c>
      <c r="I173">
        <v>68675</v>
      </c>
      <c r="J173">
        <v>120</v>
      </c>
      <c r="K173">
        <v>151937</v>
      </c>
    </row>
    <row r="174" spans="1:11" x14ac:dyDescent="0.25">
      <c r="A174" s="1">
        <v>41488</v>
      </c>
      <c r="B174" t="s">
        <v>384</v>
      </c>
      <c r="C174">
        <v>13.55</v>
      </c>
      <c r="D174">
        <v>13.65</v>
      </c>
      <c r="E174">
        <v>13.1</v>
      </c>
      <c r="F174">
        <v>13.13</v>
      </c>
      <c r="G174">
        <v>13.15</v>
      </c>
      <c r="H174">
        <v>-0.45</v>
      </c>
      <c r="I174">
        <v>49345</v>
      </c>
      <c r="J174">
        <v>582</v>
      </c>
      <c r="K174">
        <v>153813</v>
      </c>
    </row>
    <row r="175" spans="1:11" x14ac:dyDescent="0.25">
      <c r="A175" s="1">
        <v>41491</v>
      </c>
      <c r="B175" t="s">
        <v>384</v>
      </c>
      <c r="C175">
        <v>13.1</v>
      </c>
      <c r="D175">
        <v>13.25</v>
      </c>
      <c r="E175">
        <v>12.95</v>
      </c>
      <c r="F175">
        <v>13.03</v>
      </c>
      <c r="G175">
        <v>13.05</v>
      </c>
      <c r="H175">
        <v>-0.1</v>
      </c>
      <c r="I175">
        <v>42938</v>
      </c>
      <c r="J175">
        <v>1027</v>
      </c>
      <c r="K175">
        <v>144726</v>
      </c>
    </row>
    <row r="176" spans="1:11" x14ac:dyDescent="0.25">
      <c r="A176" s="1">
        <v>41492</v>
      </c>
      <c r="B176" t="s">
        <v>384</v>
      </c>
      <c r="C176">
        <v>13.05</v>
      </c>
      <c r="D176">
        <v>13.6</v>
      </c>
      <c r="E176">
        <v>13.05</v>
      </c>
      <c r="F176">
        <v>13.37</v>
      </c>
      <c r="G176">
        <v>13.4</v>
      </c>
      <c r="H176">
        <v>0.35</v>
      </c>
      <c r="I176">
        <v>52366</v>
      </c>
      <c r="J176">
        <v>400</v>
      </c>
      <c r="K176">
        <v>136606</v>
      </c>
    </row>
    <row r="177" spans="1:11" x14ac:dyDescent="0.25">
      <c r="A177" s="1">
        <v>41493</v>
      </c>
      <c r="B177" t="s">
        <v>384</v>
      </c>
      <c r="C177">
        <v>13.55</v>
      </c>
      <c r="D177">
        <v>14</v>
      </c>
      <c r="E177">
        <v>13.45</v>
      </c>
      <c r="F177">
        <v>13.53</v>
      </c>
      <c r="G177">
        <v>13.55</v>
      </c>
      <c r="H177">
        <v>0.15</v>
      </c>
      <c r="I177">
        <v>60310</v>
      </c>
      <c r="J177">
        <v>0</v>
      </c>
      <c r="K177">
        <v>129029</v>
      </c>
    </row>
    <row r="178" spans="1:11" x14ac:dyDescent="0.25">
      <c r="A178" s="1">
        <v>41494</v>
      </c>
      <c r="B178" t="s">
        <v>384</v>
      </c>
      <c r="C178">
        <v>13.3</v>
      </c>
      <c r="D178">
        <v>13.65</v>
      </c>
      <c r="E178">
        <v>13.2</v>
      </c>
      <c r="F178">
        <v>13.22</v>
      </c>
      <c r="G178">
        <v>13.25</v>
      </c>
      <c r="H178">
        <v>-0.3</v>
      </c>
      <c r="I178">
        <v>40956</v>
      </c>
      <c r="J178">
        <v>0</v>
      </c>
      <c r="K178">
        <v>125498</v>
      </c>
    </row>
    <row r="179" spans="1:11" x14ac:dyDescent="0.25">
      <c r="A179" s="1">
        <v>41495</v>
      </c>
      <c r="B179" t="s">
        <v>384</v>
      </c>
      <c r="C179">
        <v>13.35</v>
      </c>
      <c r="D179">
        <v>13.7</v>
      </c>
      <c r="E179">
        <v>13.14</v>
      </c>
      <c r="F179">
        <v>13.52</v>
      </c>
      <c r="G179">
        <v>13.55</v>
      </c>
      <c r="H179">
        <v>0.3</v>
      </c>
      <c r="I179">
        <v>44471</v>
      </c>
      <c r="J179">
        <v>0</v>
      </c>
      <c r="K179">
        <v>120490</v>
      </c>
    </row>
    <row r="180" spans="1:11" x14ac:dyDescent="0.25">
      <c r="A180" s="1">
        <v>41498</v>
      </c>
      <c r="B180" t="s">
        <v>384</v>
      </c>
      <c r="C180">
        <v>13.75</v>
      </c>
      <c r="D180">
        <v>13.9</v>
      </c>
      <c r="E180">
        <v>13.3</v>
      </c>
      <c r="F180">
        <v>13.32</v>
      </c>
      <c r="G180">
        <v>13.35</v>
      </c>
      <c r="H180">
        <v>-0.2</v>
      </c>
      <c r="I180">
        <v>49455</v>
      </c>
      <c r="J180">
        <v>86</v>
      </c>
      <c r="K180">
        <v>118993</v>
      </c>
    </row>
    <row r="181" spans="1:11" x14ac:dyDescent="0.25">
      <c r="A181" s="1">
        <v>41499</v>
      </c>
      <c r="B181" t="s">
        <v>384</v>
      </c>
      <c r="C181">
        <v>13.25</v>
      </c>
      <c r="D181">
        <v>13.55</v>
      </c>
      <c r="E181">
        <v>13</v>
      </c>
      <c r="F181">
        <v>13.09</v>
      </c>
      <c r="G181">
        <v>13.1</v>
      </c>
      <c r="H181">
        <v>-0.25</v>
      </c>
      <c r="I181">
        <v>48794</v>
      </c>
      <c r="J181">
        <v>0</v>
      </c>
      <c r="K181">
        <v>117534</v>
      </c>
    </row>
    <row r="182" spans="1:11" x14ac:dyDescent="0.25">
      <c r="A182" s="1">
        <v>41500</v>
      </c>
      <c r="B182" t="s">
        <v>384</v>
      </c>
      <c r="C182">
        <v>13.1</v>
      </c>
      <c r="D182">
        <v>13.35</v>
      </c>
      <c r="E182">
        <v>12.97</v>
      </c>
      <c r="F182">
        <v>13.33</v>
      </c>
      <c r="G182">
        <v>13.35</v>
      </c>
      <c r="H182">
        <v>0.25</v>
      </c>
      <c r="I182">
        <v>53412</v>
      </c>
      <c r="J182">
        <v>0</v>
      </c>
      <c r="K182">
        <v>110115</v>
      </c>
    </row>
    <row r="183" spans="1:11" x14ac:dyDescent="0.25">
      <c r="A183" s="1">
        <v>41501</v>
      </c>
      <c r="B183" t="s">
        <v>384</v>
      </c>
      <c r="C183">
        <v>13.65</v>
      </c>
      <c r="D183">
        <v>14.35</v>
      </c>
      <c r="E183">
        <v>13.6</v>
      </c>
      <c r="F183">
        <v>14.23</v>
      </c>
      <c r="G183">
        <v>14.25</v>
      </c>
      <c r="H183">
        <v>0.9</v>
      </c>
      <c r="I183">
        <v>82424</v>
      </c>
      <c r="J183">
        <v>0</v>
      </c>
      <c r="K183">
        <v>99678</v>
      </c>
    </row>
    <row r="184" spans="1:11" x14ac:dyDescent="0.25">
      <c r="A184" s="1">
        <v>41502</v>
      </c>
      <c r="B184" t="s">
        <v>384</v>
      </c>
      <c r="C184">
        <v>14.05</v>
      </c>
      <c r="D184">
        <v>14.62</v>
      </c>
      <c r="E184">
        <v>13.9</v>
      </c>
      <c r="F184">
        <v>14.44</v>
      </c>
      <c r="G184">
        <v>14.45</v>
      </c>
      <c r="H184">
        <v>0.2</v>
      </c>
      <c r="I184">
        <v>91332</v>
      </c>
      <c r="J184">
        <v>0</v>
      </c>
      <c r="K184">
        <v>80847</v>
      </c>
    </row>
    <row r="185" spans="1:11" x14ac:dyDescent="0.25">
      <c r="A185" s="1">
        <v>41505</v>
      </c>
      <c r="B185" t="s">
        <v>384</v>
      </c>
      <c r="C185">
        <v>14.35</v>
      </c>
      <c r="D185">
        <v>15.05</v>
      </c>
      <c r="E185">
        <v>14.18</v>
      </c>
      <c r="F185">
        <v>15.03</v>
      </c>
      <c r="G185">
        <v>15.05</v>
      </c>
      <c r="H185">
        <v>0.6</v>
      </c>
      <c r="I185">
        <v>57320</v>
      </c>
      <c r="J185">
        <v>0</v>
      </c>
      <c r="K185">
        <v>66466</v>
      </c>
    </row>
    <row r="186" spans="1:11" x14ac:dyDescent="0.25">
      <c r="A186" s="1">
        <v>41506</v>
      </c>
      <c r="B186" t="s">
        <v>384</v>
      </c>
      <c r="C186">
        <v>14.9</v>
      </c>
      <c r="D186">
        <v>15.05</v>
      </c>
      <c r="E186">
        <v>14.35</v>
      </c>
      <c r="F186">
        <v>14.98</v>
      </c>
      <c r="G186">
        <v>15</v>
      </c>
      <c r="H186">
        <v>-0.05</v>
      </c>
      <c r="I186">
        <v>52253</v>
      </c>
      <c r="J186">
        <v>0</v>
      </c>
      <c r="K186">
        <v>56658</v>
      </c>
    </row>
    <row r="187" spans="1:11" x14ac:dyDescent="0.25">
      <c r="A187" s="1">
        <v>41507</v>
      </c>
      <c r="B187" t="s">
        <v>384</v>
      </c>
      <c r="C187">
        <v>0</v>
      </c>
      <c r="D187">
        <v>0</v>
      </c>
      <c r="E187">
        <v>0</v>
      </c>
      <c r="F187">
        <v>0</v>
      </c>
      <c r="G187">
        <v>16.420000000000002</v>
      </c>
      <c r="H187">
        <v>1.42</v>
      </c>
      <c r="I187">
        <v>0</v>
      </c>
      <c r="J187">
        <v>0</v>
      </c>
      <c r="K187">
        <v>51446</v>
      </c>
    </row>
  </sheetData>
  <pageMargins left="0.7" right="0.7" top="0.75" bottom="0.75" header="0.3" footer="0.3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200-000000000000}">
  <sheetPr codeName="Sheet132"/>
  <dimension ref="A1:K186"/>
  <sheetViews>
    <sheetView workbookViewId="0">
      <selection sqref="A1:XFD104857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267</v>
      </c>
      <c r="B2" t="s">
        <v>386</v>
      </c>
      <c r="C2">
        <v>0</v>
      </c>
      <c r="D2">
        <v>22.5</v>
      </c>
      <c r="E2">
        <v>23.4</v>
      </c>
      <c r="F2">
        <v>0</v>
      </c>
      <c r="G2">
        <v>22.95</v>
      </c>
      <c r="H2">
        <v>22.95</v>
      </c>
      <c r="I2">
        <v>0</v>
      </c>
      <c r="J2">
        <v>0</v>
      </c>
      <c r="K2">
        <v>0</v>
      </c>
    </row>
    <row r="3" spans="1:11" x14ac:dyDescent="0.25">
      <c r="A3" s="1">
        <v>41269</v>
      </c>
      <c r="B3" t="s">
        <v>386</v>
      </c>
      <c r="C3">
        <v>23.96</v>
      </c>
      <c r="D3">
        <v>24.03</v>
      </c>
      <c r="E3">
        <v>23.85</v>
      </c>
      <c r="F3">
        <v>23.85</v>
      </c>
      <c r="G3">
        <v>24</v>
      </c>
      <c r="H3">
        <v>1.05</v>
      </c>
      <c r="I3">
        <v>16</v>
      </c>
      <c r="J3">
        <v>0</v>
      </c>
      <c r="K3">
        <v>14</v>
      </c>
    </row>
    <row r="4" spans="1:11" x14ac:dyDescent="0.25">
      <c r="A4" s="1">
        <v>41270</v>
      </c>
      <c r="B4" t="s">
        <v>386</v>
      </c>
      <c r="C4">
        <v>24.05</v>
      </c>
      <c r="D4">
        <v>24.38</v>
      </c>
      <c r="E4">
        <v>23.55</v>
      </c>
      <c r="F4">
        <v>23.55</v>
      </c>
      <c r="G4">
        <v>23.6</v>
      </c>
      <c r="H4">
        <v>-0.4</v>
      </c>
      <c r="I4">
        <v>14</v>
      </c>
      <c r="J4">
        <v>0</v>
      </c>
      <c r="K4">
        <v>25</v>
      </c>
    </row>
    <row r="5" spans="1:11" x14ac:dyDescent="0.25">
      <c r="A5" s="1">
        <v>41271</v>
      </c>
      <c r="B5" t="s">
        <v>386</v>
      </c>
      <c r="C5">
        <v>23.7</v>
      </c>
      <c r="D5">
        <v>24.58</v>
      </c>
      <c r="E5">
        <v>23.7</v>
      </c>
      <c r="F5">
        <v>24.41</v>
      </c>
      <c r="G5">
        <v>24.65</v>
      </c>
      <c r="H5">
        <v>1.05</v>
      </c>
      <c r="I5">
        <v>25</v>
      </c>
      <c r="J5">
        <v>0</v>
      </c>
      <c r="K5">
        <v>36</v>
      </c>
    </row>
    <row r="6" spans="1:11" x14ac:dyDescent="0.25">
      <c r="A6" s="1">
        <v>41274</v>
      </c>
      <c r="B6" t="s">
        <v>386</v>
      </c>
      <c r="C6">
        <v>23.76</v>
      </c>
      <c r="D6">
        <v>24.25</v>
      </c>
      <c r="E6">
        <v>23.5</v>
      </c>
      <c r="F6">
        <v>23.52</v>
      </c>
      <c r="G6">
        <v>23.65</v>
      </c>
      <c r="H6">
        <v>-1</v>
      </c>
      <c r="I6">
        <v>14</v>
      </c>
      <c r="J6">
        <v>0</v>
      </c>
      <c r="K6">
        <v>47</v>
      </c>
    </row>
    <row r="7" spans="1:11" x14ac:dyDescent="0.25">
      <c r="A7" s="1">
        <v>41276</v>
      </c>
      <c r="B7" t="s">
        <v>386</v>
      </c>
      <c r="C7">
        <v>23.16</v>
      </c>
      <c r="D7">
        <v>23.16</v>
      </c>
      <c r="E7">
        <v>22.55</v>
      </c>
      <c r="F7">
        <v>22.55</v>
      </c>
      <c r="G7">
        <v>22.55</v>
      </c>
      <c r="H7">
        <v>-1.1000000000000001</v>
      </c>
      <c r="I7">
        <v>91</v>
      </c>
      <c r="J7">
        <v>0</v>
      </c>
      <c r="K7">
        <v>106</v>
      </c>
    </row>
    <row r="8" spans="1:11" x14ac:dyDescent="0.25">
      <c r="A8" s="1">
        <v>41277</v>
      </c>
      <c r="B8" t="s">
        <v>386</v>
      </c>
      <c r="C8">
        <v>22.55</v>
      </c>
      <c r="D8">
        <v>22.9</v>
      </c>
      <c r="E8">
        <v>22.1</v>
      </c>
      <c r="F8">
        <v>22.55</v>
      </c>
      <c r="G8">
        <v>22.55</v>
      </c>
      <c r="H8">
        <v>0</v>
      </c>
      <c r="I8">
        <v>98</v>
      </c>
      <c r="J8">
        <v>0</v>
      </c>
      <c r="K8">
        <v>172</v>
      </c>
    </row>
    <row r="9" spans="1:11" x14ac:dyDescent="0.25">
      <c r="A9" s="1">
        <v>41278</v>
      </c>
      <c r="B9" t="s">
        <v>386</v>
      </c>
      <c r="C9">
        <v>22.15</v>
      </c>
      <c r="D9">
        <v>22.29</v>
      </c>
      <c r="E9">
        <v>22.15</v>
      </c>
      <c r="F9">
        <v>22.28</v>
      </c>
      <c r="G9">
        <v>22.3</v>
      </c>
      <c r="H9">
        <v>-0.25</v>
      </c>
      <c r="I9">
        <v>27</v>
      </c>
      <c r="J9">
        <v>0</v>
      </c>
      <c r="K9">
        <v>180</v>
      </c>
    </row>
    <row r="10" spans="1:11" x14ac:dyDescent="0.25">
      <c r="A10" s="1">
        <v>41281</v>
      </c>
      <c r="B10" t="s">
        <v>386</v>
      </c>
      <c r="C10">
        <v>22.25</v>
      </c>
      <c r="D10">
        <v>22.55</v>
      </c>
      <c r="E10">
        <v>22.25</v>
      </c>
      <c r="F10">
        <v>22.38</v>
      </c>
      <c r="G10">
        <v>22.35</v>
      </c>
      <c r="H10">
        <v>0.05</v>
      </c>
      <c r="I10">
        <v>162</v>
      </c>
      <c r="J10">
        <v>0</v>
      </c>
      <c r="K10">
        <v>277</v>
      </c>
    </row>
    <row r="11" spans="1:11" x14ac:dyDescent="0.25">
      <c r="A11" s="1">
        <v>41282</v>
      </c>
      <c r="B11" t="s">
        <v>386</v>
      </c>
      <c r="C11">
        <v>22.4</v>
      </c>
      <c r="D11">
        <v>22.55</v>
      </c>
      <c r="E11">
        <v>22.4</v>
      </c>
      <c r="F11">
        <v>22.46</v>
      </c>
      <c r="G11">
        <v>22.35</v>
      </c>
      <c r="H11">
        <v>0</v>
      </c>
      <c r="I11">
        <v>30</v>
      </c>
      <c r="J11">
        <v>0</v>
      </c>
      <c r="K11">
        <v>298</v>
      </c>
    </row>
    <row r="12" spans="1:11" x14ac:dyDescent="0.25">
      <c r="A12" s="1">
        <v>41283</v>
      </c>
      <c r="B12" t="s">
        <v>386</v>
      </c>
      <c r="C12">
        <v>22.2</v>
      </c>
      <c r="D12">
        <v>22.3</v>
      </c>
      <c r="E12">
        <v>21.9</v>
      </c>
      <c r="F12">
        <v>22.12</v>
      </c>
      <c r="G12">
        <v>22.15</v>
      </c>
      <c r="H12">
        <v>-0.2</v>
      </c>
      <c r="I12">
        <v>208</v>
      </c>
      <c r="J12">
        <v>0</v>
      </c>
      <c r="K12">
        <v>423</v>
      </c>
    </row>
    <row r="13" spans="1:11" x14ac:dyDescent="0.25">
      <c r="A13" s="1">
        <v>41284</v>
      </c>
      <c r="B13" t="s">
        <v>386</v>
      </c>
      <c r="C13">
        <v>21.85</v>
      </c>
      <c r="D13">
        <v>21.91</v>
      </c>
      <c r="E13">
        <v>21.7</v>
      </c>
      <c r="F13">
        <v>21.74</v>
      </c>
      <c r="G13">
        <v>21.75</v>
      </c>
      <c r="H13">
        <v>-0.4</v>
      </c>
      <c r="I13">
        <v>16</v>
      </c>
      <c r="J13">
        <v>0</v>
      </c>
      <c r="K13">
        <v>433</v>
      </c>
    </row>
    <row r="14" spans="1:11" x14ac:dyDescent="0.25">
      <c r="A14" s="1">
        <v>41285</v>
      </c>
      <c r="B14" t="s">
        <v>386</v>
      </c>
      <c r="C14">
        <v>21.83</v>
      </c>
      <c r="D14">
        <v>21.85</v>
      </c>
      <c r="E14">
        <v>21.48</v>
      </c>
      <c r="F14">
        <v>21.62</v>
      </c>
      <c r="G14">
        <v>21.6</v>
      </c>
      <c r="H14">
        <v>-0.15</v>
      </c>
      <c r="I14">
        <v>127</v>
      </c>
      <c r="J14">
        <v>0</v>
      </c>
      <c r="K14">
        <v>512</v>
      </c>
    </row>
    <row r="15" spans="1:11" x14ac:dyDescent="0.25">
      <c r="A15" s="1">
        <v>41288</v>
      </c>
      <c r="B15" t="s">
        <v>386</v>
      </c>
      <c r="C15">
        <v>21.52</v>
      </c>
      <c r="D15">
        <v>21.65</v>
      </c>
      <c r="E15">
        <v>21.35</v>
      </c>
      <c r="F15">
        <v>21.4</v>
      </c>
      <c r="G15">
        <v>21.4</v>
      </c>
      <c r="H15">
        <v>-0.2</v>
      </c>
      <c r="I15">
        <v>69</v>
      </c>
      <c r="J15">
        <v>0</v>
      </c>
      <c r="K15">
        <v>546</v>
      </c>
    </row>
    <row r="16" spans="1:11" x14ac:dyDescent="0.25">
      <c r="A16" s="1">
        <v>41289</v>
      </c>
      <c r="B16" t="s">
        <v>386</v>
      </c>
      <c r="C16">
        <v>21.3</v>
      </c>
      <c r="D16">
        <v>21.4</v>
      </c>
      <c r="E16">
        <v>21.15</v>
      </c>
      <c r="F16">
        <v>21.35</v>
      </c>
      <c r="G16">
        <v>21.35</v>
      </c>
      <c r="H16">
        <v>-0.05</v>
      </c>
      <c r="I16">
        <v>39</v>
      </c>
      <c r="J16">
        <v>0</v>
      </c>
      <c r="K16">
        <v>580</v>
      </c>
    </row>
    <row r="17" spans="1:11" x14ac:dyDescent="0.25">
      <c r="A17" s="1">
        <v>41290</v>
      </c>
      <c r="B17" t="s">
        <v>386</v>
      </c>
      <c r="C17">
        <v>21.4</v>
      </c>
      <c r="D17">
        <v>21.45</v>
      </c>
      <c r="E17">
        <v>21.17</v>
      </c>
      <c r="F17">
        <v>21.3</v>
      </c>
      <c r="G17">
        <v>21.35</v>
      </c>
      <c r="H17">
        <v>0</v>
      </c>
      <c r="I17">
        <v>130</v>
      </c>
      <c r="J17">
        <v>0</v>
      </c>
      <c r="K17">
        <v>667</v>
      </c>
    </row>
    <row r="18" spans="1:11" x14ac:dyDescent="0.25">
      <c r="A18" s="1">
        <v>41291</v>
      </c>
      <c r="B18" t="s">
        <v>386</v>
      </c>
      <c r="C18">
        <v>21.2</v>
      </c>
      <c r="D18">
        <v>21.3</v>
      </c>
      <c r="E18">
        <v>21</v>
      </c>
      <c r="F18">
        <v>21.08</v>
      </c>
      <c r="G18">
        <v>21.05</v>
      </c>
      <c r="H18">
        <v>-0.3</v>
      </c>
      <c r="I18">
        <v>198</v>
      </c>
      <c r="J18">
        <v>0</v>
      </c>
      <c r="K18">
        <v>800</v>
      </c>
    </row>
    <row r="19" spans="1:11" x14ac:dyDescent="0.25">
      <c r="A19" s="1">
        <v>41292</v>
      </c>
      <c r="B19" t="s">
        <v>386</v>
      </c>
      <c r="C19">
        <v>20.8</v>
      </c>
      <c r="D19">
        <v>20.86</v>
      </c>
      <c r="E19">
        <v>20.45</v>
      </c>
      <c r="F19">
        <v>20.55</v>
      </c>
      <c r="G19">
        <v>20.45</v>
      </c>
      <c r="H19">
        <v>-0.6</v>
      </c>
      <c r="I19">
        <v>177</v>
      </c>
      <c r="J19">
        <v>0</v>
      </c>
      <c r="K19">
        <v>818</v>
      </c>
    </row>
    <row r="20" spans="1:11" x14ac:dyDescent="0.25">
      <c r="A20" s="1">
        <v>41296</v>
      </c>
      <c r="B20" t="s">
        <v>386</v>
      </c>
      <c r="C20">
        <v>20.45</v>
      </c>
      <c r="D20">
        <v>20.45</v>
      </c>
      <c r="E20">
        <v>19.7</v>
      </c>
      <c r="F20">
        <v>19.75</v>
      </c>
      <c r="G20">
        <v>19.8</v>
      </c>
      <c r="H20">
        <v>-0.65</v>
      </c>
      <c r="I20">
        <v>909</v>
      </c>
      <c r="J20">
        <v>0</v>
      </c>
      <c r="K20">
        <v>1492</v>
      </c>
    </row>
    <row r="21" spans="1:11" x14ac:dyDescent="0.25">
      <c r="A21" s="1">
        <v>41297</v>
      </c>
      <c r="B21" t="s">
        <v>386</v>
      </c>
      <c r="C21">
        <v>19.739999999999998</v>
      </c>
      <c r="D21">
        <v>19.850000000000001</v>
      </c>
      <c r="E21">
        <v>19.25</v>
      </c>
      <c r="F21">
        <v>19.55</v>
      </c>
      <c r="G21">
        <v>19.5</v>
      </c>
      <c r="H21">
        <v>-0.3</v>
      </c>
      <c r="I21">
        <v>865</v>
      </c>
      <c r="J21">
        <v>0</v>
      </c>
      <c r="K21">
        <v>2244</v>
      </c>
    </row>
    <row r="22" spans="1:11" x14ac:dyDescent="0.25">
      <c r="A22" s="1">
        <v>41298</v>
      </c>
      <c r="B22" t="s">
        <v>386</v>
      </c>
      <c r="C22">
        <v>19.399999999999999</v>
      </c>
      <c r="D22">
        <v>19.8</v>
      </c>
      <c r="E22">
        <v>19.3</v>
      </c>
      <c r="F22">
        <v>19.399999999999999</v>
      </c>
      <c r="G22">
        <v>19.45</v>
      </c>
      <c r="H22">
        <v>-0.05</v>
      </c>
      <c r="I22">
        <v>746</v>
      </c>
      <c r="J22">
        <v>0</v>
      </c>
      <c r="K22">
        <v>2890</v>
      </c>
    </row>
    <row r="23" spans="1:11" x14ac:dyDescent="0.25">
      <c r="A23" s="1">
        <v>41299</v>
      </c>
      <c r="B23" t="s">
        <v>386</v>
      </c>
      <c r="C23">
        <v>19.36</v>
      </c>
      <c r="D23">
        <v>19.45</v>
      </c>
      <c r="E23">
        <v>19.25</v>
      </c>
      <c r="F23">
        <v>19.309999999999999</v>
      </c>
      <c r="G23">
        <v>19.3</v>
      </c>
      <c r="H23">
        <v>-0.15</v>
      </c>
      <c r="I23">
        <v>492</v>
      </c>
      <c r="J23">
        <v>0</v>
      </c>
      <c r="K23">
        <v>2135</v>
      </c>
    </row>
    <row r="24" spans="1:11" x14ac:dyDescent="0.25">
      <c r="A24" s="1">
        <v>41302</v>
      </c>
      <c r="B24" t="s">
        <v>386</v>
      </c>
      <c r="C24">
        <v>19.3</v>
      </c>
      <c r="D24">
        <v>19.55</v>
      </c>
      <c r="E24">
        <v>19.2</v>
      </c>
      <c r="F24">
        <v>19.25</v>
      </c>
      <c r="G24">
        <v>19.350000000000001</v>
      </c>
      <c r="H24">
        <v>0.05</v>
      </c>
      <c r="I24">
        <v>479</v>
      </c>
      <c r="J24">
        <v>0</v>
      </c>
      <c r="K24">
        <v>2169</v>
      </c>
    </row>
    <row r="25" spans="1:11" x14ac:dyDescent="0.25">
      <c r="A25" s="1">
        <v>41303</v>
      </c>
      <c r="B25" t="s">
        <v>386</v>
      </c>
      <c r="C25">
        <v>19.43</v>
      </c>
      <c r="D25">
        <v>19.579999999999998</v>
      </c>
      <c r="E25">
        <v>19.05</v>
      </c>
      <c r="F25">
        <v>19.25</v>
      </c>
      <c r="G25">
        <v>19.25</v>
      </c>
      <c r="H25">
        <v>-0.1</v>
      </c>
      <c r="I25">
        <v>327</v>
      </c>
      <c r="J25">
        <v>0</v>
      </c>
      <c r="K25">
        <v>2239</v>
      </c>
    </row>
    <row r="26" spans="1:11" x14ac:dyDescent="0.25">
      <c r="A26" s="1">
        <v>41304</v>
      </c>
      <c r="B26" t="s">
        <v>386</v>
      </c>
      <c r="C26">
        <v>19.399999999999999</v>
      </c>
      <c r="D26">
        <v>19.53</v>
      </c>
      <c r="E26">
        <v>19.11</v>
      </c>
      <c r="F26">
        <v>19.48</v>
      </c>
      <c r="G26">
        <v>19.5</v>
      </c>
      <c r="H26">
        <v>0.25</v>
      </c>
      <c r="I26">
        <v>383</v>
      </c>
      <c r="J26">
        <v>0</v>
      </c>
      <c r="K26">
        <v>2393</v>
      </c>
    </row>
    <row r="27" spans="1:11" x14ac:dyDescent="0.25">
      <c r="A27" s="1">
        <v>41305</v>
      </c>
      <c r="B27" t="s">
        <v>386</v>
      </c>
      <c r="C27">
        <v>19.5</v>
      </c>
      <c r="D27">
        <v>19.61</v>
      </c>
      <c r="E27">
        <v>19.25</v>
      </c>
      <c r="F27">
        <v>19.600000000000001</v>
      </c>
      <c r="G27">
        <v>19.55</v>
      </c>
      <c r="H27">
        <v>0.05</v>
      </c>
      <c r="I27">
        <v>579</v>
      </c>
      <c r="J27">
        <v>0</v>
      </c>
      <c r="K27">
        <v>2562</v>
      </c>
    </row>
    <row r="28" spans="1:11" x14ac:dyDescent="0.25">
      <c r="A28" s="1">
        <v>41306</v>
      </c>
      <c r="B28" t="s">
        <v>386</v>
      </c>
      <c r="C28">
        <v>19.399999999999999</v>
      </c>
      <c r="D28">
        <v>19.53</v>
      </c>
      <c r="E28">
        <v>19.28</v>
      </c>
      <c r="F28">
        <v>19.48</v>
      </c>
      <c r="G28">
        <v>19.5</v>
      </c>
      <c r="H28">
        <v>-0.05</v>
      </c>
      <c r="I28">
        <v>984</v>
      </c>
      <c r="J28">
        <v>0</v>
      </c>
      <c r="K28">
        <v>2971</v>
      </c>
    </row>
    <row r="29" spans="1:11" x14ac:dyDescent="0.25">
      <c r="A29" s="1">
        <v>41309</v>
      </c>
      <c r="B29" t="s">
        <v>386</v>
      </c>
      <c r="C29">
        <v>19.5</v>
      </c>
      <c r="D29">
        <v>19.920000000000002</v>
      </c>
      <c r="E29">
        <v>19.399999999999999</v>
      </c>
      <c r="F29">
        <v>19.7</v>
      </c>
      <c r="G29">
        <v>19.7</v>
      </c>
      <c r="H29">
        <v>0.2</v>
      </c>
      <c r="I29">
        <v>398</v>
      </c>
      <c r="J29">
        <v>0</v>
      </c>
      <c r="K29">
        <v>2581</v>
      </c>
    </row>
    <row r="30" spans="1:11" x14ac:dyDescent="0.25">
      <c r="A30" s="1">
        <v>41310</v>
      </c>
      <c r="B30" t="s">
        <v>386</v>
      </c>
      <c r="C30">
        <v>19.600000000000001</v>
      </c>
      <c r="D30">
        <v>19.649999999999999</v>
      </c>
      <c r="E30">
        <v>19.3</v>
      </c>
      <c r="F30">
        <v>19.55</v>
      </c>
      <c r="G30">
        <v>19.600000000000001</v>
      </c>
      <c r="H30">
        <v>-0.1</v>
      </c>
      <c r="I30">
        <v>334</v>
      </c>
      <c r="J30">
        <v>0</v>
      </c>
      <c r="K30">
        <v>2586</v>
      </c>
    </row>
    <row r="31" spans="1:11" x14ac:dyDescent="0.25">
      <c r="A31" s="1">
        <v>41311</v>
      </c>
      <c r="B31" t="s">
        <v>386</v>
      </c>
      <c r="C31">
        <v>19.55</v>
      </c>
      <c r="D31">
        <v>19.8</v>
      </c>
      <c r="E31">
        <v>19.45</v>
      </c>
      <c r="F31">
        <v>19.46</v>
      </c>
      <c r="G31">
        <v>19.5</v>
      </c>
      <c r="H31">
        <v>-0.1</v>
      </c>
      <c r="I31">
        <v>255</v>
      </c>
      <c r="J31">
        <v>0</v>
      </c>
      <c r="K31">
        <v>2627</v>
      </c>
    </row>
    <row r="32" spans="1:11" x14ac:dyDescent="0.25">
      <c r="A32" s="1">
        <v>41312</v>
      </c>
      <c r="B32" t="s">
        <v>386</v>
      </c>
      <c r="C32">
        <v>19.5</v>
      </c>
      <c r="D32">
        <v>19.850000000000001</v>
      </c>
      <c r="E32">
        <v>19.25</v>
      </c>
      <c r="F32">
        <v>19.399999999999999</v>
      </c>
      <c r="G32">
        <v>19.45</v>
      </c>
      <c r="H32">
        <v>-0.05</v>
      </c>
      <c r="I32">
        <v>750</v>
      </c>
      <c r="J32">
        <v>0</v>
      </c>
      <c r="K32">
        <v>2939</v>
      </c>
    </row>
    <row r="33" spans="1:11" x14ac:dyDescent="0.25">
      <c r="A33" s="1">
        <v>41313</v>
      </c>
      <c r="B33" t="s">
        <v>386</v>
      </c>
      <c r="C33">
        <v>19.45</v>
      </c>
      <c r="D33">
        <v>19.45</v>
      </c>
      <c r="E33">
        <v>19.149999999999999</v>
      </c>
      <c r="F33">
        <v>19.190000000000001</v>
      </c>
      <c r="G33">
        <v>19.2</v>
      </c>
      <c r="H33">
        <v>-0.25</v>
      </c>
      <c r="I33">
        <v>868</v>
      </c>
      <c r="J33">
        <v>0</v>
      </c>
      <c r="K33">
        <v>2931</v>
      </c>
    </row>
    <row r="34" spans="1:11" x14ac:dyDescent="0.25">
      <c r="A34" s="1">
        <v>41316</v>
      </c>
      <c r="B34" t="s">
        <v>386</v>
      </c>
      <c r="C34">
        <v>19.12</v>
      </c>
      <c r="D34">
        <v>19.21</v>
      </c>
      <c r="E34">
        <v>18.95</v>
      </c>
      <c r="F34">
        <v>18.989999999999998</v>
      </c>
      <c r="G34">
        <v>19</v>
      </c>
      <c r="H34">
        <v>-0.2</v>
      </c>
      <c r="I34">
        <v>269</v>
      </c>
      <c r="J34">
        <v>0</v>
      </c>
      <c r="K34">
        <v>2607</v>
      </c>
    </row>
    <row r="35" spans="1:11" x14ac:dyDescent="0.25">
      <c r="A35" s="1">
        <v>41317</v>
      </c>
      <c r="B35" t="s">
        <v>386</v>
      </c>
      <c r="C35">
        <v>18.95</v>
      </c>
      <c r="D35">
        <v>19.05</v>
      </c>
      <c r="E35">
        <v>18.78</v>
      </c>
      <c r="F35">
        <v>18.899999999999999</v>
      </c>
      <c r="G35">
        <v>18.95</v>
      </c>
      <c r="H35">
        <v>-0.05</v>
      </c>
      <c r="I35">
        <v>829</v>
      </c>
      <c r="J35">
        <v>0</v>
      </c>
      <c r="K35">
        <v>2714</v>
      </c>
    </row>
    <row r="36" spans="1:11" x14ac:dyDescent="0.25">
      <c r="A36" s="1">
        <v>41318</v>
      </c>
      <c r="B36" t="s">
        <v>386</v>
      </c>
      <c r="C36">
        <v>18.8</v>
      </c>
      <c r="D36">
        <v>19.149999999999999</v>
      </c>
      <c r="E36">
        <v>18.79</v>
      </c>
      <c r="F36">
        <v>18.87</v>
      </c>
      <c r="G36">
        <v>18.899999999999999</v>
      </c>
      <c r="H36">
        <v>-0.05</v>
      </c>
      <c r="I36">
        <v>1599</v>
      </c>
      <c r="J36">
        <v>0</v>
      </c>
      <c r="K36">
        <v>3227</v>
      </c>
    </row>
    <row r="37" spans="1:11" x14ac:dyDescent="0.25">
      <c r="A37" s="1">
        <v>41319</v>
      </c>
      <c r="B37" t="s">
        <v>386</v>
      </c>
      <c r="C37">
        <v>18.97</v>
      </c>
      <c r="D37">
        <v>19.149999999999999</v>
      </c>
      <c r="E37">
        <v>18.850000000000001</v>
      </c>
      <c r="F37">
        <v>18.86</v>
      </c>
      <c r="G37">
        <v>18.899999999999999</v>
      </c>
      <c r="H37">
        <v>0</v>
      </c>
      <c r="I37">
        <v>1314</v>
      </c>
      <c r="J37">
        <v>0</v>
      </c>
      <c r="K37">
        <v>3557</v>
      </c>
    </row>
    <row r="38" spans="1:11" x14ac:dyDescent="0.25">
      <c r="A38" s="1">
        <v>41320</v>
      </c>
      <c r="B38" t="s">
        <v>386</v>
      </c>
      <c r="C38">
        <v>19</v>
      </c>
      <c r="D38">
        <v>19.059999999999999</v>
      </c>
      <c r="E38">
        <v>18.850000000000001</v>
      </c>
      <c r="F38">
        <v>19.03</v>
      </c>
      <c r="G38">
        <v>19.05</v>
      </c>
      <c r="H38">
        <v>0.15</v>
      </c>
      <c r="I38">
        <v>1985</v>
      </c>
      <c r="J38">
        <v>2</v>
      </c>
      <c r="K38">
        <v>4161</v>
      </c>
    </row>
    <row r="39" spans="1:11" x14ac:dyDescent="0.25">
      <c r="A39" s="1">
        <v>41324</v>
      </c>
      <c r="B39" t="s">
        <v>386</v>
      </c>
      <c r="C39">
        <v>18.850000000000001</v>
      </c>
      <c r="D39">
        <v>18.95</v>
      </c>
      <c r="E39">
        <v>18.5</v>
      </c>
      <c r="F39">
        <v>18.62</v>
      </c>
      <c r="G39">
        <v>18.649999999999999</v>
      </c>
      <c r="H39">
        <v>-0.4</v>
      </c>
      <c r="I39">
        <v>1852</v>
      </c>
      <c r="J39">
        <v>0</v>
      </c>
      <c r="K39">
        <v>4534</v>
      </c>
    </row>
    <row r="40" spans="1:11" x14ac:dyDescent="0.25">
      <c r="A40" s="1">
        <v>41325</v>
      </c>
      <c r="B40" t="s">
        <v>386</v>
      </c>
      <c r="C40">
        <v>18.45</v>
      </c>
      <c r="D40">
        <v>19.05</v>
      </c>
      <c r="E40">
        <v>18.399999999999999</v>
      </c>
      <c r="F40">
        <v>19.02</v>
      </c>
      <c r="G40">
        <v>19.05</v>
      </c>
      <c r="H40">
        <v>0.4</v>
      </c>
      <c r="I40">
        <v>2228</v>
      </c>
      <c r="J40">
        <v>0</v>
      </c>
      <c r="K40">
        <v>4991</v>
      </c>
    </row>
    <row r="41" spans="1:11" x14ac:dyDescent="0.25">
      <c r="A41" s="1">
        <v>41326</v>
      </c>
      <c r="B41" t="s">
        <v>386</v>
      </c>
      <c r="C41">
        <v>19.02</v>
      </c>
      <c r="D41">
        <v>19.2</v>
      </c>
      <c r="E41">
        <v>18.8</v>
      </c>
      <c r="F41">
        <v>19.18</v>
      </c>
      <c r="G41">
        <v>19.2</v>
      </c>
      <c r="H41">
        <v>0.15</v>
      </c>
      <c r="I41">
        <v>3325</v>
      </c>
      <c r="J41">
        <v>61</v>
      </c>
      <c r="K41">
        <v>5911</v>
      </c>
    </row>
    <row r="42" spans="1:11" x14ac:dyDescent="0.25">
      <c r="A42" s="1">
        <v>41327</v>
      </c>
      <c r="B42" t="s">
        <v>386</v>
      </c>
      <c r="C42">
        <v>19.100000000000001</v>
      </c>
      <c r="D42">
        <v>19.100000000000001</v>
      </c>
      <c r="E42">
        <v>18.7</v>
      </c>
      <c r="F42">
        <v>18.920000000000002</v>
      </c>
      <c r="G42">
        <v>18.95</v>
      </c>
      <c r="H42">
        <v>-0.25</v>
      </c>
      <c r="I42">
        <v>2317</v>
      </c>
      <c r="J42">
        <v>0</v>
      </c>
      <c r="K42">
        <v>6512</v>
      </c>
    </row>
    <row r="43" spans="1:11" x14ac:dyDescent="0.25">
      <c r="A43" s="1">
        <v>41330</v>
      </c>
      <c r="B43" t="s">
        <v>386</v>
      </c>
      <c r="C43">
        <v>18.64</v>
      </c>
      <c r="D43">
        <v>19.7</v>
      </c>
      <c r="E43">
        <v>18.350000000000001</v>
      </c>
      <c r="F43">
        <v>19.23</v>
      </c>
      <c r="G43">
        <v>19.25</v>
      </c>
      <c r="H43">
        <v>0.3</v>
      </c>
      <c r="I43">
        <v>4417</v>
      </c>
      <c r="J43">
        <v>0</v>
      </c>
      <c r="K43">
        <v>6912</v>
      </c>
    </row>
    <row r="44" spans="1:11" x14ac:dyDescent="0.25">
      <c r="A44" s="1">
        <v>41331</v>
      </c>
      <c r="B44" t="s">
        <v>386</v>
      </c>
      <c r="C44">
        <v>19.2</v>
      </c>
      <c r="D44">
        <v>19.45</v>
      </c>
      <c r="E44">
        <v>18.77</v>
      </c>
      <c r="F44">
        <v>19.27</v>
      </c>
      <c r="G44">
        <v>19.3</v>
      </c>
      <c r="H44">
        <v>0.05</v>
      </c>
      <c r="I44">
        <v>5498</v>
      </c>
      <c r="J44">
        <v>0</v>
      </c>
      <c r="K44">
        <v>8221</v>
      </c>
    </row>
    <row r="45" spans="1:11" x14ac:dyDescent="0.25">
      <c r="A45" s="1">
        <v>41332</v>
      </c>
      <c r="B45" t="s">
        <v>386</v>
      </c>
      <c r="C45">
        <v>19.2</v>
      </c>
      <c r="D45">
        <v>19.25</v>
      </c>
      <c r="E45">
        <v>18.600000000000001</v>
      </c>
      <c r="F45">
        <v>18.670000000000002</v>
      </c>
      <c r="G45">
        <v>18.7</v>
      </c>
      <c r="H45">
        <v>-0.6</v>
      </c>
      <c r="I45">
        <v>2957</v>
      </c>
      <c r="J45">
        <v>0</v>
      </c>
      <c r="K45">
        <v>8669</v>
      </c>
    </row>
    <row r="46" spans="1:11" x14ac:dyDescent="0.25">
      <c r="A46" s="1">
        <v>41333</v>
      </c>
      <c r="B46" t="s">
        <v>386</v>
      </c>
      <c r="C46">
        <v>18.600000000000001</v>
      </c>
      <c r="D46">
        <v>19.100000000000001</v>
      </c>
      <c r="E46">
        <v>18.5</v>
      </c>
      <c r="F46">
        <v>18.920000000000002</v>
      </c>
      <c r="G46">
        <v>18.95</v>
      </c>
      <c r="H46">
        <v>0.25</v>
      </c>
      <c r="I46">
        <v>2731</v>
      </c>
      <c r="J46">
        <v>0</v>
      </c>
      <c r="K46">
        <v>8919</v>
      </c>
    </row>
    <row r="47" spans="1:11" x14ac:dyDescent="0.25">
      <c r="A47" s="1">
        <v>41334</v>
      </c>
      <c r="B47" t="s">
        <v>386</v>
      </c>
      <c r="C47">
        <v>19.149999999999999</v>
      </c>
      <c r="D47">
        <v>19.190000000000001</v>
      </c>
      <c r="E47">
        <v>18.73</v>
      </c>
      <c r="F47">
        <v>19.03</v>
      </c>
      <c r="G47">
        <v>19.05</v>
      </c>
      <c r="H47">
        <v>0.1</v>
      </c>
      <c r="I47">
        <v>2534</v>
      </c>
      <c r="J47">
        <v>13</v>
      </c>
      <c r="K47">
        <v>9574</v>
      </c>
    </row>
    <row r="48" spans="1:11" x14ac:dyDescent="0.25">
      <c r="A48" s="1">
        <v>41337</v>
      </c>
      <c r="B48" t="s">
        <v>386</v>
      </c>
      <c r="C48">
        <v>19</v>
      </c>
      <c r="D48">
        <v>19.149999999999999</v>
      </c>
      <c r="E48">
        <v>18.649999999999999</v>
      </c>
      <c r="F48">
        <v>18.82</v>
      </c>
      <c r="G48">
        <v>18.850000000000001</v>
      </c>
      <c r="H48">
        <v>-0.2</v>
      </c>
      <c r="I48">
        <v>2273</v>
      </c>
      <c r="J48">
        <v>0</v>
      </c>
      <c r="K48">
        <v>10253</v>
      </c>
    </row>
    <row r="49" spans="1:11" x14ac:dyDescent="0.25">
      <c r="A49" s="1">
        <v>41338</v>
      </c>
      <c r="B49" t="s">
        <v>386</v>
      </c>
      <c r="C49">
        <v>18.61</v>
      </c>
      <c r="D49">
        <v>18.68</v>
      </c>
      <c r="E49">
        <v>18.350000000000001</v>
      </c>
      <c r="F49">
        <v>18.420000000000002</v>
      </c>
      <c r="G49">
        <v>18.45</v>
      </c>
      <c r="H49">
        <v>-0.4</v>
      </c>
      <c r="I49">
        <v>3067</v>
      </c>
      <c r="J49">
        <v>88</v>
      </c>
      <c r="K49">
        <v>10580</v>
      </c>
    </row>
    <row r="50" spans="1:11" x14ac:dyDescent="0.25">
      <c r="A50" s="1">
        <v>41339</v>
      </c>
      <c r="B50" t="s">
        <v>386</v>
      </c>
      <c r="C50">
        <v>18.399999999999999</v>
      </c>
      <c r="D50">
        <v>18.600000000000001</v>
      </c>
      <c r="E50">
        <v>18.25</v>
      </c>
      <c r="F50">
        <v>18.32</v>
      </c>
      <c r="G50">
        <v>18.350000000000001</v>
      </c>
      <c r="H50">
        <v>-0.1</v>
      </c>
      <c r="I50">
        <v>1873</v>
      </c>
      <c r="J50">
        <v>23</v>
      </c>
      <c r="K50">
        <v>10691</v>
      </c>
    </row>
    <row r="51" spans="1:11" x14ac:dyDescent="0.25">
      <c r="A51" s="1">
        <v>41340</v>
      </c>
      <c r="B51" t="s">
        <v>386</v>
      </c>
      <c r="C51">
        <v>18.38</v>
      </c>
      <c r="D51">
        <v>18.399999999999999</v>
      </c>
      <c r="E51">
        <v>18.2</v>
      </c>
      <c r="F51">
        <v>18.37</v>
      </c>
      <c r="G51">
        <v>18.399999999999999</v>
      </c>
      <c r="H51">
        <v>0.05</v>
      </c>
      <c r="I51">
        <v>2263</v>
      </c>
      <c r="J51">
        <v>0</v>
      </c>
      <c r="K51">
        <v>11082</v>
      </c>
    </row>
    <row r="52" spans="1:11" x14ac:dyDescent="0.25">
      <c r="A52" s="1">
        <v>41341</v>
      </c>
      <c r="B52" t="s">
        <v>386</v>
      </c>
      <c r="C52">
        <v>18.3</v>
      </c>
      <c r="D52">
        <v>18.45</v>
      </c>
      <c r="E52">
        <v>18.12</v>
      </c>
      <c r="F52">
        <v>18.23</v>
      </c>
      <c r="G52">
        <v>18.25</v>
      </c>
      <c r="H52">
        <v>-0.15</v>
      </c>
      <c r="I52">
        <v>2692</v>
      </c>
      <c r="J52">
        <v>0</v>
      </c>
      <c r="K52">
        <v>11330</v>
      </c>
    </row>
    <row r="53" spans="1:11" x14ac:dyDescent="0.25">
      <c r="A53" s="1">
        <v>41344</v>
      </c>
      <c r="B53" t="s">
        <v>386</v>
      </c>
      <c r="C53">
        <v>18.38</v>
      </c>
      <c r="D53">
        <v>18.47</v>
      </c>
      <c r="E53">
        <v>18.149999999999999</v>
      </c>
      <c r="F53">
        <v>18.18</v>
      </c>
      <c r="G53">
        <v>18.2</v>
      </c>
      <c r="H53">
        <v>-0.05</v>
      </c>
      <c r="I53">
        <v>4501</v>
      </c>
      <c r="J53">
        <v>0</v>
      </c>
      <c r="K53">
        <v>12121</v>
      </c>
    </row>
    <row r="54" spans="1:11" x14ac:dyDescent="0.25">
      <c r="A54" s="1">
        <v>41345</v>
      </c>
      <c r="B54" t="s">
        <v>386</v>
      </c>
      <c r="C54">
        <v>18.25</v>
      </c>
      <c r="D54">
        <v>18.600000000000001</v>
      </c>
      <c r="E54">
        <v>18.2</v>
      </c>
      <c r="F54">
        <v>18.34</v>
      </c>
      <c r="G54">
        <v>18.350000000000001</v>
      </c>
      <c r="H54">
        <v>0.15</v>
      </c>
      <c r="I54">
        <v>3298</v>
      </c>
      <c r="J54">
        <v>0</v>
      </c>
      <c r="K54">
        <v>12771</v>
      </c>
    </row>
    <row r="55" spans="1:11" x14ac:dyDescent="0.25">
      <c r="A55" s="1">
        <v>41346</v>
      </c>
      <c r="B55" t="s">
        <v>386</v>
      </c>
      <c r="C55">
        <v>18.45</v>
      </c>
      <c r="D55">
        <v>18.649999999999999</v>
      </c>
      <c r="E55">
        <v>18.3</v>
      </c>
      <c r="F55">
        <v>18.440000000000001</v>
      </c>
      <c r="G55">
        <v>18.45</v>
      </c>
      <c r="H55">
        <v>0.1</v>
      </c>
      <c r="I55">
        <v>2284</v>
      </c>
      <c r="J55">
        <v>41</v>
      </c>
      <c r="K55">
        <v>13661</v>
      </c>
    </row>
    <row r="56" spans="1:11" x14ac:dyDescent="0.25">
      <c r="A56" s="1">
        <v>41347</v>
      </c>
      <c r="B56" t="s">
        <v>386</v>
      </c>
      <c r="C56">
        <v>18.46</v>
      </c>
      <c r="D56">
        <v>18.54</v>
      </c>
      <c r="E56">
        <v>18.32</v>
      </c>
      <c r="F56">
        <v>18.38</v>
      </c>
      <c r="G56">
        <v>18.399999999999999</v>
      </c>
      <c r="H56">
        <v>-0.05</v>
      </c>
      <c r="I56">
        <v>3147</v>
      </c>
      <c r="J56">
        <v>0</v>
      </c>
      <c r="K56">
        <v>14215</v>
      </c>
    </row>
    <row r="57" spans="1:11" x14ac:dyDescent="0.25">
      <c r="A57" s="1">
        <v>41348</v>
      </c>
      <c r="B57" t="s">
        <v>386</v>
      </c>
      <c r="C57">
        <v>18.350000000000001</v>
      </c>
      <c r="D57">
        <v>18.579999999999998</v>
      </c>
      <c r="E57">
        <v>18.3</v>
      </c>
      <c r="F57">
        <v>18.37</v>
      </c>
      <c r="G57">
        <v>18.399999999999999</v>
      </c>
      <c r="H57">
        <v>0</v>
      </c>
      <c r="I57">
        <v>1787</v>
      </c>
      <c r="J57">
        <v>0</v>
      </c>
      <c r="K57">
        <v>14089</v>
      </c>
    </row>
    <row r="58" spans="1:11" x14ac:dyDescent="0.25">
      <c r="A58" s="1">
        <v>41351</v>
      </c>
      <c r="B58" t="s">
        <v>386</v>
      </c>
      <c r="C58">
        <v>18.8</v>
      </c>
      <c r="D58">
        <v>19</v>
      </c>
      <c r="E58">
        <v>18.43</v>
      </c>
      <c r="F58">
        <v>18.64</v>
      </c>
      <c r="G58">
        <v>18.649999999999999</v>
      </c>
      <c r="H58">
        <v>0.25</v>
      </c>
      <c r="I58">
        <v>2951</v>
      </c>
      <c r="J58">
        <v>0</v>
      </c>
      <c r="K58">
        <v>14280</v>
      </c>
    </row>
    <row r="59" spans="1:11" x14ac:dyDescent="0.25">
      <c r="A59" s="1">
        <v>41352</v>
      </c>
      <c r="B59" t="s">
        <v>386</v>
      </c>
      <c r="C59">
        <v>18.5</v>
      </c>
      <c r="D59">
        <v>19.09</v>
      </c>
      <c r="E59">
        <v>18.37</v>
      </c>
      <c r="F59">
        <v>18.71</v>
      </c>
      <c r="G59">
        <v>18.75</v>
      </c>
      <c r="H59">
        <v>0.1</v>
      </c>
      <c r="I59">
        <v>7205</v>
      </c>
      <c r="J59">
        <v>0</v>
      </c>
      <c r="K59">
        <v>15249</v>
      </c>
    </row>
    <row r="60" spans="1:11" x14ac:dyDescent="0.25">
      <c r="A60" s="1">
        <v>41353</v>
      </c>
      <c r="B60" t="s">
        <v>386</v>
      </c>
      <c r="C60">
        <v>18.510000000000002</v>
      </c>
      <c r="D60">
        <v>18.71</v>
      </c>
      <c r="E60">
        <v>18.2</v>
      </c>
      <c r="F60">
        <v>18.7</v>
      </c>
      <c r="G60">
        <v>18.7</v>
      </c>
      <c r="H60">
        <v>-0.05</v>
      </c>
      <c r="I60">
        <v>3895</v>
      </c>
      <c r="J60">
        <v>25</v>
      </c>
      <c r="K60">
        <v>15873</v>
      </c>
    </row>
    <row r="61" spans="1:11" x14ac:dyDescent="0.25">
      <c r="A61" s="1">
        <v>41354</v>
      </c>
      <c r="B61" t="s">
        <v>386</v>
      </c>
      <c r="C61">
        <v>18.600000000000001</v>
      </c>
      <c r="D61">
        <v>18.899999999999999</v>
      </c>
      <c r="E61">
        <v>18.52</v>
      </c>
      <c r="F61">
        <v>18.62</v>
      </c>
      <c r="G61">
        <v>18.649999999999999</v>
      </c>
      <c r="H61">
        <v>-0.05</v>
      </c>
      <c r="I61">
        <v>4653</v>
      </c>
      <c r="J61">
        <v>0</v>
      </c>
      <c r="K61">
        <v>15810</v>
      </c>
    </row>
    <row r="62" spans="1:11" x14ac:dyDescent="0.25">
      <c r="A62" s="1">
        <v>41355</v>
      </c>
      <c r="B62" t="s">
        <v>386</v>
      </c>
      <c r="C62">
        <v>18.559999999999999</v>
      </c>
      <c r="D62">
        <v>18.8</v>
      </c>
      <c r="E62">
        <v>18.45</v>
      </c>
      <c r="F62">
        <v>18.739999999999998</v>
      </c>
      <c r="G62">
        <v>18.8</v>
      </c>
      <c r="H62">
        <v>0.15</v>
      </c>
      <c r="I62">
        <v>2675</v>
      </c>
      <c r="J62">
        <v>0</v>
      </c>
      <c r="K62">
        <v>16042</v>
      </c>
    </row>
    <row r="63" spans="1:11" x14ac:dyDescent="0.25">
      <c r="A63" s="1">
        <v>41358</v>
      </c>
      <c r="B63" t="s">
        <v>386</v>
      </c>
      <c r="C63">
        <v>18.5</v>
      </c>
      <c r="D63">
        <v>18.899999999999999</v>
      </c>
      <c r="E63">
        <v>18.3</v>
      </c>
      <c r="F63">
        <v>18.32</v>
      </c>
      <c r="G63">
        <v>18.350000000000001</v>
      </c>
      <c r="H63">
        <v>-0.45</v>
      </c>
      <c r="I63">
        <v>5245</v>
      </c>
      <c r="J63">
        <v>52</v>
      </c>
      <c r="K63">
        <v>15776</v>
      </c>
    </row>
    <row r="64" spans="1:11" x14ac:dyDescent="0.25">
      <c r="A64" s="1">
        <v>41359</v>
      </c>
      <c r="B64" t="s">
        <v>386</v>
      </c>
      <c r="C64">
        <v>18.32</v>
      </c>
      <c r="D64">
        <v>18.36</v>
      </c>
      <c r="E64">
        <v>18.100000000000001</v>
      </c>
      <c r="F64">
        <v>18.329999999999998</v>
      </c>
      <c r="G64">
        <v>18.350000000000001</v>
      </c>
      <c r="H64">
        <v>0</v>
      </c>
      <c r="I64">
        <v>2839</v>
      </c>
      <c r="J64">
        <v>42</v>
      </c>
      <c r="K64">
        <v>15805</v>
      </c>
    </row>
    <row r="65" spans="1:11" x14ac:dyDescent="0.25">
      <c r="A65" s="1">
        <v>41360</v>
      </c>
      <c r="B65" t="s">
        <v>386</v>
      </c>
      <c r="C65">
        <v>18.5</v>
      </c>
      <c r="D65">
        <v>18.600000000000001</v>
      </c>
      <c r="E65">
        <v>18.25</v>
      </c>
      <c r="F65">
        <v>18.38</v>
      </c>
      <c r="G65">
        <v>18.399999999999999</v>
      </c>
      <c r="H65">
        <v>0.05</v>
      </c>
      <c r="I65">
        <v>3752</v>
      </c>
      <c r="J65">
        <v>0</v>
      </c>
      <c r="K65">
        <v>15990</v>
      </c>
    </row>
    <row r="66" spans="1:11" x14ac:dyDescent="0.25">
      <c r="A66" s="1">
        <v>41361</v>
      </c>
      <c r="B66" t="s">
        <v>386</v>
      </c>
      <c r="C66">
        <v>18.3</v>
      </c>
      <c r="D66">
        <v>18.5</v>
      </c>
      <c r="E66">
        <v>18.28</v>
      </c>
      <c r="F66">
        <v>18.420000000000002</v>
      </c>
      <c r="G66">
        <v>18.45</v>
      </c>
      <c r="H66">
        <v>0.05</v>
      </c>
      <c r="I66">
        <v>1520</v>
      </c>
      <c r="J66">
        <v>56</v>
      </c>
      <c r="K66">
        <v>15984</v>
      </c>
    </row>
    <row r="67" spans="1:11" x14ac:dyDescent="0.25">
      <c r="A67" s="1">
        <v>41365</v>
      </c>
      <c r="B67" t="s">
        <v>386</v>
      </c>
      <c r="C67">
        <v>18.43</v>
      </c>
      <c r="D67">
        <v>18.649999999999999</v>
      </c>
      <c r="E67">
        <v>18.350000000000001</v>
      </c>
      <c r="F67">
        <v>18.63</v>
      </c>
      <c r="G67">
        <v>18.649999999999999</v>
      </c>
      <c r="H67">
        <v>0.2</v>
      </c>
      <c r="I67">
        <v>1941</v>
      </c>
      <c r="J67">
        <v>0</v>
      </c>
      <c r="K67">
        <v>16413</v>
      </c>
    </row>
    <row r="68" spans="1:11" x14ac:dyDescent="0.25">
      <c r="A68" s="1">
        <v>41366</v>
      </c>
      <c r="B68" t="s">
        <v>386</v>
      </c>
      <c r="C68">
        <v>18.45</v>
      </c>
      <c r="D68">
        <v>18.45</v>
      </c>
      <c r="E68">
        <v>18.25</v>
      </c>
      <c r="F68">
        <v>18.37</v>
      </c>
      <c r="G68">
        <v>18.350000000000001</v>
      </c>
      <c r="H68">
        <v>-0.3</v>
      </c>
      <c r="I68">
        <v>3269</v>
      </c>
      <c r="J68">
        <v>0</v>
      </c>
      <c r="K68">
        <v>16924</v>
      </c>
    </row>
    <row r="69" spans="1:11" x14ac:dyDescent="0.25">
      <c r="A69" s="1">
        <v>41367</v>
      </c>
      <c r="B69" t="s">
        <v>386</v>
      </c>
      <c r="C69">
        <v>18.3</v>
      </c>
      <c r="D69">
        <v>18.5</v>
      </c>
      <c r="E69">
        <v>18.149999999999999</v>
      </c>
      <c r="F69">
        <v>18.489999999999998</v>
      </c>
      <c r="G69">
        <v>18.5</v>
      </c>
      <c r="H69">
        <v>0.15</v>
      </c>
      <c r="I69">
        <v>3906</v>
      </c>
      <c r="J69">
        <v>0</v>
      </c>
      <c r="K69">
        <v>16985</v>
      </c>
    </row>
    <row r="70" spans="1:11" x14ac:dyDescent="0.25">
      <c r="A70" s="1">
        <v>41368</v>
      </c>
      <c r="B70" t="s">
        <v>386</v>
      </c>
      <c r="C70">
        <v>18.34</v>
      </c>
      <c r="D70">
        <v>18.66</v>
      </c>
      <c r="E70">
        <v>18.25</v>
      </c>
      <c r="F70">
        <v>18.399999999999999</v>
      </c>
      <c r="G70">
        <v>18.45</v>
      </c>
      <c r="H70">
        <v>-0.05</v>
      </c>
      <c r="I70">
        <v>5808</v>
      </c>
      <c r="J70">
        <v>0</v>
      </c>
      <c r="K70">
        <v>18562</v>
      </c>
    </row>
    <row r="71" spans="1:11" x14ac:dyDescent="0.25">
      <c r="A71" s="1">
        <v>41369</v>
      </c>
      <c r="B71" t="s">
        <v>386</v>
      </c>
      <c r="C71">
        <v>18.600000000000001</v>
      </c>
      <c r="D71">
        <v>19</v>
      </c>
      <c r="E71">
        <v>18.350000000000001</v>
      </c>
      <c r="F71">
        <v>18.510000000000002</v>
      </c>
      <c r="G71">
        <v>18.55</v>
      </c>
      <c r="H71">
        <v>0.1</v>
      </c>
      <c r="I71">
        <v>4740</v>
      </c>
      <c r="J71">
        <v>28</v>
      </c>
      <c r="K71">
        <v>19637</v>
      </c>
    </row>
    <row r="72" spans="1:11" x14ac:dyDescent="0.25">
      <c r="A72" s="1">
        <v>41372</v>
      </c>
      <c r="B72" t="s">
        <v>386</v>
      </c>
      <c r="C72">
        <v>18.399999999999999</v>
      </c>
      <c r="D72">
        <v>18.41</v>
      </c>
      <c r="E72">
        <v>18.05</v>
      </c>
      <c r="F72">
        <v>18.12</v>
      </c>
      <c r="G72">
        <v>18.149999999999999</v>
      </c>
      <c r="H72">
        <v>-0.4</v>
      </c>
      <c r="I72">
        <v>4318</v>
      </c>
      <c r="J72">
        <v>0</v>
      </c>
      <c r="K72">
        <v>19623</v>
      </c>
    </row>
    <row r="73" spans="1:11" x14ac:dyDescent="0.25">
      <c r="A73" s="1">
        <v>41373</v>
      </c>
      <c r="B73" t="s">
        <v>386</v>
      </c>
      <c r="C73">
        <v>18.100000000000001</v>
      </c>
      <c r="D73">
        <v>18.22</v>
      </c>
      <c r="E73">
        <v>17.89</v>
      </c>
      <c r="F73">
        <v>17.93</v>
      </c>
      <c r="G73">
        <v>17.95</v>
      </c>
      <c r="H73">
        <v>-0.2</v>
      </c>
      <c r="I73">
        <v>4740</v>
      </c>
      <c r="J73">
        <v>29</v>
      </c>
      <c r="K73">
        <v>19313</v>
      </c>
    </row>
    <row r="74" spans="1:11" x14ac:dyDescent="0.25">
      <c r="A74" s="1">
        <v>41374</v>
      </c>
      <c r="B74" t="s">
        <v>386</v>
      </c>
      <c r="C74">
        <v>17.850000000000001</v>
      </c>
      <c r="D74">
        <v>17.899999999999999</v>
      </c>
      <c r="E74">
        <v>17.600000000000001</v>
      </c>
      <c r="F74">
        <v>17.72</v>
      </c>
      <c r="G74">
        <v>17.75</v>
      </c>
      <c r="H74">
        <v>-0.2</v>
      </c>
      <c r="I74">
        <v>4234</v>
      </c>
      <c r="J74">
        <v>84</v>
      </c>
      <c r="K74">
        <v>19740</v>
      </c>
    </row>
    <row r="75" spans="1:11" x14ac:dyDescent="0.25">
      <c r="A75" s="1">
        <v>41375</v>
      </c>
      <c r="B75" t="s">
        <v>386</v>
      </c>
      <c r="C75">
        <v>17.7</v>
      </c>
      <c r="D75">
        <v>17.8</v>
      </c>
      <c r="E75">
        <v>17.45</v>
      </c>
      <c r="F75">
        <v>17.62</v>
      </c>
      <c r="G75">
        <v>17.649999999999999</v>
      </c>
      <c r="H75">
        <v>-0.1</v>
      </c>
      <c r="I75">
        <v>3902</v>
      </c>
      <c r="J75">
        <v>0</v>
      </c>
      <c r="K75">
        <v>19880</v>
      </c>
    </row>
    <row r="76" spans="1:11" x14ac:dyDescent="0.25">
      <c r="A76" s="1">
        <v>41376</v>
      </c>
      <c r="B76" t="s">
        <v>386</v>
      </c>
      <c r="C76">
        <v>17.73</v>
      </c>
      <c r="D76">
        <v>17.88</v>
      </c>
      <c r="E76">
        <v>17.350000000000001</v>
      </c>
      <c r="F76">
        <v>17.41</v>
      </c>
      <c r="G76">
        <v>17.45</v>
      </c>
      <c r="H76">
        <v>-0.2</v>
      </c>
      <c r="I76">
        <v>3254</v>
      </c>
      <c r="J76">
        <v>30</v>
      </c>
      <c r="K76">
        <v>20089</v>
      </c>
    </row>
    <row r="77" spans="1:11" x14ac:dyDescent="0.25">
      <c r="A77" s="1">
        <v>41379</v>
      </c>
      <c r="B77" t="s">
        <v>386</v>
      </c>
      <c r="C77">
        <v>17.55</v>
      </c>
      <c r="D77">
        <v>18.75</v>
      </c>
      <c r="E77">
        <v>17.350000000000001</v>
      </c>
      <c r="F77">
        <v>18.5</v>
      </c>
      <c r="G77">
        <v>18.5</v>
      </c>
      <c r="H77">
        <v>1.05</v>
      </c>
      <c r="I77">
        <v>13043</v>
      </c>
      <c r="J77">
        <v>0</v>
      </c>
      <c r="K77">
        <v>20147</v>
      </c>
    </row>
    <row r="78" spans="1:11" x14ac:dyDescent="0.25">
      <c r="A78" s="1">
        <v>41380</v>
      </c>
      <c r="B78" t="s">
        <v>386</v>
      </c>
      <c r="C78">
        <v>17.95</v>
      </c>
      <c r="D78">
        <v>18</v>
      </c>
      <c r="E78">
        <v>17.350000000000001</v>
      </c>
      <c r="F78">
        <v>17.73</v>
      </c>
      <c r="G78">
        <v>17.75</v>
      </c>
      <c r="H78">
        <v>-0.75</v>
      </c>
      <c r="I78">
        <v>12194</v>
      </c>
      <c r="J78">
        <v>0</v>
      </c>
      <c r="K78">
        <v>22490</v>
      </c>
    </row>
    <row r="79" spans="1:11" x14ac:dyDescent="0.25">
      <c r="A79" s="1">
        <v>41381</v>
      </c>
      <c r="B79" t="s">
        <v>386</v>
      </c>
      <c r="C79">
        <v>17.899999999999999</v>
      </c>
      <c r="D79">
        <v>18.350000000000001</v>
      </c>
      <c r="E79">
        <v>17.75</v>
      </c>
      <c r="F79">
        <v>17.98</v>
      </c>
      <c r="G79">
        <v>18</v>
      </c>
      <c r="H79">
        <v>0.25</v>
      </c>
      <c r="I79">
        <v>15271</v>
      </c>
      <c r="J79">
        <v>0</v>
      </c>
      <c r="K79">
        <v>23469</v>
      </c>
    </row>
    <row r="80" spans="1:11" x14ac:dyDescent="0.25">
      <c r="A80" s="1">
        <v>41382</v>
      </c>
      <c r="B80" t="s">
        <v>386</v>
      </c>
      <c r="C80">
        <v>17.899999999999999</v>
      </c>
      <c r="D80">
        <v>18.7</v>
      </c>
      <c r="E80">
        <v>17.850000000000001</v>
      </c>
      <c r="F80">
        <v>18.600000000000001</v>
      </c>
      <c r="G80">
        <v>18.600000000000001</v>
      </c>
      <c r="H80">
        <v>0.6</v>
      </c>
      <c r="I80">
        <v>9741</v>
      </c>
      <c r="J80">
        <v>0</v>
      </c>
      <c r="K80">
        <v>22816</v>
      </c>
    </row>
    <row r="81" spans="1:11" x14ac:dyDescent="0.25">
      <c r="A81" s="1">
        <v>41383</v>
      </c>
      <c r="B81" t="s">
        <v>386</v>
      </c>
      <c r="C81">
        <v>18.25</v>
      </c>
      <c r="D81">
        <v>18.75</v>
      </c>
      <c r="E81">
        <v>18.100000000000001</v>
      </c>
      <c r="F81">
        <v>18.71</v>
      </c>
      <c r="G81">
        <v>18.75</v>
      </c>
      <c r="H81">
        <v>0.15</v>
      </c>
      <c r="I81">
        <v>14042</v>
      </c>
      <c r="J81">
        <v>48</v>
      </c>
      <c r="K81">
        <v>24510</v>
      </c>
    </row>
    <row r="82" spans="1:11" x14ac:dyDescent="0.25">
      <c r="A82" s="1">
        <v>41386</v>
      </c>
      <c r="B82" t="s">
        <v>386</v>
      </c>
      <c r="C82">
        <v>18.45</v>
      </c>
      <c r="D82">
        <v>18.62</v>
      </c>
      <c r="E82">
        <v>17.940000000000001</v>
      </c>
      <c r="F82">
        <v>18.12</v>
      </c>
      <c r="G82">
        <v>18.100000000000001</v>
      </c>
      <c r="H82">
        <v>-0.65</v>
      </c>
      <c r="I82">
        <v>14236</v>
      </c>
      <c r="J82">
        <v>0</v>
      </c>
      <c r="K82">
        <v>24063</v>
      </c>
    </row>
    <row r="83" spans="1:11" x14ac:dyDescent="0.25">
      <c r="A83" s="1">
        <v>41387</v>
      </c>
      <c r="B83" t="s">
        <v>386</v>
      </c>
      <c r="C83">
        <v>17.899999999999999</v>
      </c>
      <c r="D83">
        <v>18.55</v>
      </c>
      <c r="E83">
        <v>17.399999999999999</v>
      </c>
      <c r="F83">
        <v>17.420000000000002</v>
      </c>
      <c r="G83">
        <v>17.45</v>
      </c>
      <c r="H83">
        <v>-0.65</v>
      </c>
      <c r="I83">
        <v>8839</v>
      </c>
      <c r="J83">
        <v>52</v>
      </c>
      <c r="K83">
        <v>24812</v>
      </c>
    </row>
    <row r="84" spans="1:11" x14ac:dyDescent="0.25">
      <c r="A84" s="1">
        <v>41388</v>
      </c>
      <c r="B84" t="s">
        <v>386</v>
      </c>
      <c r="C84">
        <v>17.350000000000001</v>
      </c>
      <c r="D84">
        <v>17.55</v>
      </c>
      <c r="E84">
        <v>17.29</v>
      </c>
      <c r="F84">
        <v>17.43</v>
      </c>
      <c r="G84">
        <v>17.45</v>
      </c>
      <c r="H84">
        <v>0</v>
      </c>
      <c r="I84">
        <v>5668</v>
      </c>
      <c r="J84">
        <v>42</v>
      </c>
      <c r="K84">
        <v>25776</v>
      </c>
    </row>
    <row r="85" spans="1:11" x14ac:dyDescent="0.25">
      <c r="A85" s="1">
        <v>41389</v>
      </c>
      <c r="B85" t="s">
        <v>386</v>
      </c>
      <c r="C85">
        <v>17.2</v>
      </c>
      <c r="D85">
        <v>17.55</v>
      </c>
      <c r="E85">
        <v>17.149999999999999</v>
      </c>
      <c r="F85">
        <v>17.43</v>
      </c>
      <c r="G85">
        <v>17.45</v>
      </c>
      <c r="H85">
        <v>0</v>
      </c>
      <c r="I85">
        <v>4337</v>
      </c>
      <c r="J85">
        <v>0</v>
      </c>
      <c r="K85">
        <v>26433</v>
      </c>
    </row>
    <row r="86" spans="1:11" x14ac:dyDescent="0.25">
      <c r="A86" s="1">
        <v>41390</v>
      </c>
      <c r="B86" t="s">
        <v>386</v>
      </c>
      <c r="C86">
        <v>17.55</v>
      </c>
      <c r="D86">
        <v>17.75</v>
      </c>
      <c r="E86">
        <v>17.350000000000001</v>
      </c>
      <c r="F86">
        <v>17.48</v>
      </c>
      <c r="G86">
        <v>17.5</v>
      </c>
      <c r="H86">
        <v>0.05</v>
      </c>
      <c r="I86">
        <v>4923</v>
      </c>
      <c r="J86">
        <v>30</v>
      </c>
      <c r="K86">
        <v>26370</v>
      </c>
    </row>
    <row r="87" spans="1:11" x14ac:dyDescent="0.25">
      <c r="A87" s="1">
        <v>41393</v>
      </c>
      <c r="B87" t="s">
        <v>386</v>
      </c>
      <c r="C87">
        <v>17.3</v>
      </c>
      <c r="D87">
        <v>17.399999999999999</v>
      </c>
      <c r="E87">
        <v>17</v>
      </c>
      <c r="F87">
        <v>17.37</v>
      </c>
      <c r="G87">
        <v>17.399999999999999</v>
      </c>
      <c r="H87">
        <v>-0.1</v>
      </c>
      <c r="I87">
        <v>6520</v>
      </c>
      <c r="J87">
        <v>24</v>
      </c>
      <c r="K87">
        <v>27261</v>
      </c>
    </row>
    <row r="88" spans="1:11" x14ac:dyDescent="0.25">
      <c r="A88" s="1">
        <v>41394</v>
      </c>
      <c r="B88" t="s">
        <v>386</v>
      </c>
      <c r="C88">
        <v>17.36</v>
      </c>
      <c r="D88">
        <v>17.5</v>
      </c>
      <c r="E88">
        <v>17.149999999999999</v>
      </c>
      <c r="F88">
        <v>17.22</v>
      </c>
      <c r="G88">
        <v>17.25</v>
      </c>
      <c r="H88">
        <v>-0.15</v>
      </c>
      <c r="I88">
        <v>7123</v>
      </c>
      <c r="J88">
        <v>30</v>
      </c>
      <c r="K88">
        <v>26932</v>
      </c>
    </row>
    <row r="89" spans="1:11" x14ac:dyDescent="0.25">
      <c r="A89" s="1">
        <v>41395</v>
      </c>
      <c r="B89" t="s">
        <v>386</v>
      </c>
      <c r="C89">
        <v>17.22</v>
      </c>
      <c r="D89">
        <v>17.7</v>
      </c>
      <c r="E89">
        <v>17.22</v>
      </c>
      <c r="F89">
        <v>17.649999999999999</v>
      </c>
      <c r="G89">
        <v>17.649999999999999</v>
      </c>
      <c r="H89">
        <v>0.4</v>
      </c>
      <c r="I89">
        <v>5732</v>
      </c>
      <c r="J89">
        <v>0</v>
      </c>
      <c r="K89">
        <v>26643</v>
      </c>
    </row>
    <row r="90" spans="1:11" x14ac:dyDescent="0.25">
      <c r="A90" s="1">
        <v>41396</v>
      </c>
      <c r="B90" t="s">
        <v>386</v>
      </c>
      <c r="C90">
        <v>17.5</v>
      </c>
      <c r="D90">
        <v>17.63</v>
      </c>
      <c r="E90">
        <v>17.25</v>
      </c>
      <c r="F90">
        <v>17.5</v>
      </c>
      <c r="G90">
        <v>17.5</v>
      </c>
      <c r="H90">
        <v>-0.15</v>
      </c>
      <c r="I90">
        <v>5561</v>
      </c>
      <c r="J90">
        <v>24</v>
      </c>
      <c r="K90">
        <v>26278</v>
      </c>
    </row>
    <row r="91" spans="1:11" x14ac:dyDescent="0.25">
      <c r="A91" s="1">
        <v>41397</v>
      </c>
      <c r="B91" t="s">
        <v>386</v>
      </c>
      <c r="C91">
        <v>17.45</v>
      </c>
      <c r="D91">
        <v>17.489999999999998</v>
      </c>
      <c r="E91">
        <v>17.149999999999999</v>
      </c>
      <c r="F91">
        <v>17.23</v>
      </c>
      <c r="G91">
        <v>17.25</v>
      </c>
      <c r="H91">
        <v>-0.25</v>
      </c>
      <c r="I91">
        <v>6770</v>
      </c>
      <c r="J91">
        <v>191</v>
      </c>
      <c r="K91">
        <v>26743</v>
      </c>
    </row>
    <row r="92" spans="1:11" x14ac:dyDescent="0.25">
      <c r="A92" s="1">
        <v>41400</v>
      </c>
      <c r="B92" t="s">
        <v>386</v>
      </c>
      <c r="C92">
        <v>17.25</v>
      </c>
      <c r="D92">
        <v>17.399999999999999</v>
      </c>
      <c r="E92">
        <v>16.95</v>
      </c>
      <c r="F92">
        <v>16.98</v>
      </c>
      <c r="G92">
        <v>17</v>
      </c>
      <c r="H92">
        <v>-0.25</v>
      </c>
      <c r="I92">
        <v>6818</v>
      </c>
      <c r="J92">
        <v>12</v>
      </c>
      <c r="K92">
        <v>27050</v>
      </c>
    </row>
    <row r="93" spans="1:11" x14ac:dyDescent="0.25">
      <c r="A93" s="1">
        <v>41401</v>
      </c>
      <c r="B93" t="s">
        <v>386</v>
      </c>
      <c r="C93">
        <v>16.899999999999999</v>
      </c>
      <c r="D93">
        <v>16.95</v>
      </c>
      <c r="E93">
        <v>16.75</v>
      </c>
      <c r="F93">
        <v>16.829999999999998</v>
      </c>
      <c r="G93">
        <v>16.850000000000001</v>
      </c>
      <c r="H93">
        <v>-0.15</v>
      </c>
      <c r="I93">
        <v>4562</v>
      </c>
      <c r="J93">
        <v>0</v>
      </c>
      <c r="K93">
        <v>27051</v>
      </c>
    </row>
    <row r="94" spans="1:11" x14ac:dyDescent="0.25">
      <c r="A94" s="1">
        <v>41402</v>
      </c>
      <c r="B94" t="s">
        <v>386</v>
      </c>
      <c r="C94">
        <v>16.8</v>
      </c>
      <c r="D94">
        <v>17.07</v>
      </c>
      <c r="E94">
        <v>16.79</v>
      </c>
      <c r="F94">
        <v>16.93</v>
      </c>
      <c r="G94">
        <v>16.95</v>
      </c>
      <c r="H94">
        <v>0.1</v>
      </c>
      <c r="I94">
        <v>5373</v>
      </c>
      <c r="J94">
        <v>0</v>
      </c>
      <c r="K94">
        <v>27693</v>
      </c>
    </row>
    <row r="95" spans="1:11" x14ac:dyDescent="0.25">
      <c r="A95" s="1">
        <v>41403</v>
      </c>
      <c r="B95" t="s">
        <v>386</v>
      </c>
      <c r="C95">
        <v>17</v>
      </c>
      <c r="D95">
        <v>17.37</v>
      </c>
      <c r="E95">
        <v>16.98</v>
      </c>
      <c r="F95">
        <v>17.18</v>
      </c>
      <c r="G95">
        <v>17.2</v>
      </c>
      <c r="H95">
        <v>0.25</v>
      </c>
      <c r="I95">
        <v>5149</v>
      </c>
      <c r="J95">
        <v>0</v>
      </c>
      <c r="K95">
        <v>28400</v>
      </c>
    </row>
    <row r="96" spans="1:11" x14ac:dyDescent="0.25">
      <c r="A96" s="1">
        <v>41404</v>
      </c>
      <c r="B96" t="s">
        <v>386</v>
      </c>
      <c r="C96">
        <v>17.149999999999999</v>
      </c>
      <c r="D96">
        <v>17.55</v>
      </c>
      <c r="E96">
        <v>17.149999999999999</v>
      </c>
      <c r="F96">
        <v>17.27</v>
      </c>
      <c r="G96">
        <v>17.3</v>
      </c>
      <c r="H96">
        <v>0.1</v>
      </c>
      <c r="I96">
        <v>5140</v>
      </c>
      <c r="J96">
        <v>0</v>
      </c>
      <c r="K96">
        <v>27855</v>
      </c>
    </row>
    <row r="97" spans="1:11" x14ac:dyDescent="0.25">
      <c r="A97" s="1">
        <v>41407</v>
      </c>
      <c r="B97" t="s">
        <v>386</v>
      </c>
      <c r="C97">
        <v>17.399999999999999</v>
      </c>
      <c r="D97">
        <v>17.5</v>
      </c>
      <c r="E97">
        <v>17.350000000000001</v>
      </c>
      <c r="F97">
        <v>17.39</v>
      </c>
      <c r="G97">
        <v>17.399999999999999</v>
      </c>
      <c r="H97">
        <v>0.1</v>
      </c>
      <c r="I97">
        <v>4395</v>
      </c>
      <c r="J97">
        <v>0</v>
      </c>
      <c r="K97">
        <v>28156</v>
      </c>
    </row>
    <row r="98" spans="1:11" x14ac:dyDescent="0.25">
      <c r="A98" s="1">
        <v>41408</v>
      </c>
      <c r="B98" t="s">
        <v>386</v>
      </c>
      <c r="C98">
        <v>17.3</v>
      </c>
      <c r="D98">
        <v>17.399999999999999</v>
      </c>
      <c r="E98">
        <v>17.23</v>
      </c>
      <c r="F98">
        <v>17.329999999999998</v>
      </c>
      <c r="G98">
        <v>17.350000000000001</v>
      </c>
      <c r="H98">
        <v>-0.05</v>
      </c>
      <c r="I98">
        <v>3172</v>
      </c>
      <c r="J98">
        <v>0</v>
      </c>
      <c r="K98">
        <v>27770</v>
      </c>
    </row>
    <row r="99" spans="1:11" x14ac:dyDescent="0.25">
      <c r="A99" s="1">
        <v>41409</v>
      </c>
      <c r="B99" t="s">
        <v>386</v>
      </c>
      <c r="C99">
        <v>17.399999999999999</v>
      </c>
      <c r="D99">
        <v>17.53</v>
      </c>
      <c r="E99">
        <v>17.32</v>
      </c>
      <c r="F99">
        <v>17.399999999999999</v>
      </c>
      <c r="G99">
        <v>17.45</v>
      </c>
      <c r="H99">
        <v>0.1</v>
      </c>
      <c r="I99">
        <v>4199</v>
      </c>
      <c r="J99">
        <v>0</v>
      </c>
      <c r="K99">
        <v>28338</v>
      </c>
    </row>
    <row r="100" spans="1:11" x14ac:dyDescent="0.25">
      <c r="A100" s="1">
        <v>41410</v>
      </c>
      <c r="B100" t="s">
        <v>386</v>
      </c>
      <c r="C100">
        <v>17.440000000000001</v>
      </c>
      <c r="D100">
        <v>17.600000000000001</v>
      </c>
      <c r="E100">
        <v>17.350000000000001</v>
      </c>
      <c r="F100">
        <v>17.559999999999999</v>
      </c>
      <c r="G100">
        <v>17.600000000000001</v>
      </c>
      <c r="H100">
        <v>0.15</v>
      </c>
      <c r="I100">
        <v>5212</v>
      </c>
      <c r="J100">
        <v>0</v>
      </c>
      <c r="K100">
        <v>28896</v>
      </c>
    </row>
    <row r="101" spans="1:11" x14ac:dyDescent="0.25">
      <c r="A101" s="1">
        <v>41411</v>
      </c>
      <c r="B101" t="s">
        <v>386</v>
      </c>
      <c r="C101">
        <v>17.48</v>
      </c>
      <c r="D101">
        <v>17.62</v>
      </c>
      <c r="E101">
        <v>17.3</v>
      </c>
      <c r="F101">
        <v>17.37</v>
      </c>
      <c r="G101">
        <v>17.399999999999999</v>
      </c>
      <c r="H101">
        <v>-0.2</v>
      </c>
      <c r="I101">
        <v>8340</v>
      </c>
      <c r="J101">
        <v>0</v>
      </c>
      <c r="K101">
        <v>30096</v>
      </c>
    </row>
    <row r="102" spans="1:11" x14ac:dyDescent="0.25">
      <c r="A102" s="1">
        <v>41414</v>
      </c>
      <c r="B102" t="s">
        <v>386</v>
      </c>
      <c r="C102">
        <v>17.350000000000001</v>
      </c>
      <c r="D102">
        <v>17.600000000000001</v>
      </c>
      <c r="E102">
        <v>17.3</v>
      </c>
      <c r="F102">
        <v>17.579999999999998</v>
      </c>
      <c r="G102">
        <v>17.600000000000001</v>
      </c>
      <c r="H102">
        <v>0.2</v>
      </c>
      <c r="I102">
        <v>6494</v>
      </c>
      <c r="J102">
        <v>0</v>
      </c>
      <c r="K102">
        <v>31982</v>
      </c>
    </row>
    <row r="103" spans="1:11" x14ac:dyDescent="0.25">
      <c r="A103" s="1">
        <v>41415</v>
      </c>
      <c r="B103" t="s">
        <v>386</v>
      </c>
      <c r="C103">
        <v>17.579999999999998</v>
      </c>
      <c r="D103">
        <v>17.88</v>
      </c>
      <c r="E103">
        <v>17.54</v>
      </c>
      <c r="F103">
        <v>17.77</v>
      </c>
      <c r="G103">
        <v>17.8</v>
      </c>
      <c r="H103">
        <v>0.2</v>
      </c>
      <c r="I103">
        <v>6428</v>
      </c>
      <c r="J103">
        <v>52</v>
      </c>
      <c r="K103">
        <v>31093</v>
      </c>
    </row>
    <row r="104" spans="1:11" x14ac:dyDescent="0.25">
      <c r="A104" s="1">
        <v>41416</v>
      </c>
      <c r="B104" t="s">
        <v>386</v>
      </c>
      <c r="C104">
        <v>17.75</v>
      </c>
      <c r="D104">
        <v>17.97</v>
      </c>
      <c r="E104">
        <v>17.5</v>
      </c>
      <c r="F104">
        <v>17.72</v>
      </c>
      <c r="G104">
        <v>17.75</v>
      </c>
      <c r="H104">
        <v>-0.05</v>
      </c>
      <c r="I104">
        <v>10970</v>
      </c>
      <c r="J104">
        <v>26</v>
      </c>
      <c r="K104">
        <v>31219</v>
      </c>
    </row>
    <row r="105" spans="1:11" x14ac:dyDescent="0.25">
      <c r="A105" s="1">
        <v>41417</v>
      </c>
      <c r="B105" t="s">
        <v>386</v>
      </c>
      <c r="C105">
        <v>17.95</v>
      </c>
      <c r="D105">
        <v>18.5</v>
      </c>
      <c r="E105">
        <v>17.8</v>
      </c>
      <c r="F105">
        <v>17.97</v>
      </c>
      <c r="G105">
        <v>18</v>
      </c>
      <c r="H105">
        <v>0.25</v>
      </c>
      <c r="I105">
        <v>12026</v>
      </c>
      <c r="J105">
        <v>153</v>
      </c>
      <c r="K105">
        <v>29356</v>
      </c>
    </row>
    <row r="106" spans="1:11" x14ac:dyDescent="0.25">
      <c r="A106" s="1">
        <v>41418</v>
      </c>
      <c r="B106" t="s">
        <v>386</v>
      </c>
      <c r="C106">
        <v>18.05</v>
      </c>
      <c r="D106">
        <v>18.2</v>
      </c>
      <c r="E106">
        <v>17.850000000000001</v>
      </c>
      <c r="F106">
        <v>17.93</v>
      </c>
      <c r="G106">
        <v>17.95</v>
      </c>
      <c r="H106">
        <v>-0.05</v>
      </c>
      <c r="I106">
        <v>6074</v>
      </c>
      <c r="J106">
        <v>25</v>
      </c>
      <c r="K106">
        <v>29416</v>
      </c>
    </row>
    <row r="107" spans="1:11" x14ac:dyDescent="0.25">
      <c r="A107" s="1">
        <v>41422</v>
      </c>
      <c r="B107" t="s">
        <v>386</v>
      </c>
      <c r="C107">
        <v>17.850000000000001</v>
      </c>
      <c r="D107">
        <v>17.98</v>
      </c>
      <c r="E107">
        <v>17.7</v>
      </c>
      <c r="F107">
        <v>17.809999999999999</v>
      </c>
      <c r="G107">
        <v>17.850000000000001</v>
      </c>
      <c r="H107">
        <v>-0.1</v>
      </c>
      <c r="I107">
        <v>13009</v>
      </c>
      <c r="J107">
        <v>9</v>
      </c>
      <c r="K107">
        <v>28870</v>
      </c>
    </row>
    <row r="108" spans="1:11" x14ac:dyDescent="0.25">
      <c r="A108" s="1">
        <v>41423</v>
      </c>
      <c r="B108" t="s">
        <v>386</v>
      </c>
      <c r="C108">
        <v>17.98</v>
      </c>
      <c r="D108">
        <v>18.05</v>
      </c>
      <c r="E108">
        <v>17.64</v>
      </c>
      <c r="F108">
        <v>17.760000000000002</v>
      </c>
      <c r="G108">
        <v>17.8</v>
      </c>
      <c r="H108">
        <v>-0.05</v>
      </c>
      <c r="I108">
        <v>10961</v>
      </c>
      <c r="J108">
        <v>33</v>
      </c>
      <c r="K108">
        <v>29537</v>
      </c>
    </row>
    <row r="109" spans="1:11" x14ac:dyDescent="0.25">
      <c r="A109" s="1">
        <v>41424</v>
      </c>
      <c r="B109" t="s">
        <v>386</v>
      </c>
      <c r="C109">
        <v>17.75</v>
      </c>
      <c r="D109">
        <v>18</v>
      </c>
      <c r="E109">
        <v>17.649999999999999</v>
      </c>
      <c r="F109">
        <v>17.829999999999998</v>
      </c>
      <c r="G109">
        <v>17.850000000000001</v>
      </c>
      <c r="H109">
        <v>0.05</v>
      </c>
      <c r="I109">
        <v>12077</v>
      </c>
      <c r="J109">
        <v>63</v>
      </c>
      <c r="K109">
        <v>29054</v>
      </c>
    </row>
    <row r="110" spans="1:11" x14ac:dyDescent="0.25">
      <c r="A110" s="1">
        <v>41425</v>
      </c>
      <c r="B110" t="s">
        <v>386</v>
      </c>
      <c r="C110">
        <v>18.05</v>
      </c>
      <c r="D110">
        <v>18.350000000000001</v>
      </c>
      <c r="E110">
        <v>17.75</v>
      </c>
      <c r="F110">
        <v>18.329999999999998</v>
      </c>
      <c r="G110">
        <v>18.350000000000001</v>
      </c>
      <c r="H110">
        <v>0.5</v>
      </c>
      <c r="I110">
        <v>9961</v>
      </c>
      <c r="J110">
        <v>0</v>
      </c>
      <c r="K110">
        <v>29769</v>
      </c>
    </row>
    <row r="111" spans="1:11" x14ac:dyDescent="0.25">
      <c r="A111" s="1">
        <v>41428</v>
      </c>
      <c r="B111" t="s">
        <v>386</v>
      </c>
      <c r="C111">
        <v>18.2</v>
      </c>
      <c r="D111">
        <v>18.7</v>
      </c>
      <c r="E111">
        <v>18.100000000000001</v>
      </c>
      <c r="F111">
        <v>18.32</v>
      </c>
      <c r="G111">
        <v>18.350000000000001</v>
      </c>
      <c r="H111">
        <v>0</v>
      </c>
      <c r="I111">
        <v>15394</v>
      </c>
      <c r="J111">
        <v>0</v>
      </c>
      <c r="K111">
        <v>30034</v>
      </c>
    </row>
    <row r="112" spans="1:11" x14ac:dyDescent="0.25">
      <c r="A112" s="1">
        <v>41429</v>
      </c>
      <c r="B112" t="s">
        <v>386</v>
      </c>
      <c r="C112">
        <v>18.3</v>
      </c>
      <c r="D112">
        <v>18.64</v>
      </c>
      <c r="E112">
        <v>18.25</v>
      </c>
      <c r="F112">
        <v>18.37</v>
      </c>
      <c r="G112">
        <v>18.399999999999999</v>
      </c>
      <c r="H112">
        <v>0.05</v>
      </c>
      <c r="I112">
        <v>8897</v>
      </c>
      <c r="J112">
        <v>0</v>
      </c>
      <c r="K112">
        <v>29779</v>
      </c>
    </row>
    <row r="113" spans="1:11" x14ac:dyDescent="0.25">
      <c r="A113" s="1">
        <v>41430</v>
      </c>
      <c r="B113" t="s">
        <v>386</v>
      </c>
      <c r="C113">
        <v>18.5</v>
      </c>
      <c r="D113">
        <v>18.809999999999999</v>
      </c>
      <c r="E113">
        <v>18.45</v>
      </c>
      <c r="F113">
        <v>18.72</v>
      </c>
      <c r="G113">
        <v>18.75</v>
      </c>
      <c r="H113">
        <v>0.35</v>
      </c>
      <c r="I113">
        <v>12909</v>
      </c>
      <c r="J113">
        <v>218</v>
      </c>
      <c r="K113">
        <v>31038</v>
      </c>
    </row>
    <row r="114" spans="1:11" x14ac:dyDescent="0.25">
      <c r="A114" s="1">
        <v>41431</v>
      </c>
      <c r="B114" t="s">
        <v>386</v>
      </c>
      <c r="C114">
        <v>18.649999999999999</v>
      </c>
      <c r="D114">
        <v>19.23</v>
      </c>
      <c r="E114">
        <v>18.399999999999999</v>
      </c>
      <c r="F114">
        <v>18.53</v>
      </c>
      <c r="G114">
        <v>18.55</v>
      </c>
      <c r="H114">
        <v>-0.2</v>
      </c>
      <c r="I114">
        <v>16702</v>
      </c>
      <c r="J114">
        <v>30</v>
      </c>
      <c r="K114">
        <v>30989</v>
      </c>
    </row>
    <row r="115" spans="1:11" x14ac:dyDescent="0.25">
      <c r="A115" s="1">
        <v>41432</v>
      </c>
      <c r="B115" t="s">
        <v>386</v>
      </c>
      <c r="C115">
        <v>18.600000000000001</v>
      </c>
      <c r="D115">
        <v>18.649999999999999</v>
      </c>
      <c r="E115">
        <v>18.100000000000001</v>
      </c>
      <c r="F115">
        <v>18.32</v>
      </c>
      <c r="G115">
        <v>18.350000000000001</v>
      </c>
      <c r="H115">
        <v>-0.2</v>
      </c>
      <c r="I115">
        <v>10252</v>
      </c>
      <c r="J115">
        <v>0</v>
      </c>
      <c r="K115">
        <v>30640</v>
      </c>
    </row>
    <row r="116" spans="1:11" x14ac:dyDescent="0.25">
      <c r="A116" s="1">
        <v>41435</v>
      </c>
      <c r="B116" t="s">
        <v>386</v>
      </c>
      <c r="C116">
        <v>18.2</v>
      </c>
      <c r="D116">
        <v>18.32</v>
      </c>
      <c r="E116">
        <v>18.02</v>
      </c>
      <c r="F116">
        <v>18.07</v>
      </c>
      <c r="G116">
        <v>18.100000000000001</v>
      </c>
      <c r="H116">
        <v>-0.25</v>
      </c>
      <c r="I116">
        <v>7887</v>
      </c>
      <c r="J116">
        <v>0</v>
      </c>
      <c r="K116">
        <v>31678</v>
      </c>
    </row>
    <row r="117" spans="1:11" x14ac:dyDescent="0.25">
      <c r="A117" s="1">
        <v>41436</v>
      </c>
      <c r="B117" t="s">
        <v>386</v>
      </c>
      <c r="C117">
        <v>18.399999999999999</v>
      </c>
      <c r="D117">
        <v>18.899999999999999</v>
      </c>
      <c r="E117">
        <v>18.25</v>
      </c>
      <c r="F117">
        <v>18.73</v>
      </c>
      <c r="G117">
        <v>18.75</v>
      </c>
      <c r="H117">
        <v>0.65</v>
      </c>
      <c r="I117">
        <v>14047</v>
      </c>
      <c r="J117">
        <v>12</v>
      </c>
      <c r="K117">
        <v>32634</v>
      </c>
    </row>
    <row r="118" spans="1:11" x14ac:dyDescent="0.25">
      <c r="A118" s="1">
        <v>41437</v>
      </c>
      <c r="B118" t="s">
        <v>386</v>
      </c>
      <c r="C118">
        <v>18.55</v>
      </c>
      <c r="D118">
        <v>19.48</v>
      </c>
      <c r="E118">
        <v>18.399999999999999</v>
      </c>
      <c r="F118">
        <v>19.329999999999998</v>
      </c>
      <c r="G118">
        <v>19.350000000000001</v>
      </c>
      <c r="H118">
        <v>0.6</v>
      </c>
      <c r="I118">
        <v>15010</v>
      </c>
      <c r="J118">
        <v>85</v>
      </c>
      <c r="K118">
        <v>33152</v>
      </c>
    </row>
    <row r="119" spans="1:11" x14ac:dyDescent="0.25">
      <c r="A119" s="1">
        <v>41438</v>
      </c>
      <c r="B119" t="s">
        <v>386</v>
      </c>
      <c r="C119">
        <v>19.399999999999999</v>
      </c>
      <c r="D119">
        <v>19.48</v>
      </c>
      <c r="E119">
        <v>18.75</v>
      </c>
      <c r="F119">
        <v>18.93</v>
      </c>
      <c r="G119">
        <v>18.95</v>
      </c>
      <c r="H119">
        <v>-0.4</v>
      </c>
      <c r="I119">
        <v>16051</v>
      </c>
      <c r="J119">
        <v>5</v>
      </c>
      <c r="K119">
        <v>32950</v>
      </c>
    </row>
    <row r="120" spans="1:11" x14ac:dyDescent="0.25">
      <c r="A120" s="1">
        <v>41439</v>
      </c>
      <c r="B120" t="s">
        <v>386</v>
      </c>
      <c r="C120">
        <v>18.989999999999998</v>
      </c>
      <c r="D120">
        <v>19.45</v>
      </c>
      <c r="E120">
        <v>18.649999999999999</v>
      </c>
      <c r="F120">
        <v>19.38</v>
      </c>
      <c r="G120">
        <v>19.399999999999999</v>
      </c>
      <c r="H120">
        <v>0.45</v>
      </c>
      <c r="I120">
        <v>13841</v>
      </c>
      <c r="J120">
        <v>4</v>
      </c>
      <c r="K120">
        <v>33219</v>
      </c>
    </row>
    <row r="121" spans="1:11" x14ac:dyDescent="0.25">
      <c r="A121" s="1">
        <v>41442</v>
      </c>
      <c r="B121" t="s">
        <v>386</v>
      </c>
      <c r="C121">
        <v>19.149999999999999</v>
      </c>
      <c r="D121">
        <v>19.309999999999999</v>
      </c>
      <c r="E121">
        <v>18.899999999999999</v>
      </c>
      <c r="F121">
        <v>19.079999999999998</v>
      </c>
      <c r="G121">
        <v>19.100000000000001</v>
      </c>
      <c r="H121">
        <v>-0.3</v>
      </c>
      <c r="I121">
        <v>11298</v>
      </c>
      <c r="J121">
        <v>1</v>
      </c>
      <c r="K121">
        <v>35236</v>
      </c>
    </row>
    <row r="122" spans="1:11" x14ac:dyDescent="0.25">
      <c r="A122" s="1">
        <v>41443</v>
      </c>
      <c r="B122" t="s">
        <v>386</v>
      </c>
      <c r="C122">
        <v>19.100000000000001</v>
      </c>
      <c r="D122">
        <v>19.149999999999999</v>
      </c>
      <c r="E122">
        <v>18.899999999999999</v>
      </c>
      <c r="F122">
        <v>18.97</v>
      </c>
      <c r="G122">
        <v>19</v>
      </c>
      <c r="H122">
        <v>-0.1</v>
      </c>
      <c r="I122">
        <v>9225</v>
      </c>
      <c r="J122">
        <v>0</v>
      </c>
      <c r="K122">
        <v>35943</v>
      </c>
    </row>
    <row r="123" spans="1:11" x14ac:dyDescent="0.25">
      <c r="A123" s="1">
        <v>41444</v>
      </c>
      <c r="B123" t="s">
        <v>386</v>
      </c>
      <c r="C123">
        <v>19.07</v>
      </c>
      <c r="D123">
        <v>19.190000000000001</v>
      </c>
      <c r="E123">
        <v>18.23</v>
      </c>
      <c r="F123">
        <v>19.010000000000002</v>
      </c>
      <c r="G123">
        <v>19.05</v>
      </c>
      <c r="H123">
        <v>0.05</v>
      </c>
      <c r="I123">
        <v>19408</v>
      </c>
      <c r="J123">
        <v>0</v>
      </c>
      <c r="K123">
        <v>35737</v>
      </c>
    </row>
    <row r="124" spans="1:11" x14ac:dyDescent="0.25">
      <c r="A124" s="1">
        <v>41445</v>
      </c>
      <c r="B124" t="s">
        <v>386</v>
      </c>
      <c r="C124">
        <v>19.3</v>
      </c>
      <c r="D124">
        <v>20.65</v>
      </c>
      <c r="E124">
        <v>19.2</v>
      </c>
      <c r="F124">
        <v>20.03</v>
      </c>
      <c r="G124">
        <v>20.05</v>
      </c>
      <c r="H124">
        <v>1</v>
      </c>
      <c r="I124">
        <v>33103</v>
      </c>
      <c r="J124">
        <v>0</v>
      </c>
      <c r="K124">
        <v>37356</v>
      </c>
    </row>
    <row r="125" spans="1:11" x14ac:dyDescent="0.25">
      <c r="A125" s="1">
        <v>41446</v>
      </c>
      <c r="B125" t="s">
        <v>386</v>
      </c>
      <c r="C125">
        <v>19.55</v>
      </c>
      <c r="D125">
        <v>20.43</v>
      </c>
      <c r="E125">
        <v>19.350000000000001</v>
      </c>
      <c r="F125">
        <v>19.850000000000001</v>
      </c>
      <c r="G125">
        <v>19.899999999999999</v>
      </c>
      <c r="H125">
        <v>-0.15</v>
      </c>
      <c r="I125">
        <v>28951</v>
      </c>
      <c r="J125">
        <v>0</v>
      </c>
      <c r="K125">
        <v>37783</v>
      </c>
    </row>
    <row r="126" spans="1:11" x14ac:dyDescent="0.25">
      <c r="A126" s="1">
        <v>41449</v>
      </c>
      <c r="B126" t="s">
        <v>386</v>
      </c>
      <c r="C126">
        <v>20.399999999999999</v>
      </c>
      <c r="D126">
        <v>20.85</v>
      </c>
      <c r="E126">
        <v>20.25</v>
      </c>
      <c r="F126">
        <v>20.8</v>
      </c>
      <c r="G126">
        <v>20.85</v>
      </c>
      <c r="H126">
        <v>0.95</v>
      </c>
      <c r="I126">
        <v>25731</v>
      </c>
      <c r="J126">
        <v>100</v>
      </c>
      <c r="K126">
        <v>38398</v>
      </c>
    </row>
    <row r="127" spans="1:11" x14ac:dyDescent="0.25">
      <c r="A127" s="1">
        <v>41450</v>
      </c>
      <c r="B127" t="s">
        <v>386</v>
      </c>
      <c r="C127">
        <v>20.5</v>
      </c>
      <c r="D127">
        <v>20.7</v>
      </c>
      <c r="E127">
        <v>20.05</v>
      </c>
      <c r="F127">
        <v>20.5</v>
      </c>
      <c r="G127">
        <v>20.55</v>
      </c>
      <c r="H127">
        <v>-0.3</v>
      </c>
      <c r="I127">
        <v>16860</v>
      </c>
      <c r="J127">
        <v>0</v>
      </c>
      <c r="K127">
        <v>38407</v>
      </c>
    </row>
    <row r="128" spans="1:11" x14ac:dyDescent="0.25">
      <c r="A128" s="1">
        <v>41451</v>
      </c>
      <c r="B128" t="s">
        <v>386</v>
      </c>
      <c r="C128">
        <v>20.25</v>
      </c>
      <c r="D128">
        <v>20.5</v>
      </c>
      <c r="E128">
        <v>20.100000000000001</v>
      </c>
      <c r="F128">
        <v>20.350000000000001</v>
      </c>
      <c r="G128">
        <v>20.399999999999999</v>
      </c>
      <c r="H128">
        <v>-0.15</v>
      </c>
      <c r="I128">
        <v>15275</v>
      </c>
      <c r="J128">
        <v>0</v>
      </c>
      <c r="K128">
        <v>39203</v>
      </c>
    </row>
    <row r="129" spans="1:11" x14ac:dyDescent="0.25">
      <c r="A129" s="1">
        <v>41452</v>
      </c>
      <c r="B129" t="s">
        <v>386</v>
      </c>
      <c r="C129">
        <v>20.100000000000001</v>
      </c>
      <c r="D129">
        <v>20.2</v>
      </c>
      <c r="E129">
        <v>19.75</v>
      </c>
      <c r="F129">
        <v>19.850000000000001</v>
      </c>
      <c r="G129">
        <v>19.899999999999999</v>
      </c>
      <c r="H129">
        <v>-0.5</v>
      </c>
      <c r="I129">
        <v>17645</v>
      </c>
      <c r="J129">
        <v>0</v>
      </c>
      <c r="K129">
        <v>38716</v>
      </c>
    </row>
    <row r="130" spans="1:11" x14ac:dyDescent="0.25">
      <c r="A130" s="1">
        <v>41453</v>
      </c>
      <c r="B130" t="s">
        <v>386</v>
      </c>
      <c r="C130">
        <v>19.7</v>
      </c>
      <c r="D130">
        <v>20.100000000000001</v>
      </c>
      <c r="E130">
        <v>19.399999999999999</v>
      </c>
      <c r="F130">
        <v>19.809999999999999</v>
      </c>
      <c r="G130">
        <v>19.850000000000001</v>
      </c>
      <c r="H130">
        <v>-0.05</v>
      </c>
      <c r="I130">
        <v>14539</v>
      </c>
      <c r="J130">
        <v>0</v>
      </c>
      <c r="K130">
        <v>39054</v>
      </c>
    </row>
    <row r="131" spans="1:11" x14ac:dyDescent="0.25">
      <c r="A131" s="1">
        <v>41456</v>
      </c>
      <c r="B131" t="s">
        <v>386</v>
      </c>
      <c r="C131">
        <v>19.649999999999999</v>
      </c>
      <c r="D131">
        <v>19.649999999999999</v>
      </c>
      <c r="E131">
        <v>18.95</v>
      </c>
      <c r="F131">
        <v>19.350000000000001</v>
      </c>
      <c r="G131">
        <v>19.399999999999999</v>
      </c>
      <c r="H131">
        <v>-0.45</v>
      </c>
      <c r="I131">
        <v>13724</v>
      </c>
      <c r="J131">
        <v>0</v>
      </c>
      <c r="K131">
        <v>38755</v>
      </c>
    </row>
    <row r="132" spans="1:11" x14ac:dyDescent="0.25">
      <c r="A132" s="1">
        <v>41457</v>
      </c>
      <c r="B132" t="s">
        <v>386</v>
      </c>
      <c r="C132">
        <v>19.350000000000001</v>
      </c>
      <c r="D132">
        <v>19.600000000000001</v>
      </c>
      <c r="E132">
        <v>19</v>
      </c>
      <c r="F132">
        <v>19.45</v>
      </c>
      <c r="G132">
        <v>19.5</v>
      </c>
      <c r="H132">
        <v>0.1</v>
      </c>
      <c r="I132">
        <v>11198</v>
      </c>
      <c r="J132">
        <v>0</v>
      </c>
      <c r="K132">
        <v>39599</v>
      </c>
    </row>
    <row r="133" spans="1:11" x14ac:dyDescent="0.25">
      <c r="A133" s="1">
        <v>41458</v>
      </c>
      <c r="B133" t="s">
        <v>386</v>
      </c>
      <c r="C133">
        <v>19.600000000000001</v>
      </c>
      <c r="D133">
        <v>19.7</v>
      </c>
      <c r="E133">
        <v>19.149999999999999</v>
      </c>
      <c r="F133">
        <v>19.3</v>
      </c>
      <c r="G133">
        <v>19.350000000000001</v>
      </c>
      <c r="H133">
        <v>-0.15</v>
      </c>
      <c r="I133">
        <v>14568</v>
      </c>
      <c r="J133">
        <v>0</v>
      </c>
      <c r="K133">
        <v>39819</v>
      </c>
    </row>
    <row r="134" spans="1:11" x14ac:dyDescent="0.25">
      <c r="A134" s="1">
        <v>41460</v>
      </c>
      <c r="B134" t="s">
        <v>386</v>
      </c>
      <c r="C134">
        <v>19.100000000000001</v>
      </c>
      <c r="D134">
        <v>19.25</v>
      </c>
      <c r="E134">
        <v>18.649999999999999</v>
      </c>
      <c r="F134">
        <v>18.7</v>
      </c>
      <c r="G134">
        <v>18.75</v>
      </c>
      <c r="H134">
        <v>-0.6</v>
      </c>
      <c r="I134">
        <v>17294</v>
      </c>
      <c r="J134">
        <v>0</v>
      </c>
      <c r="K134">
        <v>40350</v>
      </c>
    </row>
    <row r="135" spans="1:11" x14ac:dyDescent="0.25">
      <c r="A135" s="1">
        <v>41463</v>
      </c>
      <c r="B135" t="s">
        <v>386</v>
      </c>
      <c r="C135">
        <v>18.5</v>
      </c>
      <c r="D135">
        <v>18.5</v>
      </c>
      <c r="E135">
        <v>17.8</v>
      </c>
      <c r="F135">
        <v>17.86</v>
      </c>
      <c r="G135">
        <v>17.899999999999999</v>
      </c>
      <c r="H135">
        <v>-0.85</v>
      </c>
      <c r="I135">
        <v>26855</v>
      </c>
      <c r="J135">
        <v>337</v>
      </c>
      <c r="K135">
        <v>42206</v>
      </c>
    </row>
    <row r="136" spans="1:11" x14ac:dyDescent="0.25">
      <c r="A136" s="1">
        <v>41464</v>
      </c>
      <c r="B136" t="s">
        <v>386</v>
      </c>
      <c r="C136">
        <v>17.75</v>
      </c>
      <c r="D136">
        <v>17.8</v>
      </c>
      <c r="E136">
        <v>17.420000000000002</v>
      </c>
      <c r="F136">
        <v>17.75</v>
      </c>
      <c r="G136">
        <v>17.8</v>
      </c>
      <c r="H136">
        <v>-0.1</v>
      </c>
      <c r="I136">
        <v>16235</v>
      </c>
      <c r="J136">
        <v>0</v>
      </c>
      <c r="K136">
        <v>44638</v>
      </c>
    </row>
    <row r="137" spans="1:11" x14ac:dyDescent="0.25">
      <c r="A137" s="1">
        <v>41465</v>
      </c>
      <c r="B137" t="s">
        <v>386</v>
      </c>
      <c r="C137">
        <v>17.78</v>
      </c>
      <c r="D137">
        <v>17.78</v>
      </c>
      <c r="E137">
        <v>17.350000000000001</v>
      </c>
      <c r="F137">
        <v>17.39</v>
      </c>
      <c r="G137">
        <v>17.45</v>
      </c>
      <c r="H137">
        <v>-0.35</v>
      </c>
      <c r="I137">
        <v>15741</v>
      </c>
      <c r="J137">
        <v>0</v>
      </c>
      <c r="K137">
        <v>47032</v>
      </c>
    </row>
    <row r="138" spans="1:11" x14ac:dyDescent="0.25">
      <c r="A138" s="1">
        <v>41466</v>
      </c>
      <c r="B138" t="s">
        <v>386</v>
      </c>
      <c r="C138">
        <v>17.100000000000001</v>
      </c>
      <c r="D138">
        <v>17.2</v>
      </c>
      <c r="E138">
        <v>16.899999999999999</v>
      </c>
      <c r="F138">
        <v>17.149999999999999</v>
      </c>
      <c r="G138">
        <v>17.2</v>
      </c>
      <c r="H138">
        <v>-0.25</v>
      </c>
      <c r="I138">
        <v>18207</v>
      </c>
      <c r="J138">
        <v>0</v>
      </c>
      <c r="K138">
        <v>49302</v>
      </c>
    </row>
    <row r="139" spans="1:11" x14ac:dyDescent="0.25">
      <c r="A139" s="1">
        <v>41467</v>
      </c>
      <c r="B139" t="s">
        <v>386</v>
      </c>
      <c r="C139">
        <v>17.100000000000001</v>
      </c>
      <c r="D139">
        <v>17.3</v>
      </c>
      <c r="E139">
        <v>16.899999999999999</v>
      </c>
      <c r="F139">
        <v>17.260000000000002</v>
      </c>
      <c r="G139">
        <v>17.3</v>
      </c>
      <c r="H139">
        <v>0.1</v>
      </c>
      <c r="I139">
        <v>16269</v>
      </c>
      <c r="J139">
        <v>0</v>
      </c>
      <c r="K139">
        <v>50704</v>
      </c>
    </row>
    <row r="140" spans="1:11" x14ac:dyDescent="0.25">
      <c r="A140" s="1">
        <v>41470</v>
      </c>
      <c r="B140" t="s">
        <v>386</v>
      </c>
      <c r="C140">
        <v>17.2</v>
      </c>
      <c r="D140">
        <v>17.2</v>
      </c>
      <c r="E140">
        <v>16.78</v>
      </c>
      <c r="F140">
        <v>16.899999999999999</v>
      </c>
      <c r="G140">
        <v>16.95</v>
      </c>
      <c r="H140">
        <v>-0.35</v>
      </c>
      <c r="I140">
        <v>20462</v>
      </c>
      <c r="J140">
        <v>0</v>
      </c>
      <c r="K140">
        <v>54168</v>
      </c>
    </row>
    <row r="141" spans="1:11" x14ac:dyDescent="0.25">
      <c r="A141" s="1">
        <v>41471</v>
      </c>
      <c r="B141" t="s">
        <v>386</v>
      </c>
      <c r="C141">
        <v>16.899999999999999</v>
      </c>
      <c r="D141">
        <v>17.57</v>
      </c>
      <c r="E141">
        <v>16.79</v>
      </c>
      <c r="F141">
        <v>17.420000000000002</v>
      </c>
      <c r="G141">
        <v>17.45</v>
      </c>
      <c r="H141">
        <v>0.5</v>
      </c>
      <c r="I141">
        <v>27461</v>
      </c>
      <c r="J141">
        <v>0</v>
      </c>
      <c r="K141">
        <v>54161</v>
      </c>
    </row>
    <row r="142" spans="1:11" x14ac:dyDescent="0.25">
      <c r="A142" s="1">
        <v>41472</v>
      </c>
      <c r="B142" t="s">
        <v>386</v>
      </c>
      <c r="C142">
        <v>17.350000000000001</v>
      </c>
      <c r="D142">
        <v>17.399999999999999</v>
      </c>
      <c r="E142">
        <v>16.8</v>
      </c>
      <c r="F142">
        <v>16.93</v>
      </c>
      <c r="G142">
        <v>16.95</v>
      </c>
      <c r="H142">
        <v>-0.5</v>
      </c>
      <c r="I142">
        <v>34543</v>
      </c>
      <c r="J142">
        <v>0</v>
      </c>
      <c r="K142">
        <v>57840</v>
      </c>
    </row>
    <row r="143" spans="1:11" x14ac:dyDescent="0.25">
      <c r="A143" s="1">
        <v>41473</v>
      </c>
      <c r="B143" t="s">
        <v>386</v>
      </c>
      <c r="C143">
        <v>16.95</v>
      </c>
      <c r="D143">
        <v>16.95</v>
      </c>
      <c r="E143">
        <v>16.55</v>
      </c>
      <c r="F143">
        <v>16.88</v>
      </c>
      <c r="G143">
        <v>16.899999999999999</v>
      </c>
      <c r="H143">
        <v>-0.05</v>
      </c>
      <c r="I143">
        <v>24565</v>
      </c>
      <c r="J143">
        <v>300</v>
      </c>
      <c r="K143">
        <v>58932</v>
      </c>
    </row>
    <row r="144" spans="1:11" x14ac:dyDescent="0.25">
      <c r="A144" s="1">
        <v>41474</v>
      </c>
      <c r="B144" t="s">
        <v>386</v>
      </c>
      <c r="C144">
        <v>16.95</v>
      </c>
      <c r="D144">
        <v>17.05</v>
      </c>
      <c r="E144">
        <v>16.399999999999999</v>
      </c>
      <c r="F144">
        <v>16.48</v>
      </c>
      <c r="G144">
        <v>16.5</v>
      </c>
      <c r="H144">
        <v>-0.4</v>
      </c>
      <c r="I144">
        <v>25996</v>
      </c>
      <c r="J144">
        <v>165</v>
      </c>
      <c r="K144">
        <v>61521</v>
      </c>
    </row>
    <row r="145" spans="1:11" x14ac:dyDescent="0.25">
      <c r="A145" s="1">
        <v>41477</v>
      </c>
      <c r="B145" t="s">
        <v>386</v>
      </c>
      <c r="C145">
        <v>16.45</v>
      </c>
      <c r="D145">
        <v>16.55</v>
      </c>
      <c r="E145">
        <v>16.100000000000001</v>
      </c>
      <c r="F145">
        <v>16.18</v>
      </c>
      <c r="G145">
        <v>16.2</v>
      </c>
      <c r="H145">
        <v>-0.3</v>
      </c>
      <c r="I145">
        <v>26143</v>
      </c>
      <c r="J145">
        <v>543</v>
      </c>
      <c r="K145">
        <v>64872</v>
      </c>
    </row>
    <row r="146" spans="1:11" x14ac:dyDescent="0.25">
      <c r="A146" s="1">
        <v>41478</v>
      </c>
      <c r="B146" t="s">
        <v>386</v>
      </c>
      <c r="C146">
        <v>16.149999999999999</v>
      </c>
      <c r="D146">
        <v>16.350000000000001</v>
      </c>
      <c r="E146">
        <v>15.9</v>
      </c>
      <c r="F146">
        <v>16.12</v>
      </c>
      <c r="G146">
        <v>16.149999999999999</v>
      </c>
      <c r="H146">
        <v>-0.05</v>
      </c>
      <c r="I146">
        <v>32696</v>
      </c>
      <c r="J146">
        <v>427</v>
      </c>
      <c r="K146">
        <v>66402</v>
      </c>
    </row>
    <row r="147" spans="1:11" x14ac:dyDescent="0.25">
      <c r="A147" s="1">
        <v>41479</v>
      </c>
      <c r="B147" t="s">
        <v>386</v>
      </c>
      <c r="C147">
        <v>16</v>
      </c>
      <c r="D147">
        <v>16.38</v>
      </c>
      <c r="E147">
        <v>15.9</v>
      </c>
      <c r="F147">
        <v>16.170000000000002</v>
      </c>
      <c r="G147">
        <v>16.2</v>
      </c>
      <c r="H147">
        <v>0.05</v>
      </c>
      <c r="I147">
        <v>31677</v>
      </c>
      <c r="J147">
        <v>395</v>
      </c>
      <c r="K147">
        <v>69494</v>
      </c>
    </row>
    <row r="148" spans="1:11" x14ac:dyDescent="0.25">
      <c r="A148" s="1">
        <v>41480</v>
      </c>
      <c r="B148" t="s">
        <v>386</v>
      </c>
      <c r="C148">
        <v>16.399999999999999</v>
      </c>
      <c r="D148">
        <v>16.45</v>
      </c>
      <c r="E148">
        <v>15.8</v>
      </c>
      <c r="F148">
        <v>15.87</v>
      </c>
      <c r="G148">
        <v>15.9</v>
      </c>
      <c r="H148">
        <v>-0.3</v>
      </c>
      <c r="I148">
        <v>29514</v>
      </c>
      <c r="J148">
        <v>0</v>
      </c>
      <c r="K148">
        <v>72748</v>
      </c>
    </row>
    <row r="149" spans="1:11" x14ac:dyDescent="0.25">
      <c r="A149" s="1">
        <v>41481</v>
      </c>
      <c r="B149" t="s">
        <v>386</v>
      </c>
      <c r="C149">
        <v>16.05</v>
      </c>
      <c r="D149">
        <v>16.260000000000002</v>
      </c>
      <c r="E149">
        <v>15.75</v>
      </c>
      <c r="F149">
        <v>15.83</v>
      </c>
      <c r="G149">
        <v>15.85</v>
      </c>
      <c r="H149">
        <v>-0.05</v>
      </c>
      <c r="I149">
        <v>27573</v>
      </c>
      <c r="J149">
        <v>0</v>
      </c>
      <c r="K149">
        <v>75505</v>
      </c>
    </row>
    <row r="150" spans="1:11" x14ac:dyDescent="0.25">
      <c r="A150" s="1">
        <v>41484</v>
      </c>
      <c r="B150" t="s">
        <v>386</v>
      </c>
      <c r="C150">
        <v>15.9</v>
      </c>
      <c r="D150">
        <v>16.100000000000001</v>
      </c>
      <c r="E150">
        <v>15.83</v>
      </c>
      <c r="F150">
        <v>15.93</v>
      </c>
      <c r="G150">
        <v>15.95</v>
      </c>
      <c r="H150">
        <v>0.1</v>
      </c>
      <c r="I150">
        <v>27335</v>
      </c>
      <c r="J150">
        <v>0</v>
      </c>
      <c r="K150">
        <v>78564</v>
      </c>
    </row>
    <row r="151" spans="1:11" x14ac:dyDescent="0.25">
      <c r="A151" s="1">
        <v>41485</v>
      </c>
      <c r="B151" t="s">
        <v>386</v>
      </c>
      <c r="C151">
        <v>15.85</v>
      </c>
      <c r="D151">
        <v>16.05</v>
      </c>
      <c r="E151">
        <v>15.6</v>
      </c>
      <c r="F151">
        <v>15.68</v>
      </c>
      <c r="G151">
        <v>15.7</v>
      </c>
      <c r="H151">
        <v>-0.25</v>
      </c>
      <c r="I151">
        <v>31665</v>
      </c>
      <c r="J151">
        <v>0</v>
      </c>
      <c r="K151">
        <v>81824</v>
      </c>
    </row>
    <row r="152" spans="1:11" x14ac:dyDescent="0.25">
      <c r="A152" s="1">
        <v>41486</v>
      </c>
      <c r="B152" t="s">
        <v>386</v>
      </c>
      <c r="C152">
        <v>15.7</v>
      </c>
      <c r="D152">
        <v>15.75</v>
      </c>
      <c r="E152">
        <v>15.15</v>
      </c>
      <c r="F152">
        <v>15.38</v>
      </c>
      <c r="G152">
        <v>15.4</v>
      </c>
      <c r="H152">
        <v>-0.3</v>
      </c>
      <c r="I152">
        <v>44385</v>
      </c>
      <c r="J152">
        <v>1471</v>
      </c>
      <c r="K152">
        <v>87211</v>
      </c>
    </row>
    <row r="153" spans="1:11" x14ac:dyDescent="0.25">
      <c r="A153" s="1">
        <v>41487</v>
      </c>
      <c r="B153" t="s">
        <v>386</v>
      </c>
      <c r="C153">
        <v>15.2</v>
      </c>
      <c r="D153">
        <v>15.2</v>
      </c>
      <c r="E153">
        <v>14.9</v>
      </c>
      <c r="F153">
        <v>15.02</v>
      </c>
      <c r="G153">
        <v>15.05</v>
      </c>
      <c r="H153">
        <v>-0.35</v>
      </c>
      <c r="I153">
        <v>39569</v>
      </c>
      <c r="J153">
        <v>0</v>
      </c>
      <c r="K153">
        <v>97587</v>
      </c>
    </row>
    <row r="154" spans="1:11" x14ac:dyDescent="0.25">
      <c r="A154" s="1">
        <v>41488</v>
      </c>
      <c r="B154" t="s">
        <v>386</v>
      </c>
      <c r="C154">
        <v>14.95</v>
      </c>
      <c r="D154">
        <v>15.02</v>
      </c>
      <c r="E154">
        <v>14.6</v>
      </c>
      <c r="F154">
        <v>14.62</v>
      </c>
      <c r="G154">
        <v>14.65</v>
      </c>
      <c r="H154">
        <v>-0.4</v>
      </c>
      <c r="I154">
        <v>32710</v>
      </c>
      <c r="J154">
        <v>630</v>
      </c>
      <c r="K154">
        <v>105179</v>
      </c>
    </row>
    <row r="155" spans="1:11" x14ac:dyDescent="0.25">
      <c r="A155" s="1">
        <v>41491</v>
      </c>
      <c r="B155" t="s">
        <v>386</v>
      </c>
      <c r="C155">
        <v>14.63</v>
      </c>
      <c r="D155">
        <v>14.65</v>
      </c>
      <c r="E155">
        <v>14.35</v>
      </c>
      <c r="F155">
        <v>14.43</v>
      </c>
      <c r="G155">
        <v>14.45</v>
      </c>
      <c r="H155">
        <v>-0.2</v>
      </c>
      <c r="I155">
        <v>35458</v>
      </c>
      <c r="J155">
        <v>0</v>
      </c>
      <c r="K155">
        <v>117040</v>
      </c>
    </row>
    <row r="156" spans="1:11" x14ac:dyDescent="0.25">
      <c r="A156" s="1">
        <v>41492</v>
      </c>
      <c r="B156" t="s">
        <v>386</v>
      </c>
      <c r="C156">
        <v>14.5</v>
      </c>
      <c r="D156">
        <v>15</v>
      </c>
      <c r="E156">
        <v>14.45</v>
      </c>
      <c r="F156">
        <v>14.82</v>
      </c>
      <c r="G156">
        <v>14.85</v>
      </c>
      <c r="H156">
        <v>0.4</v>
      </c>
      <c r="I156">
        <v>51825</v>
      </c>
      <c r="J156">
        <v>0</v>
      </c>
      <c r="K156">
        <v>126241</v>
      </c>
    </row>
    <row r="157" spans="1:11" x14ac:dyDescent="0.25">
      <c r="A157" s="1">
        <v>41493</v>
      </c>
      <c r="B157" t="s">
        <v>386</v>
      </c>
      <c r="C157">
        <v>15</v>
      </c>
      <c r="D157">
        <v>15.43</v>
      </c>
      <c r="E157">
        <v>14.95</v>
      </c>
      <c r="F157">
        <v>15.03</v>
      </c>
      <c r="G157">
        <v>15.05</v>
      </c>
      <c r="H157">
        <v>0.2</v>
      </c>
      <c r="I157">
        <v>45050</v>
      </c>
      <c r="J157">
        <v>0</v>
      </c>
      <c r="K157">
        <v>129136</v>
      </c>
    </row>
    <row r="158" spans="1:11" x14ac:dyDescent="0.25">
      <c r="A158" s="1">
        <v>41494</v>
      </c>
      <c r="B158" t="s">
        <v>386</v>
      </c>
      <c r="C158">
        <v>14.85</v>
      </c>
      <c r="D158">
        <v>15.1</v>
      </c>
      <c r="E158">
        <v>14.7</v>
      </c>
      <c r="F158">
        <v>14.81</v>
      </c>
      <c r="G158">
        <v>14.85</v>
      </c>
      <c r="H158">
        <v>-0.2</v>
      </c>
      <c r="I158">
        <v>31415</v>
      </c>
      <c r="J158">
        <v>0</v>
      </c>
      <c r="K158">
        <v>137139</v>
      </c>
    </row>
    <row r="159" spans="1:11" x14ac:dyDescent="0.25">
      <c r="A159" s="1">
        <v>41495</v>
      </c>
      <c r="B159" t="s">
        <v>386</v>
      </c>
      <c r="C159">
        <v>15</v>
      </c>
      <c r="D159">
        <v>15.2</v>
      </c>
      <c r="E159">
        <v>14.73</v>
      </c>
      <c r="F159">
        <v>15.17</v>
      </c>
      <c r="G159">
        <v>15.2</v>
      </c>
      <c r="H159">
        <v>0.35</v>
      </c>
      <c r="I159">
        <v>40947</v>
      </c>
      <c r="J159">
        <v>0</v>
      </c>
      <c r="K159">
        <v>145621</v>
      </c>
    </row>
    <row r="160" spans="1:11" x14ac:dyDescent="0.25">
      <c r="A160" s="1">
        <v>41498</v>
      </c>
      <c r="B160" t="s">
        <v>386</v>
      </c>
      <c r="C160">
        <v>15.3</v>
      </c>
      <c r="D160">
        <v>15.45</v>
      </c>
      <c r="E160">
        <v>14.9</v>
      </c>
      <c r="F160">
        <v>14.96</v>
      </c>
      <c r="G160">
        <v>15</v>
      </c>
      <c r="H160">
        <v>-0.2</v>
      </c>
      <c r="I160">
        <v>35835</v>
      </c>
      <c r="J160">
        <v>0</v>
      </c>
      <c r="K160">
        <v>154130</v>
      </c>
    </row>
    <row r="161" spans="1:11" x14ac:dyDescent="0.25">
      <c r="A161" s="1">
        <v>41499</v>
      </c>
      <c r="B161" t="s">
        <v>386</v>
      </c>
      <c r="C161">
        <v>14.85</v>
      </c>
      <c r="D161">
        <v>15.2</v>
      </c>
      <c r="E161">
        <v>14.75</v>
      </c>
      <c r="F161">
        <v>14.88</v>
      </c>
      <c r="G161">
        <v>14.9</v>
      </c>
      <c r="H161">
        <v>-0.1</v>
      </c>
      <c r="I161">
        <v>46587</v>
      </c>
      <c r="J161">
        <v>66</v>
      </c>
      <c r="K161">
        <v>163799</v>
      </c>
    </row>
    <row r="162" spans="1:11" x14ac:dyDescent="0.25">
      <c r="A162" s="1">
        <v>41500</v>
      </c>
      <c r="B162" t="s">
        <v>386</v>
      </c>
      <c r="C162">
        <v>14.9</v>
      </c>
      <c r="D162">
        <v>15.15</v>
      </c>
      <c r="E162">
        <v>14.7</v>
      </c>
      <c r="F162">
        <v>15.13</v>
      </c>
      <c r="G162">
        <v>15.15</v>
      </c>
      <c r="H162">
        <v>0.25</v>
      </c>
      <c r="I162">
        <v>42345</v>
      </c>
      <c r="J162">
        <v>0</v>
      </c>
      <c r="K162">
        <v>164990</v>
      </c>
    </row>
    <row r="163" spans="1:11" x14ac:dyDescent="0.25">
      <c r="A163" s="1">
        <v>41501</v>
      </c>
      <c r="B163" t="s">
        <v>386</v>
      </c>
      <c r="C163">
        <v>15.35</v>
      </c>
      <c r="D163">
        <v>15.8</v>
      </c>
      <c r="E163">
        <v>15.35</v>
      </c>
      <c r="F163">
        <v>15.71</v>
      </c>
      <c r="G163">
        <v>15.75</v>
      </c>
      <c r="H163">
        <v>0.6</v>
      </c>
      <c r="I163">
        <v>81761</v>
      </c>
      <c r="J163">
        <v>0</v>
      </c>
      <c r="K163">
        <v>172696</v>
      </c>
    </row>
    <row r="164" spans="1:11" x14ac:dyDescent="0.25">
      <c r="A164" s="1">
        <v>41502</v>
      </c>
      <c r="B164" t="s">
        <v>386</v>
      </c>
      <c r="C164">
        <v>15.6</v>
      </c>
      <c r="D164">
        <v>15.75</v>
      </c>
      <c r="E164">
        <v>15.15</v>
      </c>
      <c r="F164">
        <v>15.57</v>
      </c>
      <c r="G164">
        <v>15.6</v>
      </c>
      <c r="H164">
        <v>-0.15</v>
      </c>
      <c r="I164">
        <v>82719</v>
      </c>
      <c r="J164">
        <v>0</v>
      </c>
      <c r="K164">
        <v>187289</v>
      </c>
    </row>
    <row r="165" spans="1:11" x14ac:dyDescent="0.25">
      <c r="A165" s="1">
        <v>41505</v>
      </c>
      <c r="B165" t="s">
        <v>386</v>
      </c>
      <c r="C165">
        <v>15.6</v>
      </c>
      <c r="D165">
        <v>15.95</v>
      </c>
      <c r="E165">
        <v>15.35</v>
      </c>
      <c r="F165">
        <v>15.93</v>
      </c>
      <c r="G165">
        <v>15.95</v>
      </c>
      <c r="H165">
        <v>0.35</v>
      </c>
      <c r="I165">
        <v>53431</v>
      </c>
      <c r="J165">
        <v>0</v>
      </c>
      <c r="K165">
        <v>196503</v>
      </c>
    </row>
    <row r="166" spans="1:11" x14ac:dyDescent="0.25">
      <c r="A166" s="1">
        <v>41506</v>
      </c>
      <c r="B166" t="s">
        <v>386</v>
      </c>
      <c r="C166">
        <v>15.8</v>
      </c>
      <c r="D166">
        <v>16</v>
      </c>
      <c r="E166">
        <v>15.23</v>
      </c>
      <c r="F166">
        <v>15.64</v>
      </c>
      <c r="G166">
        <v>15.65</v>
      </c>
      <c r="H166">
        <v>-0.3</v>
      </c>
      <c r="I166">
        <v>69866</v>
      </c>
      <c r="J166">
        <v>262</v>
      </c>
      <c r="K166">
        <v>205933</v>
      </c>
    </row>
    <row r="167" spans="1:11" x14ac:dyDescent="0.25">
      <c r="A167" s="1">
        <v>41507</v>
      </c>
      <c r="B167" t="s">
        <v>386</v>
      </c>
      <c r="C167">
        <v>15.65</v>
      </c>
      <c r="D167">
        <v>16.25</v>
      </c>
      <c r="E167">
        <v>15.3</v>
      </c>
      <c r="F167">
        <v>16.079999999999998</v>
      </c>
      <c r="G167">
        <v>16.100000000000001</v>
      </c>
      <c r="H167">
        <v>0.45</v>
      </c>
      <c r="I167">
        <v>104584</v>
      </c>
      <c r="J167">
        <v>2350</v>
      </c>
      <c r="K167">
        <v>200626</v>
      </c>
    </row>
    <row r="168" spans="1:11" x14ac:dyDescent="0.25">
      <c r="A168" s="1">
        <v>41508</v>
      </c>
      <c r="B168" t="s">
        <v>386</v>
      </c>
      <c r="C168">
        <v>15.85</v>
      </c>
      <c r="D168">
        <v>15.9</v>
      </c>
      <c r="E168">
        <v>15.4</v>
      </c>
      <c r="F168">
        <v>15.43</v>
      </c>
      <c r="G168">
        <v>15.45</v>
      </c>
      <c r="H168">
        <v>-0.65</v>
      </c>
      <c r="I168">
        <v>76114</v>
      </c>
      <c r="J168">
        <v>470</v>
      </c>
      <c r="K168">
        <v>192454</v>
      </c>
    </row>
    <row r="169" spans="1:11" x14ac:dyDescent="0.25">
      <c r="A169" s="1">
        <v>41509</v>
      </c>
      <c r="B169" t="s">
        <v>386</v>
      </c>
      <c r="C169">
        <v>15.4</v>
      </c>
      <c r="D169">
        <v>15.51</v>
      </c>
      <c r="E169">
        <v>15.15</v>
      </c>
      <c r="F169">
        <v>15.18</v>
      </c>
      <c r="G169">
        <v>15.2</v>
      </c>
      <c r="H169">
        <v>-0.25</v>
      </c>
      <c r="I169">
        <v>36845</v>
      </c>
      <c r="J169">
        <v>0</v>
      </c>
      <c r="K169">
        <v>188464</v>
      </c>
    </row>
    <row r="170" spans="1:11" x14ac:dyDescent="0.25">
      <c r="A170" s="1">
        <v>41512</v>
      </c>
      <c r="B170" t="s">
        <v>386</v>
      </c>
      <c r="C170">
        <v>15.2</v>
      </c>
      <c r="D170">
        <v>15.85</v>
      </c>
      <c r="E170">
        <v>14.9</v>
      </c>
      <c r="F170">
        <v>15.84</v>
      </c>
      <c r="G170">
        <v>15.85</v>
      </c>
      <c r="H170">
        <v>0.65</v>
      </c>
      <c r="I170">
        <v>55339</v>
      </c>
      <c r="J170">
        <v>1066</v>
      </c>
      <c r="K170">
        <v>180738</v>
      </c>
    </row>
    <row r="171" spans="1:11" x14ac:dyDescent="0.25">
      <c r="A171" s="1">
        <v>41513</v>
      </c>
      <c r="B171" t="s">
        <v>386</v>
      </c>
      <c r="C171">
        <v>16.100000000000001</v>
      </c>
      <c r="D171">
        <v>17.2</v>
      </c>
      <c r="E171">
        <v>16.100000000000001</v>
      </c>
      <c r="F171">
        <v>17.2</v>
      </c>
      <c r="G171">
        <v>17.2</v>
      </c>
      <c r="H171">
        <v>1.35</v>
      </c>
      <c r="I171">
        <v>105495</v>
      </c>
      <c r="J171">
        <v>16</v>
      </c>
      <c r="K171">
        <v>174023</v>
      </c>
    </row>
    <row r="172" spans="1:11" x14ac:dyDescent="0.25">
      <c r="A172" s="1">
        <v>41514</v>
      </c>
      <c r="B172" t="s">
        <v>386</v>
      </c>
      <c r="C172">
        <v>17.149999999999999</v>
      </c>
      <c r="D172">
        <v>17.399999999999999</v>
      </c>
      <c r="E172">
        <v>16.7</v>
      </c>
      <c r="F172">
        <v>17.34</v>
      </c>
      <c r="G172">
        <v>17.350000000000001</v>
      </c>
      <c r="H172">
        <v>0.15</v>
      </c>
      <c r="I172">
        <v>87829</v>
      </c>
      <c r="J172">
        <v>0</v>
      </c>
      <c r="K172">
        <v>159452</v>
      </c>
    </row>
    <row r="173" spans="1:11" x14ac:dyDescent="0.25">
      <c r="A173" s="1">
        <v>41515</v>
      </c>
      <c r="B173" t="s">
        <v>386</v>
      </c>
      <c r="C173">
        <v>16.899999999999999</v>
      </c>
      <c r="D173">
        <v>17.5</v>
      </c>
      <c r="E173">
        <v>16.75</v>
      </c>
      <c r="F173">
        <v>17.32</v>
      </c>
      <c r="G173">
        <v>17.350000000000001</v>
      </c>
      <c r="H173">
        <v>0</v>
      </c>
      <c r="I173">
        <v>67708</v>
      </c>
      <c r="J173">
        <v>0</v>
      </c>
      <c r="K173">
        <v>155542</v>
      </c>
    </row>
    <row r="174" spans="1:11" x14ac:dyDescent="0.25">
      <c r="A174" s="1">
        <v>41516</v>
      </c>
      <c r="B174" t="s">
        <v>386</v>
      </c>
      <c r="C174">
        <v>17.2</v>
      </c>
      <c r="D174">
        <v>18.05</v>
      </c>
      <c r="E174">
        <v>17.149999999999999</v>
      </c>
      <c r="F174">
        <v>17.47</v>
      </c>
      <c r="G174">
        <v>17.5</v>
      </c>
      <c r="H174">
        <v>0.15</v>
      </c>
      <c r="I174">
        <v>67350</v>
      </c>
      <c r="J174">
        <v>0</v>
      </c>
      <c r="K174">
        <v>145263</v>
      </c>
    </row>
    <row r="175" spans="1:11" x14ac:dyDescent="0.25">
      <c r="A175" s="1">
        <v>41520</v>
      </c>
      <c r="B175" t="s">
        <v>386</v>
      </c>
      <c r="C175">
        <v>16.95</v>
      </c>
      <c r="D175">
        <v>17.329999999999998</v>
      </c>
      <c r="E175">
        <v>16.600000000000001</v>
      </c>
      <c r="F175">
        <v>16.82</v>
      </c>
      <c r="G175">
        <v>16.850000000000001</v>
      </c>
      <c r="H175">
        <v>-0.65</v>
      </c>
      <c r="I175">
        <v>81483</v>
      </c>
      <c r="J175">
        <v>0</v>
      </c>
      <c r="K175">
        <v>141527</v>
      </c>
    </row>
    <row r="176" spans="1:11" x14ac:dyDescent="0.25">
      <c r="A176" s="1">
        <v>41521</v>
      </c>
      <c r="B176" t="s">
        <v>386</v>
      </c>
      <c r="C176">
        <v>16.850000000000001</v>
      </c>
      <c r="D176">
        <v>17.03</v>
      </c>
      <c r="E176">
        <v>16.649999999999999</v>
      </c>
      <c r="F176">
        <v>16.690000000000001</v>
      </c>
      <c r="G176">
        <v>16.7</v>
      </c>
      <c r="H176">
        <v>-0.15</v>
      </c>
      <c r="I176">
        <v>59017</v>
      </c>
      <c r="J176">
        <v>2121</v>
      </c>
      <c r="K176">
        <v>130112</v>
      </c>
    </row>
    <row r="177" spans="1:11" x14ac:dyDescent="0.25">
      <c r="A177" s="1">
        <v>41522</v>
      </c>
      <c r="B177" t="s">
        <v>386</v>
      </c>
      <c r="C177">
        <v>16.7</v>
      </c>
      <c r="D177">
        <v>16.850000000000001</v>
      </c>
      <c r="E177">
        <v>16.25</v>
      </c>
      <c r="F177">
        <v>16.37</v>
      </c>
      <c r="G177">
        <v>16.399999999999999</v>
      </c>
      <c r="H177">
        <v>-0.3</v>
      </c>
      <c r="I177">
        <v>43003</v>
      </c>
      <c r="J177">
        <v>398</v>
      </c>
      <c r="K177">
        <v>126938</v>
      </c>
    </row>
    <row r="178" spans="1:11" x14ac:dyDescent="0.25">
      <c r="A178" s="1">
        <v>41523</v>
      </c>
      <c r="B178" t="s">
        <v>386</v>
      </c>
      <c r="C178">
        <v>16.3</v>
      </c>
      <c r="D178">
        <v>17.05</v>
      </c>
      <c r="E178">
        <v>15.95</v>
      </c>
      <c r="F178">
        <v>16.489999999999998</v>
      </c>
      <c r="G178">
        <v>16.5</v>
      </c>
      <c r="H178">
        <v>0.1</v>
      </c>
      <c r="I178">
        <v>72595</v>
      </c>
      <c r="J178">
        <v>0</v>
      </c>
      <c r="K178">
        <v>122166</v>
      </c>
    </row>
    <row r="179" spans="1:11" x14ac:dyDescent="0.25">
      <c r="A179" s="1">
        <v>41526</v>
      </c>
      <c r="B179" t="s">
        <v>386</v>
      </c>
      <c r="C179">
        <v>16.350000000000001</v>
      </c>
      <c r="D179">
        <v>16.399999999999999</v>
      </c>
      <c r="E179">
        <v>15.65</v>
      </c>
      <c r="F179">
        <v>15.78</v>
      </c>
      <c r="G179">
        <v>15.8</v>
      </c>
      <c r="H179">
        <v>-0.7</v>
      </c>
      <c r="I179">
        <v>46474</v>
      </c>
      <c r="J179">
        <v>1491</v>
      </c>
      <c r="K179">
        <v>114289</v>
      </c>
    </row>
    <row r="180" spans="1:11" x14ac:dyDescent="0.25">
      <c r="A180" s="1">
        <v>41527</v>
      </c>
      <c r="B180" t="s">
        <v>386</v>
      </c>
      <c r="C180">
        <v>15.35</v>
      </c>
      <c r="D180">
        <v>15.35</v>
      </c>
      <c r="E180">
        <v>15.1</v>
      </c>
      <c r="F180">
        <v>15.13</v>
      </c>
      <c r="G180">
        <v>15.15</v>
      </c>
      <c r="H180">
        <v>-0.65</v>
      </c>
      <c r="I180">
        <v>62288</v>
      </c>
      <c r="J180">
        <v>1423</v>
      </c>
      <c r="K180">
        <v>110786</v>
      </c>
    </row>
    <row r="181" spans="1:11" x14ac:dyDescent="0.25">
      <c r="A181" s="1">
        <v>41528</v>
      </c>
      <c r="B181" t="s">
        <v>386</v>
      </c>
      <c r="C181">
        <v>15.15</v>
      </c>
      <c r="D181">
        <v>15.35</v>
      </c>
      <c r="E181">
        <v>14.5</v>
      </c>
      <c r="F181">
        <v>14.53</v>
      </c>
      <c r="G181">
        <v>14.55</v>
      </c>
      <c r="H181">
        <v>-0.6</v>
      </c>
      <c r="I181">
        <v>53750</v>
      </c>
      <c r="J181">
        <v>397</v>
      </c>
      <c r="K181">
        <v>105429</v>
      </c>
    </row>
    <row r="182" spans="1:11" x14ac:dyDescent="0.25">
      <c r="A182" s="1">
        <v>41529</v>
      </c>
      <c r="B182" t="s">
        <v>386</v>
      </c>
      <c r="C182">
        <v>14.5</v>
      </c>
      <c r="D182">
        <v>15</v>
      </c>
      <c r="E182">
        <v>14.35</v>
      </c>
      <c r="F182">
        <v>14.78</v>
      </c>
      <c r="G182">
        <v>14.8</v>
      </c>
      <c r="H182">
        <v>0.25</v>
      </c>
      <c r="I182">
        <v>47309</v>
      </c>
      <c r="J182">
        <v>483</v>
      </c>
      <c r="K182">
        <v>99993</v>
      </c>
    </row>
    <row r="183" spans="1:11" x14ac:dyDescent="0.25">
      <c r="A183" s="1">
        <v>41530</v>
      </c>
      <c r="B183" t="s">
        <v>386</v>
      </c>
      <c r="C183">
        <v>14.8</v>
      </c>
      <c r="D183">
        <v>15.13</v>
      </c>
      <c r="E183">
        <v>14.62</v>
      </c>
      <c r="F183">
        <v>14.77</v>
      </c>
      <c r="G183">
        <v>14.8</v>
      </c>
      <c r="H183">
        <v>0</v>
      </c>
      <c r="I183">
        <v>59952</v>
      </c>
      <c r="J183">
        <v>360</v>
      </c>
      <c r="K183">
        <v>87501</v>
      </c>
    </row>
    <row r="184" spans="1:11" x14ac:dyDescent="0.25">
      <c r="A184" s="1">
        <v>41533</v>
      </c>
      <c r="B184" t="s">
        <v>386</v>
      </c>
      <c r="C184">
        <v>14.15</v>
      </c>
      <c r="D184">
        <v>14.75</v>
      </c>
      <c r="E184">
        <v>14.1</v>
      </c>
      <c r="F184">
        <v>14.68</v>
      </c>
      <c r="G184">
        <v>14.7</v>
      </c>
      <c r="H184">
        <v>-0.1</v>
      </c>
      <c r="I184">
        <v>52719</v>
      </c>
      <c r="J184">
        <v>73</v>
      </c>
      <c r="K184">
        <v>75219</v>
      </c>
    </row>
    <row r="185" spans="1:11" x14ac:dyDescent="0.25">
      <c r="A185" s="1">
        <v>41534</v>
      </c>
      <c r="B185" t="s">
        <v>386</v>
      </c>
      <c r="C185">
        <v>14.65</v>
      </c>
      <c r="D185">
        <v>14.9</v>
      </c>
      <c r="E185">
        <v>14.5</v>
      </c>
      <c r="F185">
        <v>14.61</v>
      </c>
      <c r="G185">
        <v>14.65</v>
      </c>
      <c r="H185">
        <v>-0.05</v>
      </c>
      <c r="I185">
        <v>58453</v>
      </c>
      <c r="J185">
        <v>38</v>
      </c>
      <c r="K185">
        <v>65567</v>
      </c>
    </row>
    <row r="186" spans="1:11" x14ac:dyDescent="0.25">
      <c r="A186" s="1">
        <v>41535</v>
      </c>
      <c r="B186" t="s">
        <v>386</v>
      </c>
      <c r="C186">
        <v>0</v>
      </c>
      <c r="D186">
        <v>0</v>
      </c>
      <c r="E186">
        <v>0</v>
      </c>
      <c r="F186">
        <v>0</v>
      </c>
      <c r="G186">
        <v>14.77</v>
      </c>
      <c r="H186">
        <v>0.12</v>
      </c>
      <c r="I186">
        <v>0</v>
      </c>
      <c r="J186">
        <v>0</v>
      </c>
      <c r="K186">
        <v>60530</v>
      </c>
    </row>
  </sheetData>
  <pageMargins left="0.7" right="0.7" top="0.75" bottom="0.75" header="0.3" footer="0.3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300-000000000000}">
  <sheetPr codeName="Sheet133"/>
  <dimension ref="A1:K187"/>
  <sheetViews>
    <sheetView workbookViewId="0">
      <selection sqref="A1:XFD104857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297</v>
      </c>
      <c r="B2" t="s">
        <v>385</v>
      </c>
      <c r="C2">
        <v>20.100000000000001</v>
      </c>
      <c r="D2">
        <v>20.100000000000001</v>
      </c>
      <c r="E2">
        <v>19.850000000000001</v>
      </c>
      <c r="F2">
        <v>20.100000000000001</v>
      </c>
      <c r="G2">
        <v>20</v>
      </c>
      <c r="H2">
        <v>20</v>
      </c>
      <c r="I2">
        <v>3</v>
      </c>
      <c r="J2">
        <v>0</v>
      </c>
      <c r="K2">
        <v>3</v>
      </c>
    </row>
    <row r="3" spans="1:11" x14ac:dyDescent="0.25">
      <c r="A3" s="1">
        <v>41298</v>
      </c>
      <c r="B3" t="s">
        <v>385</v>
      </c>
      <c r="C3">
        <v>20.05</v>
      </c>
      <c r="D3">
        <v>20.25</v>
      </c>
      <c r="E3">
        <v>19.88</v>
      </c>
      <c r="F3">
        <v>20.100000000000001</v>
      </c>
      <c r="G3">
        <v>19.95</v>
      </c>
      <c r="H3">
        <v>-0.05</v>
      </c>
      <c r="I3">
        <v>37</v>
      </c>
      <c r="J3">
        <v>0</v>
      </c>
      <c r="K3">
        <v>29</v>
      </c>
    </row>
    <row r="4" spans="1:11" x14ac:dyDescent="0.25">
      <c r="A4" s="1">
        <v>41299</v>
      </c>
      <c r="B4" t="s">
        <v>385</v>
      </c>
      <c r="C4">
        <v>19.95</v>
      </c>
      <c r="D4">
        <v>20.05</v>
      </c>
      <c r="E4">
        <v>19.8</v>
      </c>
      <c r="F4">
        <v>19.87</v>
      </c>
      <c r="G4">
        <v>19.850000000000001</v>
      </c>
      <c r="H4">
        <v>-0.1</v>
      </c>
      <c r="I4">
        <v>120</v>
      </c>
      <c r="J4">
        <v>0</v>
      </c>
      <c r="K4">
        <v>153</v>
      </c>
    </row>
    <row r="5" spans="1:11" x14ac:dyDescent="0.25">
      <c r="A5" s="1">
        <v>41302</v>
      </c>
      <c r="B5" t="s">
        <v>385</v>
      </c>
      <c r="C5">
        <v>19.95</v>
      </c>
      <c r="D5">
        <v>20.05</v>
      </c>
      <c r="E5">
        <v>19.82</v>
      </c>
      <c r="F5">
        <v>19.82</v>
      </c>
      <c r="G5">
        <v>19.899999999999999</v>
      </c>
      <c r="H5">
        <v>0.05</v>
      </c>
      <c r="I5">
        <v>81</v>
      </c>
      <c r="J5">
        <v>0</v>
      </c>
      <c r="K5">
        <v>148</v>
      </c>
    </row>
    <row r="6" spans="1:11" x14ac:dyDescent="0.25">
      <c r="A6" s="1">
        <v>41303</v>
      </c>
      <c r="B6" t="s">
        <v>385</v>
      </c>
      <c r="C6">
        <v>19.93</v>
      </c>
      <c r="D6">
        <v>20.05</v>
      </c>
      <c r="E6">
        <v>19.649999999999999</v>
      </c>
      <c r="F6">
        <v>19.68</v>
      </c>
      <c r="G6">
        <v>19.75</v>
      </c>
      <c r="H6">
        <v>-0.15</v>
      </c>
      <c r="I6">
        <v>107</v>
      </c>
      <c r="J6">
        <v>0</v>
      </c>
      <c r="K6">
        <v>205</v>
      </c>
    </row>
    <row r="7" spans="1:11" x14ac:dyDescent="0.25">
      <c r="A7" s="1">
        <v>41304</v>
      </c>
      <c r="B7" t="s">
        <v>385</v>
      </c>
      <c r="C7">
        <v>19.8</v>
      </c>
      <c r="D7">
        <v>20</v>
      </c>
      <c r="E7">
        <v>19.64</v>
      </c>
      <c r="F7">
        <v>20</v>
      </c>
      <c r="G7">
        <v>20</v>
      </c>
      <c r="H7">
        <v>0.25</v>
      </c>
      <c r="I7">
        <v>40</v>
      </c>
      <c r="J7">
        <v>0</v>
      </c>
      <c r="K7">
        <v>230</v>
      </c>
    </row>
    <row r="8" spans="1:11" x14ac:dyDescent="0.25">
      <c r="A8" s="1">
        <v>41305</v>
      </c>
      <c r="B8" t="s">
        <v>385</v>
      </c>
      <c r="C8">
        <v>19.899999999999999</v>
      </c>
      <c r="D8">
        <v>20.05</v>
      </c>
      <c r="E8">
        <v>19.8</v>
      </c>
      <c r="F8">
        <v>20.05</v>
      </c>
      <c r="G8">
        <v>20.05</v>
      </c>
      <c r="H8">
        <v>0.05</v>
      </c>
      <c r="I8">
        <v>21</v>
      </c>
      <c r="J8">
        <v>0</v>
      </c>
      <c r="K8">
        <v>240</v>
      </c>
    </row>
    <row r="9" spans="1:11" x14ac:dyDescent="0.25">
      <c r="A9" s="1">
        <v>41306</v>
      </c>
      <c r="B9" t="s">
        <v>385</v>
      </c>
      <c r="C9">
        <v>20</v>
      </c>
      <c r="D9">
        <v>20.05</v>
      </c>
      <c r="E9">
        <v>19.8</v>
      </c>
      <c r="F9">
        <v>20</v>
      </c>
      <c r="G9">
        <v>20</v>
      </c>
      <c r="H9">
        <v>-0.05</v>
      </c>
      <c r="I9">
        <v>220</v>
      </c>
      <c r="J9">
        <v>0</v>
      </c>
      <c r="K9">
        <v>368</v>
      </c>
    </row>
    <row r="10" spans="1:11" x14ac:dyDescent="0.25">
      <c r="A10" s="1">
        <v>41309</v>
      </c>
      <c r="B10" t="s">
        <v>385</v>
      </c>
      <c r="C10">
        <v>20.2</v>
      </c>
      <c r="D10">
        <v>20.399999999999999</v>
      </c>
      <c r="E10">
        <v>19.95</v>
      </c>
      <c r="F10">
        <v>20.399999999999999</v>
      </c>
      <c r="G10">
        <v>20.25</v>
      </c>
      <c r="H10">
        <v>0.25</v>
      </c>
      <c r="I10">
        <v>24</v>
      </c>
      <c r="J10">
        <v>0</v>
      </c>
      <c r="K10">
        <v>378</v>
      </c>
    </row>
    <row r="11" spans="1:11" x14ac:dyDescent="0.25">
      <c r="A11" s="1">
        <v>41310</v>
      </c>
      <c r="B11" t="s">
        <v>385</v>
      </c>
      <c r="C11">
        <v>20.13</v>
      </c>
      <c r="D11">
        <v>20.149999999999999</v>
      </c>
      <c r="E11">
        <v>19.850000000000001</v>
      </c>
      <c r="F11">
        <v>20.100000000000001</v>
      </c>
      <c r="G11">
        <v>20.100000000000001</v>
      </c>
      <c r="H11">
        <v>-0.15</v>
      </c>
      <c r="I11">
        <v>31</v>
      </c>
      <c r="J11">
        <v>0</v>
      </c>
      <c r="K11">
        <v>379</v>
      </c>
    </row>
    <row r="12" spans="1:11" x14ac:dyDescent="0.25">
      <c r="A12" s="1">
        <v>41311</v>
      </c>
      <c r="B12" t="s">
        <v>385</v>
      </c>
      <c r="C12">
        <v>19.899999999999999</v>
      </c>
      <c r="D12">
        <v>20.350000000000001</v>
      </c>
      <c r="E12">
        <v>19.899999999999999</v>
      </c>
      <c r="F12">
        <v>20.05</v>
      </c>
      <c r="G12">
        <v>20.100000000000001</v>
      </c>
      <c r="H12">
        <v>0</v>
      </c>
      <c r="I12">
        <v>39</v>
      </c>
      <c r="J12">
        <v>0</v>
      </c>
      <c r="K12">
        <v>382</v>
      </c>
    </row>
    <row r="13" spans="1:11" x14ac:dyDescent="0.25">
      <c r="A13" s="1">
        <v>41312</v>
      </c>
      <c r="B13" t="s">
        <v>385</v>
      </c>
      <c r="C13">
        <v>19.850000000000001</v>
      </c>
      <c r="D13">
        <v>20.399999999999999</v>
      </c>
      <c r="E13">
        <v>19.850000000000001</v>
      </c>
      <c r="F13">
        <v>20.05</v>
      </c>
      <c r="G13">
        <v>20</v>
      </c>
      <c r="H13">
        <v>-0.1</v>
      </c>
      <c r="I13">
        <v>29</v>
      </c>
      <c r="J13">
        <v>0</v>
      </c>
      <c r="K13">
        <v>383</v>
      </c>
    </row>
    <row r="14" spans="1:11" x14ac:dyDescent="0.25">
      <c r="A14" s="1">
        <v>41313</v>
      </c>
      <c r="B14" t="s">
        <v>385</v>
      </c>
      <c r="C14">
        <v>20.05</v>
      </c>
      <c r="D14">
        <v>20.05</v>
      </c>
      <c r="E14">
        <v>19.739999999999998</v>
      </c>
      <c r="F14">
        <v>19.77</v>
      </c>
      <c r="G14">
        <v>19.8</v>
      </c>
      <c r="H14">
        <v>-0.2</v>
      </c>
      <c r="I14">
        <v>43</v>
      </c>
      <c r="J14">
        <v>0</v>
      </c>
      <c r="K14">
        <v>407</v>
      </c>
    </row>
    <row r="15" spans="1:11" x14ac:dyDescent="0.25">
      <c r="A15" s="1">
        <v>41316</v>
      </c>
      <c r="B15" t="s">
        <v>385</v>
      </c>
      <c r="C15">
        <v>20.149999999999999</v>
      </c>
      <c r="D15">
        <v>20.149999999999999</v>
      </c>
      <c r="E15">
        <v>19.45</v>
      </c>
      <c r="F15">
        <v>19.52</v>
      </c>
      <c r="G15">
        <v>19.55</v>
      </c>
      <c r="H15">
        <v>-0.25</v>
      </c>
      <c r="I15">
        <v>69</v>
      </c>
      <c r="J15">
        <v>0</v>
      </c>
      <c r="K15">
        <v>423</v>
      </c>
    </row>
    <row r="16" spans="1:11" x14ac:dyDescent="0.25">
      <c r="A16" s="1">
        <v>41317</v>
      </c>
      <c r="B16" t="s">
        <v>385</v>
      </c>
      <c r="C16">
        <v>19.649999999999999</v>
      </c>
      <c r="D16">
        <v>19.649999999999999</v>
      </c>
      <c r="E16">
        <v>19.350000000000001</v>
      </c>
      <c r="F16">
        <v>19.46</v>
      </c>
      <c r="G16">
        <v>19.45</v>
      </c>
      <c r="H16">
        <v>-0.1</v>
      </c>
      <c r="I16">
        <v>53</v>
      </c>
      <c r="J16">
        <v>0</v>
      </c>
      <c r="K16">
        <v>439</v>
      </c>
    </row>
    <row r="17" spans="1:11" x14ac:dyDescent="0.25">
      <c r="A17" s="1">
        <v>41318</v>
      </c>
      <c r="B17" t="s">
        <v>385</v>
      </c>
      <c r="C17">
        <v>19.350000000000001</v>
      </c>
      <c r="D17">
        <v>19.600000000000001</v>
      </c>
      <c r="E17">
        <v>19.329999999999998</v>
      </c>
      <c r="F17">
        <v>19.43</v>
      </c>
      <c r="G17">
        <v>19.45</v>
      </c>
      <c r="H17">
        <v>0</v>
      </c>
      <c r="I17">
        <v>89</v>
      </c>
      <c r="J17">
        <v>0</v>
      </c>
      <c r="K17">
        <v>489</v>
      </c>
    </row>
    <row r="18" spans="1:11" x14ac:dyDescent="0.25">
      <c r="A18" s="1">
        <v>41319</v>
      </c>
      <c r="B18" t="s">
        <v>385</v>
      </c>
      <c r="C18">
        <v>19.75</v>
      </c>
      <c r="D18">
        <v>19.75</v>
      </c>
      <c r="E18">
        <v>19.43</v>
      </c>
      <c r="F18">
        <v>19.45</v>
      </c>
      <c r="G18">
        <v>19.399999999999999</v>
      </c>
      <c r="H18">
        <v>-0.05</v>
      </c>
      <c r="I18">
        <v>99</v>
      </c>
      <c r="J18">
        <v>0</v>
      </c>
      <c r="K18">
        <v>528</v>
      </c>
    </row>
    <row r="19" spans="1:11" x14ac:dyDescent="0.25">
      <c r="A19" s="1">
        <v>41320</v>
      </c>
      <c r="B19" t="s">
        <v>385</v>
      </c>
      <c r="C19">
        <v>19.5</v>
      </c>
      <c r="D19">
        <v>19.600000000000001</v>
      </c>
      <c r="E19">
        <v>19.399999999999999</v>
      </c>
      <c r="F19">
        <v>19.55</v>
      </c>
      <c r="G19">
        <v>19.5</v>
      </c>
      <c r="H19">
        <v>0.1</v>
      </c>
      <c r="I19">
        <v>92</v>
      </c>
      <c r="J19">
        <v>0</v>
      </c>
      <c r="K19">
        <v>562</v>
      </c>
    </row>
    <row r="20" spans="1:11" x14ac:dyDescent="0.25">
      <c r="A20" s="1">
        <v>41324</v>
      </c>
      <c r="B20" t="s">
        <v>385</v>
      </c>
      <c r="C20">
        <v>19.45</v>
      </c>
      <c r="D20">
        <v>19.45</v>
      </c>
      <c r="E20">
        <v>19.14</v>
      </c>
      <c r="F20">
        <v>19.149999999999999</v>
      </c>
      <c r="G20">
        <v>19.2</v>
      </c>
      <c r="H20">
        <v>-0.3</v>
      </c>
      <c r="I20">
        <v>133</v>
      </c>
      <c r="J20">
        <v>0</v>
      </c>
      <c r="K20">
        <v>599</v>
      </c>
    </row>
    <row r="21" spans="1:11" x14ac:dyDescent="0.25">
      <c r="A21" s="1">
        <v>41325</v>
      </c>
      <c r="B21" t="s">
        <v>385</v>
      </c>
      <c r="C21">
        <v>19.05</v>
      </c>
      <c r="D21">
        <v>19.52</v>
      </c>
      <c r="E21">
        <v>19</v>
      </c>
      <c r="F21">
        <v>19.52</v>
      </c>
      <c r="G21">
        <v>19.5</v>
      </c>
      <c r="H21">
        <v>0.3</v>
      </c>
      <c r="I21">
        <v>330</v>
      </c>
      <c r="J21">
        <v>0</v>
      </c>
      <c r="K21">
        <v>799</v>
      </c>
    </row>
    <row r="22" spans="1:11" x14ac:dyDescent="0.25">
      <c r="A22" s="1">
        <v>41326</v>
      </c>
      <c r="B22" t="s">
        <v>385</v>
      </c>
      <c r="C22">
        <v>19.5</v>
      </c>
      <c r="D22">
        <v>19.7</v>
      </c>
      <c r="E22">
        <v>19.32</v>
      </c>
      <c r="F22">
        <v>19.7</v>
      </c>
      <c r="G22">
        <v>19.7</v>
      </c>
      <c r="H22">
        <v>0.2</v>
      </c>
      <c r="I22">
        <v>621</v>
      </c>
      <c r="J22">
        <v>0</v>
      </c>
      <c r="K22">
        <v>977</v>
      </c>
    </row>
    <row r="23" spans="1:11" x14ac:dyDescent="0.25">
      <c r="A23" s="1">
        <v>41327</v>
      </c>
      <c r="B23" t="s">
        <v>385</v>
      </c>
      <c r="C23">
        <v>19.649999999999999</v>
      </c>
      <c r="D23">
        <v>19.649999999999999</v>
      </c>
      <c r="E23">
        <v>19.239999999999998</v>
      </c>
      <c r="F23">
        <v>19.45</v>
      </c>
      <c r="G23">
        <v>19.399999999999999</v>
      </c>
      <c r="H23">
        <v>-0.3</v>
      </c>
      <c r="I23">
        <v>536</v>
      </c>
      <c r="J23">
        <v>0</v>
      </c>
      <c r="K23">
        <v>1154</v>
      </c>
    </row>
    <row r="24" spans="1:11" x14ac:dyDescent="0.25">
      <c r="A24" s="1">
        <v>41330</v>
      </c>
      <c r="B24" t="s">
        <v>385</v>
      </c>
      <c r="C24">
        <v>19.2</v>
      </c>
      <c r="D24">
        <v>20.100000000000001</v>
      </c>
      <c r="E24">
        <v>18.940000000000001</v>
      </c>
      <c r="F24">
        <v>19.579999999999998</v>
      </c>
      <c r="G24">
        <v>19.600000000000001</v>
      </c>
      <c r="H24">
        <v>0.2</v>
      </c>
      <c r="I24">
        <v>1267</v>
      </c>
      <c r="J24">
        <v>0</v>
      </c>
      <c r="K24">
        <v>1536</v>
      </c>
    </row>
    <row r="25" spans="1:11" x14ac:dyDescent="0.25">
      <c r="A25" s="1">
        <v>41331</v>
      </c>
      <c r="B25" t="s">
        <v>385</v>
      </c>
      <c r="C25">
        <v>19.649999999999999</v>
      </c>
      <c r="D25">
        <v>19.8</v>
      </c>
      <c r="E25">
        <v>19.239999999999998</v>
      </c>
      <c r="F25">
        <v>19.600000000000001</v>
      </c>
      <c r="G25">
        <v>19.649999999999999</v>
      </c>
      <c r="H25">
        <v>0.05</v>
      </c>
      <c r="I25">
        <v>966</v>
      </c>
      <c r="J25">
        <v>0</v>
      </c>
      <c r="K25">
        <v>1527</v>
      </c>
    </row>
    <row r="26" spans="1:11" x14ac:dyDescent="0.25">
      <c r="A26" s="1">
        <v>41332</v>
      </c>
      <c r="B26" t="s">
        <v>385</v>
      </c>
      <c r="C26">
        <v>19.600000000000001</v>
      </c>
      <c r="D26">
        <v>19.62</v>
      </c>
      <c r="E26">
        <v>19.079999999999998</v>
      </c>
      <c r="F26">
        <v>19.239999999999998</v>
      </c>
      <c r="G26">
        <v>19.25</v>
      </c>
      <c r="H26">
        <v>-0.4</v>
      </c>
      <c r="I26">
        <v>875</v>
      </c>
      <c r="J26">
        <v>0</v>
      </c>
      <c r="K26">
        <v>1807</v>
      </c>
    </row>
    <row r="27" spans="1:11" x14ac:dyDescent="0.25">
      <c r="A27" s="1">
        <v>41333</v>
      </c>
      <c r="B27" t="s">
        <v>385</v>
      </c>
      <c r="C27">
        <v>19.03</v>
      </c>
      <c r="D27">
        <v>19.52</v>
      </c>
      <c r="E27">
        <v>18.940000000000001</v>
      </c>
      <c r="F27">
        <v>19.41</v>
      </c>
      <c r="G27">
        <v>19.399999999999999</v>
      </c>
      <c r="H27">
        <v>0.15</v>
      </c>
      <c r="I27">
        <v>626</v>
      </c>
      <c r="J27">
        <v>0</v>
      </c>
      <c r="K27">
        <v>1867</v>
      </c>
    </row>
    <row r="28" spans="1:11" x14ac:dyDescent="0.25">
      <c r="A28" s="1">
        <v>41334</v>
      </c>
      <c r="B28" t="s">
        <v>385</v>
      </c>
      <c r="C28">
        <v>19.5</v>
      </c>
      <c r="D28">
        <v>19.59</v>
      </c>
      <c r="E28">
        <v>19.13</v>
      </c>
      <c r="F28">
        <v>19.399999999999999</v>
      </c>
      <c r="G28">
        <v>19.45</v>
      </c>
      <c r="H28">
        <v>0.05</v>
      </c>
      <c r="I28">
        <v>411</v>
      </c>
      <c r="J28">
        <v>0</v>
      </c>
      <c r="K28">
        <v>1951</v>
      </c>
    </row>
    <row r="29" spans="1:11" x14ac:dyDescent="0.25">
      <c r="A29" s="1">
        <v>41337</v>
      </c>
      <c r="B29" t="s">
        <v>385</v>
      </c>
      <c r="C29">
        <v>19.399999999999999</v>
      </c>
      <c r="D29">
        <v>19.57</v>
      </c>
      <c r="E29">
        <v>19.05</v>
      </c>
      <c r="F29">
        <v>19.2</v>
      </c>
      <c r="G29">
        <v>19.2</v>
      </c>
      <c r="H29">
        <v>-0.25</v>
      </c>
      <c r="I29">
        <v>158</v>
      </c>
      <c r="J29">
        <v>0</v>
      </c>
      <c r="K29">
        <v>1970</v>
      </c>
    </row>
    <row r="30" spans="1:11" x14ac:dyDescent="0.25">
      <c r="A30" s="1">
        <v>41338</v>
      </c>
      <c r="B30" t="s">
        <v>385</v>
      </c>
      <c r="C30">
        <v>18.95</v>
      </c>
      <c r="D30">
        <v>19.09</v>
      </c>
      <c r="E30">
        <v>18.75</v>
      </c>
      <c r="F30">
        <v>18.899999999999999</v>
      </c>
      <c r="G30">
        <v>18.850000000000001</v>
      </c>
      <c r="H30">
        <v>-0.35</v>
      </c>
      <c r="I30">
        <v>1116</v>
      </c>
      <c r="J30">
        <v>0</v>
      </c>
      <c r="K30">
        <v>2398</v>
      </c>
    </row>
    <row r="31" spans="1:11" x14ac:dyDescent="0.25">
      <c r="A31" s="1">
        <v>41339</v>
      </c>
      <c r="B31" t="s">
        <v>385</v>
      </c>
      <c r="C31">
        <v>18.75</v>
      </c>
      <c r="D31">
        <v>18.95</v>
      </c>
      <c r="E31">
        <v>18.71</v>
      </c>
      <c r="F31">
        <v>18.75</v>
      </c>
      <c r="G31">
        <v>18.75</v>
      </c>
      <c r="H31">
        <v>-0.1</v>
      </c>
      <c r="I31">
        <v>373</v>
      </c>
      <c r="J31">
        <v>0</v>
      </c>
      <c r="K31">
        <v>2490</v>
      </c>
    </row>
    <row r="32" spans="1:11" x14ac:dyDescent="0.25">
      <c r="A32" s="1">
        <v>41340</v>
      </c>
      <c r="B32" t="s">
        <v>385</v>
      </c>
      <c r="C32">
        <v>18.75</v>
      </c>
      <c r="D32">
        <v>18.8</v>
      </c>
      <c r="E32">
        <v>18.649999999999999</v>
      </c>
      <c r="F32">
        <v>18.7</v>
      </c>
      <c r="G32">
        <v>18.75</v>
      </c>
      <c r="H32">
        <v>0</v>
      </c>
      <c r="I32">
        <v>621</v>
      </c>
      <c r="J32">
        <v>0</v>
      </c>
      <c r="K32">
        <v>2591</v>
      </c>
    </row>
    <row r="33" spans="1:11" x14ac:dyDescent="0.25">
      <c r="A33" s="1">
        <v>41341</v>
      </c>
      <c r="B33" t="s">
        <v>385</v>
      </c>
      <c r="C33">
        <v>18.68</v>
      </c>
      <c r="D33">
        <v>18.850000000000001</v>
      </c>
      <c r="E33">
        <v>18.489999999999998</v>
      </c>
      <c r="F33">
        <v>18.600000000000001</v>
      </c>
      <c r="G33">
        <v>18.649999999999999</v>
      </c>
      <c r="H33">
        <v>-0.1</v>
      </c>
      <c r="I33">
        <v>845</v>
      </c>
      <c r="J33">
        <v>0</v>
      </c>
      <c r="K33">
        <v>2814</v>
      </c>
    </row>
    <row r="34" spans="1:11" x14ac:dyDescent="0.25">
      <c r="A34" s="1">
        <v>41344</v>
      </c>
      <c r="B34" t="s">
        <v>385</v>
      </c>
      <c r="C34">
        <v>18.78</v>
      </c>
      <c r="D34">
        <v>18.850000000000001</v>
      </c>
      <c r="E34">
        <v>18.579999999999998</v>
      </c>
      <c r="F34">
        <v>18.579999999999998</v>
      </c>
      <c r="G34">
        <v>18.600000000000001</v>
      </c>
      <c r="H34">
        <v>-0.05</v>
      </c>
      <c r="I34">
        <v>914</v>
      </c>
      <c r="J34">
        <v>0</v>
      </c>
      <c r="K34">
        <v>3140</v>
      </c>
    </row>
    <row r="35" spans="1:11" x14ac:dyDescent="0.25">
      <c r="A35" s="1">
        <v>41345</v>
      </c>
      <c r="B35" t="s">
        <v>385</v>
      </c>
      <c r="C35">
        <v>18.649999999999999</v>
      </c>
      <c r="D35">
        <v>19.02</v>
      </c>
      <c r="E35">
        <v>18.600000000000001</v>
      </c>
      <c r="F35">
        <v>18.7</v>
      </c>
      <c r="G35">
        <v>18.75</v>
      </c>
      <c r="H35">
        <v>0.15</v>
      </c>
      <c r="I35">
        <v>931</v>
      </c>
      <c r="J35">
        <v>0</v>
      </c>
      <c r="K35">
        <v>3465</v>
      </c>
    </row>
    <row r="36" spans="1:11" x14ac:dyDescent="0.25">
      <c r="A36" s="1">
        <v>41346</v>
      </c>
      <c r="B36" t="s">
        <v>385</v>
      </c>
      <c r="C36">
        <v>18.87</v>
      </c>
      <c r="D36">
        <v>18.98</v>
      </c>
      <c r="E36">
        <v>18.71</v>
      </c>
      <c r="F36">
        <v>18.84</v>
      </c>
      <c r="G36">
        <v>18.850000000000001</v>
      </c>
      <c r="H36">
        <v>0.1</v>
      </c>
      <c r="I36">
        <v>325</v>
      </c>
      <c r="J36">
        <v>0</v>
      </c>
      <c r="K36">
        <v>3554</v>
      </c>
    </row>
    <row r="37" spans="1:11" x14ac:dyDescent="0.25">
      <c r="A37" s="1">
        <v>41347</v>
      </c>
      <c r="B37" t="s">
        <v>385</v>
      </c>
      <c r="C37">
        <v>18.850000000000001</v>
      </c>
      <c r="D37">
        <v>18.95</v>
      </c>
      <c r="E37">
        <v>18.7</v>
      </c>
      <c r="F37">
        <v>18.77</v>
      </c>
      <c r="G37">
        <v>18.8</v>
      </c>
      <c r="H37">
        <v>-0.05</v>
      </c>
      <c r="I37">
        <v>991</v>
      </c>
      <c r="J37">
        <v>0</v>
      </c>
      <c r="K37">
        <v>4137</v>
      </c>
    </row>
    <row r="38" spans="1:11" x14ac:dyDescent="0.25">
      <c r="A38" s="1">
        <v>41348</v>
      </c>
      <c r="B38" t="s">
        <v>385</v>
      </c>
      <c r="C38">
        <v>18.72</v>
      </c>
      <c r="D38">
        <v>18.940000000000001</v>
      </c>
      <c r="E38">
        <v>18.7</v>
      </c>
      <c r="F38">
        <v>18.79</v>
      </c>
      <c r="G38">
        <v>18.8</v>
      </c>
      <c r="H38">
        <v>0</v>
      </c>
      <c r="I38">
        <v>296</v>
      </c>
      <c r="J38">
        <v>0</v>
      </c>
      <c r="K38">
        <v>4144</v>
      </c>
    </row>
    <row r="39" spans="1:11" x14ac:dyDescent="0.25">
      <c r="A39" s="1">
        <v>41351</v>
      </c>
      <c r="B39" t="s">
        <v>385</v>
      </c>
      <c r="C39">
        <v>19.25</v>
      </c>
      <c r="D39">
        <v>19.350000000000001</v>
      </c>
      <c r="E39">
        <v>18.850000000000001</v>
      </c>
      <c r="F39">
        <v>19</v>
      </c>
      <c r="G39">
        <v>19.05</v>
      </c>
      <c r="H39">
        <v>0.25</v>
      </c>
      <c r="I39">
        <v>349</v>
      </c>
      <c r="J39">
        <v>0</v>
      </c>
      <c r="K39">
        <v>4174</v>
      </c>
    </row>
    <row r="40" spans="1:11" x14ac:dyDescent="0.25">
      <c r="A40" s="1">
        <v>41352</v>
      </c>
      <c r="B40" t="s">
        <v>385</v>
      </c>
      <c r="C40">
        <v>18.899999999999999</v>
      </c>
      <c r="D40">
        <v>19.399999999999999</v>
      </c>
      <c r="E40">
        <v>18.79</v>
      </c>
      <c r="F40">
        <v>19.149999999999999</v>
      </c>
      <c r="G40">
        <v>19.100000000000001</v>
      </c>
      <c r="H40">
        <v>0.05</v>
      </c>
      <c r="I40">
        <v>1552</v>
      </c>
      <c r="J40">
        <v>0</v>
      </c>
      <c r="K40">
        <v>4184</v>
      </c>
    </row>
    <row r="41" spans="1:11" x14ac:dyDescent="0.25">
      <c r="A41" s="1">
        <v>41353</v>
      </c>
      <c r="B41" t="s">
        <v>385</v>
      </c>
      <c r="C41">
        <v>18.97</v>
      </c>
      <c r="D41">
        <v>19.05</v>
      </c>
      <c r="E41">
        <v>18.600000000000001</v>
      </c>
      <c r="F41">
        <v>19.04</v>
      </c>
      <c r="G41">
        <v>19.05</v>
      </c>
      <c r="H41">
        <v>-0.05</v>
      </c>
      <c r="I41">
        <v>1580</v>
      </c>
      <c r="J41">
        <v>1</v>
      </c>
      <c r="K41">
        <v>4755</v>
      </c>
    </row>
    <row r="42" spans="1:11" x14ac:dyDescent="0.25">
      <c r="A42" s="1">
        <v>41354</v>
      </c>
      <c r="B42" t="s">
        <v>385</v>
      </c>
      <c r="C42">
        <v>19.05</v>
      </c>
      <c r="D42">
        <v>19.3</v>
      </c>
      <c r="E42">
        <v>18.95</v>
      </c>
      <c r="F42">
        <v>19.149999999999999</v>
      </c>
      <c r="G42">
        <v>19.149999999999999</v>
      </c>
      <c r="H42">
        <v>0.1</v>
      </c>
      <c r="I42">
        <v>1600</v>
      </c>
      <c r="J42">
        <v>0</v>
      </c>
      <c r="K42">
        <v>5021</v>
      </c>
    </row>
    <row r="43" spans="1:11" x14ac:dyDescent="0.25">
      <c r="A43" s="1">
        <v>41355</v>
      </c>
      <c r="B43" t="s">
        <v>385</v>
      </c>
      <c r="C43">
        <v>19.04</v>
      </c>
      <c r="D43">
        <v>19.2</v>
      </c>
      <c r="E43">
        <v>18.95</v>
      </c>
      <c r="F43">
        <v>19.190000000000001</v>
      </c>
      <c r="G43">
        <v>19.2</v>
      </c>
      <c r="H43">
        <v>0.05</v>
      </c>
      <c r="I43">
        <v>1573</v>
      </c>
      <c r="J43">
        <v>0</v>
      </c>
      <c r="K43">
        <v>5527</v>
      </c>
    </row>
    <row r="44" spans="1:11" x14ac:dyDescent="0.25">
      <c r="A44" s="1">
        <v>41358</v>
      </c>
      <c r="B44" t="s">
        <v>385</v>
      </c>
      <c r="C44">
        <v>18.850000000000001</v>
      </c>
      <c r="D44">
        <v>19.3</v>
      </c>
      <c r="E44">
        <v>18.75</v>
      </c>
      <c r="F44">
        <v>18.84</v>
      </c>
      <c r="G44">
        <v>18.850000000000001</v>
      </c>
      <c r="H44">
        <v>-0.35</v>
      </c>
      <c r="I44">
        <v>2105</v>
      </c>
      <c r="J44">
        <v>9</v>
      </c>
      <c r="K44">
        <v>5677</v>
      </c>
    </row>
    <row r="45" spans="1:11" x14ac:dyDescent="0.25">
      <c r="A45" s="1">
        <v>41359</v>
      </c>
      <c r="B45" t="s">
        <v>385</v>
      </c>
      <c r="C45">
        <v>18.75</v>
      </c>
      <c r="D45">
        <v>18.850000000000001</v>
      </c>
      <c r="E45">
        <v>18.55</v>
      </c>
      <c r="F45">
        <v>18.78</v>
      </c>
      <c r="G45">
        <v>18.8</v>
      </c>
      <c r="H45">
        <v>-0.05</v>
      </c>
      <c r="I45">
        <v>1926</v>
      </c>
      <c r="J45">
        <v>9</v>
      </c>
      <c r="K45">
        <v>6065</v>
      </c>
    </row>
    <row r="46" spans="1:11" x14ac:dyDescent="0.25">
      <c r="A46" s="1">
        <v>41360</v>
      </c>
      <c r="B46" t="s">
        <v>385</v>
      </c>
      <c r="C46">
        <v>19</v>
      </c>
      <c r="D46">
        <v>19.100000000000001</v>
      </c>
      <c r="E46">
        <v>18.7</v>
      </c>
      <c r="F46">
        <v>18.829999999999998</v>
      </c>
      <c r="G46">
        <v>18.850000000000001</v>
      </c>
      <c r="H46">
        <v>0.05</v>
      </c>
      <c r="I46">
        <v>1853</v>
      </c>
      <c r="J46">
        <v>0</v>
      </c>
      <c r="K46">
        <v>6494</v>
      </c>
    </row>
    <row r="47" spans="1:11" x14ac:dyDescent="0.25">
      <c r="A47" s="1">
        <v>41361</v>
      </c>
      <c r="B47" t="s">
        <v>385</v>
      </c>
      <c r="C47">
        <v>18.73</v>
      </c>
      <c r="D47">
        <v>18.95</v>
      </c>
      <c r="E47">
        <v>18.73</v>
      </c>
      <c r="F47">
        <v>18.88</v>
      </c>
      <c r="G47">
        <v>18.899999999999999</v>
      </c>
      <c r="H47">
        <v>0.05</v>
      </c>
      <c r="I47">
        <v>1217</v>
      </c>
      <c r="J47">
        <v>18</v>
      </c>
      <c r="K47">
        <v>6883</v>
      </c>
    </row>
    <row r="48" spans="1:11" x14ac:dyDescent="0.25">
      <c r="A48" s="1">
        <v>41365</v>
      </c>
      <c r="B48" t="s">
        <v>385</v>
      </c>
      <c r="C48">
        <v>18.850000000000001</v>
      </c>
      <c r="D48">
        <v>19.100000000000001</v>
      </c>
      <c r="E48">
        <v>18.8</v>
      </c>
      <c r="F48">
        <v>19.079999999999998</v>
      </c>
      <c r="G48">
        <v>19.100000000000001</v>
      </c>
      <c r="H48">
        <v>0.2</v>
      </c>
      <c r="I48">
        <v>1186</v>
      </c>
      <c r="J48">
        <v>0</v>
      </c>
      <c r="K48">
        <v>7219</v>
      </c>
    </row>
    <row r="49" spans="1:11" x14ac:dyDescent="0.25">
      <c r="A49" s="1">
        <v>41366</v>
      </c>
      <c r="B49" t="s">
        <v>385</v>
      </c>
      <c r="C49">
        <v>18.95</v>
      </c>
      <c r="D49">
        <v>18.95</v>
      </c>
      <c r="E49">
        <v>18.649999999999999</v>
      </c>
      <c r="F49">
        <v>18.829999999999998</v>
      </c>
      <c r="G49">
        <v>18.850000000000001</v>
      </c>
      <c r="H49">
        <v>-0.25</v>
      </c>
      <c r="I49">
        <v>2725</v>
      </c>
      <c r="J49">
        <v>0</v>
      </c>
      <c r="K49">
        <v>7987</v>
      </c>
    </row>
    <row r="50" spans="1:11" x14ac:dyDescent="0.25">
      <c r="A50" s="1">
        <v>41367</v>
      </c>
      <c r="B50" t="s">
        <v>385</v>
      </c>
      <c r="C50">
        <v>18.8</v>
      </c>
      <c r="D50">
        <v>19</v>
      </c>
      <c r="E50">
        <v>18.690000000000001</v>
      </c>
      <c r="F50">
        <v>18.940000000000001</v>
      </c>
      <c r="G50">
        <v>18.95</v>
      </c>
      <c r="H50">
        <v>0.1</v>
      </c>
      <c r="I50">
        <v>2728</v>
      </c>
      <c r="J50">
        <v>0</v>
      </c>
      <c r="K50">
        <v>8623</v>
      </c>
    </row>
    <row r="51" spans="1:11" x14ac:dyDescent="0.25">
      <c r="A51" s="1">
        <v>41368</v>
      </c>
      <c r="B51" t="s">
        <v>385</v>
      </c>
      <c r="C51">
        <v>18.850000000000001</v>
      </c>
      <c r="D51">
        <v>19.149999999999999</v>
      </c>
      <c r="E51">
        <v>18.75</v>
      </c>
      <c r="F51">
        <v>18.86</v>
      </c>
      <c r="G51">
        <v>18.899999999999999</v>
      </c>
      <c r="H51">
        <v>-0.05</v>
      </c>
      <c r="I51">
        <v>3720</v>
      </c>
      <c r="J51">
        <v>0</v>
      </c>
      <c r="K51">
        <v>9299</v>
      </c>
    </row>
    <row r="52" spans="1:11" x14ac:dyDescent="0.25">
      <c r="A52" s="1">
        <v>41369</v>
      </c>
      <c r="B52" t="s">
        <v>385</v>
      </c>
      <c r="C52">
        <v>19.07</v>
      </c>
      <c r="D52">
        <v>19.45</v>
      </c>
      <c r="E52">
        <v>18.850000000000001</v>
      </c>
      <c r="F52">
        <v>18.97</v>
      </c>
      <c r="G52">
        <v>19</v>
      </c>
      <c r="H52">
        <v>0.1</v>
      </c>
      <c r="I52">
        <v>2522</v>
      </c>
      <c r="J52">
        <v>16</v>
      </c>
      <c r="K52">
        <v>9842</v>
      </c>
    </row>
    <row r="53" spans="1:11" x14ac:dyDescent="0.25">
      <c r="A53" s="1">
        <v>41372</v>
      </c>
      <c r="B53" t="s">
        <v>385</v>
      </c>
      <c r="C53">
        <v>18.89</v>
      </c>
      <c r="D53">
        <v>18.899999999999999</v>
      </c>
      <c r="E53">
        <v>18.55</v>
      </c>
      <c r="F53">
        <v>18.62</v>
      </c>
      <c r="G53">
        <v>18.649999999999999</v>
      </c>
      <c r="H53">
        <v>-0.35</v>
      </c>
      <c r="I53">
        <v>1871</v>
      </c>
      <c r="J53">
        <v>0</v>
      </c>
      <c r="K53">
        <v>10378</v>
      </c>
    </row>
    <row r="54" spans="1:11" x14ac:dyDescent="0.25">
      <c r="A54" s="1">
        <v>41373</v>
      </c>
      <c r="B54" t="s">
        <v>385</v>
      </c>
      <c r="C54">
        <v>18.55</v>
      </c>
      <c r="D54">
        <v>18.7</v>
      </c>
      <c r="E54">
        <v>18.399999999999999</v>
      </c>
      <c r="F54">
        <v>18.489999999999998</v>
      </c>
      <c r="G54">
        <v>18.5</v>
      </c>
      <c r="H54">
        <v>-0.15</v>
      </c>
      <c r="I54">
        <v>2292</v>
      </c>
      <c r="J54">
        <v>20</v>
      </c>
      <c r="K54">
        <v>11067</v>
      </c>
    </row>
    <row r="55" spans="1:11" x14ac:dyDescent="0.25">
      <c r="A55" s="1">
        <v>41374</v>
      </c>
      <c r="B55" t="s">
        <v>385</v>
      </c>
      <c r="C55">
        <v>18.399999999999999</v>
      </c>
      <c r="D55">
        <v>18.399999999999999</v>
      </c>
      <c r="E55">
        <v>18.13</v>
      </c>
      <c r="F55">
        <v>18.23</v>
      </c>
      <c r="G55">
        <v>18.25</v>
      </c>
      <c r="H55">
        <v>-0.25</v>
      </c>
      <c r="I55">
        <v>2781</v>
      </c>
      <c r="J55">
        <v>66</v>
      </c>
      <c r="K55">
        <v>12153</v>
      </c>
    </row>
    <row r="56" spans="1:11" x14ac:dyDescent="0.25">
      <c r="A56" s="1">
        <v>41375</v>
      </c>
      <c r="B56" t="s">
        <v>385</v>
      </c>
      <c r="C56">
        <v>18.2</v>
      </c>
      <c r="D56">
        <v>18.32</v>
      </c>
      <c r="E56">
        <v>17.95</v>
      </c>
      <c r="F56">
        <v>18.25</v>
      </c>
      <c r="G56">
        <v>18.25</v>
      </c>
      <c r="H56">
        <v>0</v>
      </c>
      <c r="I56">
        <v>3445</v>
      </c>
      <c r="J56">
        <v>0</v>
      </c>
      <c r="K56">
        <v>13523</v>
      </c>
    </row>
    <row r="57" spans="1:11" x14ac:dyDescent="0.25">
      <c r="A57" s="1">
        <v>41376</v>
      </c>
      <c r="B57" t="s">
        <v>385</v>
      </c>
      <c r="C57">
        <v>18.239999999999998</v>
      </c>
      <c r="D57">
        <v>18.399999999999999</v>
      </c>
      <c r="E57">
        <v>17.899999999999999</v>
      </c>
      <c r="F57">
        <v>18.02</v>
      </c>
      <c r="G57">
        <v>18.05</v>
      </c>
      <c r="H57">
        <v>-0.2</v>
      </c>
      <c r="I57">
        <v>2311</v>
      </c>
      <c r="J57">
        <v>25</v>
      </c>
      <c r="K57">
        <v>13802</v>
      </c>
    </row>
    <row r="58" spans="1:11" x14ac:dyDescent="0.25">
      <c r="A58" s="1">
        <v>41379</v>
      </c>
      <c r="B58" t="s">
        <v>385</v>
      </c>
      <c r="C58">
        <v>18.149999999999999</v>
      </c>
      <c r="D58">
        <v>19.25</v>
      </c>
      <c r="E58">
        <v>17.91</v>
      </c>
      <c r="F58">
        <v>19.010000000000002</v>
      </c>
      <c r="G58">
        <v>19</v>
      </c>
      <c r="H58">
        <v>0.95</v>
      </c>
      <c r="I58">
        <v>6727</v>
      </c>
      <c r="J58">
        <v>0</v>
      </c>
      <c r="K58">
        <v>14069</v>
      </c>
    </row>
    <row r="59" spans="1:11" x14ac:dyDescent="0.25">
      <c r="A59" s="1">
        <v>41380</v>
      </c>
      <c r="B59" t="s">
        <v>385</v>
      </c>
      <c r="C59">
        <v>18.45</v>
      </c>
      <c r="D59">
        <v>18.5</v>
      </c>
      <c r="E59">
        <v>17.95</v>
      </c>
      <c r="F59">
        <v>18.29</v>
      </c>
      <c r="G59">
        <v>18.3</v>
      </c>
      <c r="H59">
        <v>-0.7</v>
      </c>
      <c r="I59">
        <v>7490</v>
      </c>
      <c r="J59">
        <v>0</v>
      </c>
      <c r="K59">
        <v>16363</v>
      </c>
    </row>
    <row r="60" spans="1:11" x14ac:dyDescent="0.25">
      <c r="A60" s="1">
        <v>41381</v>
      </c>
      <c r="B60" t="s">
        <v>385</v>
      </c>
      <c r="C60">
        <v>18.45</v>
      </c>
      <c r="D60">
        <v>18.8</v>
      </c>
      <c r="E60">
        <v>18.3</v>
      </c>
      <c r="F60">
        <v>18.399999999999999</v>
      </c>
      <c r="G60">
        <v>18.399999999999999</v>
      </c>
      <c r="H60">
        <v>0.1</v>
      </c>
      <c r="I60">
        <v>8262</v>
      </c>
      <c r="J60">
        <v>0</v>
      </c>
      <c r="K60">
        <v>15704</v>
      </c>
    </row>
    <row r="61" spans="1:11" x14ac:dyDescent="0.25">
      <c r="A61" s="1">
        <v>41382</v>
      </c>
      <c r="B61" t="s">
        <v>385</v>
      </c>
      <c r="C61">
        <v>18.3</v>
      </c>
      <c r="D61">
        <v>19.05</v>
      </c>
      <c r="E61">
        <v>18.29</v>
      </c>
      <c r="F61">
        <v>18.84</v>
      </c>
      <c r="G61">
        <v>18.850000000000001</v>
      </c>
      <c r="H61">
        <v>0.45</v>
      </c>
      <c r="I61">
        <v>6258</v>
      </c>
      <c r="J61">
        <v>0</v>
      </c>
      <c r="K61">
        <v>15581</v>
      </c>
    </row>
    <row r="62" spans="1:11" x14ac:dyDescent="0.25">
      <c r="A62" s="1">
        <v>41383</v>
      </c>
      <c r="B62" t="s">
        <v>385</v>
      </c>
      <c r="C62">
        <v>18.600000000000001</v>
      </c>
      <c r="D62">
        <v>19.170000000000002</v>
      </c>
      <c r="E62">
        <v>18.45</v>
      </c>
      <c r="F62">
        <v>19.11</v>
      </c>
      <c r="G62">
        <v>19.149999999999999</v>
      </c>
      <c r="H62">
        <v>0.3</v>
      </c>
      <c r="I62">
        <v>9641</v>
      </c>
      <c r="J62">
        <v>48</v>
      </c>
      <c r="K62">
        <v>18487</v>
      </c>
    </row>
    <row r="63" spans="1:11" x14ac:dyDescent="0.25">
      <c r="A63" s="1">
        <v>41386</v>
      </c>
      <c r="B63" t="s">
        <v>385</v>
      </c>
      <c r="C63">
        <v>18.850000000000001</v>
      </c>
      <c r="D63">
        <v>19.02</v>
      </c>
      <c r="E63">
        <v>18.41</v>
      </c>
      <c r="F63">
        <v>18.61</v>
      </c>
      <c r="G63">
        <v>18.600000000000001</v>
      </c>
      <c r="H63">
        <v>-0.55000000000000004</v>
      </c>
      <c r="I63">
        <v>6657</v>
      </c>
      <c r="J63">
        <v>0</v>
      </c>
      <c r="K63">
        <v>18605</v>
      </c>
    </row>
    <row r="64" spans="1:11" x14ac:dyDescent="0.25">
      <c r="A64" s="1">
        <v>41387</v>
      </c>
      <c r="B64" t="s">
        <v>385</v>
      </c>
      <c r="C64">
        <v>18.45</v>
      </c>
      <c r="D64">
        <v>19.079999999999998</v>
      </c>
      <c r="E64">
        <v>17.899999999999999</v>
      </c>
      <c r="F64">
        <v>17.920000000000002</v>
      </c>
      <c r="G64">
        <v>17.95</v>
      </c>
      <c r="H64">
        <v>-0.65</v>
      </c>
      <c r="I64">
        <v>5763</v>
      </c>
      <c r="J64">
        <v>52</v>
      </c>
      <c r="K64">
        <v>19134</v>
      </c>
    </row>
    <row r="65" spans="1:11" x14ac:dyDescent="0.25">
      <c r="A65" s="1">
        <v>41388</v>
      </c>
      <c r="B65" t="s">
        <v>385</v>
      </c>
      <c r="C65">
        <v>17.899999999999999</v>
      </c>
      <c r="D65">
        <v>18.05</v>
      </c>
      <c r="E65">
        <v>17.75</v>
      </c>
      <c r="F65">
        <v>17.93</v>
      </c>
      <c r="G65">
        <v>17.95</v>
      </c>
      <c r="H65">
        <v>0</v>
      </c>
      <c r="I65">
        <v>2629</v>
      </c>
      <c r="J65">
        <v>42</v>
      </c>
      <c r="K65">
        <v>19209</v>
      </c>
    </row>
    <row r="66" spans="1:11" x14ac:dyDescent="0.25">
      <c r="A66" s="1">
        <v>41389</v>
      </c>
      <c r="B66" t="s">
        <v>385</v>
      </c>
      <c r="C66">
        <v>17.8</v>
      </c>
      <c r="D66">
        <v>18.010000000000002</v>
      </c>
      <c r="E66">
        <v>17.649999999999999</v>
      </c>
      <c r="F66">
        <v>17.920000000000002</v>
      </c>
      <c r="G66">
        <v>17.95</v>
      </c>
      <c r="H66">
        <v>0</v>
      </c>
      <c r="I66">
        <v>1752</v>
      </c>
      <c r="J66">
        <v>0</v>
      </c>
      <c r="K66">
        <v>19118</v>
      </c>
    </row>
    <row r="67" spans="1:11" x14ac:dyDescent="0.25">
      <c r="A67" s="1">
        <v>41390</v>
      </c>
      <c r="B67" t="s">
        <v>385</v>
      </c>
      <c r="C67">
        <v>18.04</v>
      </c>
      <c r="D67">
        <v>18.18</v>
      </c>
      <c r="E67">
        <v>17.75</v>
      </c>
      <c r="F67">
        <v>17.88</v>
      </c>
      <c r="G67">
        <v>17.899999999999999</v>
      </c>
      <c r="H67">
        <v>-0.05</v>
      </c>
      <c r="I67">
        <v>4755</v>
      </c>
      <c r="J67">
        <v>30</v>
      </c>
      <c r="K67">
        <v>18576</v>
      </c>
    </row>
    <row r="68" spans="1:11" x14ac:dyDescent="0.25">
      <c r="A68" s="1">
        <v>41393</v>
      </c>
      <c r="B68" t="s">
        <v>385</v>
      </c>
      <c r="C68">
        <v>17.75</v>
      </c>
      <c r="D68">
        <v>17.850000000000001</v>
      </c>
      <c r="E68">
        <v>17.45</v>
      </c>
      <c r="F68">
        <v>17.829999999999998</v>
      </c>
      <c r="G68">
        <v>17.850000000000001</v>
      </c>
      <c r="H68">
        <v>-0.05</v>
      </c>
      <c r="I68">
        <v>4632</v>
      </c>
      <c r="J68">
        <v>24</v>
      </c>
      <c r="K68">
        <v>19081</v>
      </c>
    </row>
    <row r="69" spans="1:11" x14ac:dyDescent="0.25">
      <c r="A69" s="1">
        <v>41394</v>
      </c>
      <c r="B69" t="s">
        <v>385</v>
      </c>
      <c r="C69">
        <v>17.8</v>
      </c>
      <c r="D69">
        <v>17.899999999999999</v>
      </c>
      <c r="E69">
        <v>17.55</v>
      </c>
      <c r="F69">
        <v>17.670000000000002</v>
      </c>
      <c r="G69">
        <v>17.7</v>
      </c>
      <c r="H69">
        <v>-0.15</v>
      </c>
      <c r="I69">
        <v>3629</v>
      </c>
      <c r="J69">
        <v>30</v>
      </c>
      <c r="K69">
        <v>18735</v>
      </c>
    </row>
    <row r="70" spans="1:11" x14ac:dyDescent="0.25">
      <c r="A70" s="1">
        <v>41395</v>
      </c>
      <c r="B70" t="s">
        <v>385</v>
      </c>
      <c r="C70">
        <v>17.649999999999999</v>
      </c>
      <c r="D70">
        <v>18.05</v>
      </c>
      <c r="E70">
        <v>17.600000000000001</v>
      </c>
      <c r="F70">
        <v>17.989999999999998</v>
      </c>
      <c r="G70">
        <v>18</v>
      </c>
      <c r="H70">
        <v>0.3</v>
      </c>
      <c r="I70">
        <v>3956</v>
      </c>
      <c r="J70">
        <v>0</v>
      </c>
      <c r="K70">
        <v>18087</v>
      </c>
    </row>
    <row r="71" spans="1:11" x14ac:dyDescent="0.25">
      <c r="A71" s="1">
        <v>41396</v>
      </c>
      <c r="B71" t="s">
        <v>385</v>
      </c>
      <c r="C71">
        <v>17.850000000000001</v>
      </c>
      <c r="D71">
        <v>18.04</v>
      </c>
      <c r="E71">
        <v>17.649999999999999</v>
      </c>
      <c r="F71">
        <v>17.899999999999999</v>
      </c>
      <c r="G71">
        <v>17.899999999999999</v>
      </c>
      <c r="H71">
        <v>-0.1</v>
      </c>
      <c r="I71">
        <v>4861</v>
      </c>
      <c r="J71">
        <v>24</v>
      </c>
      <c r="K71">
        <v>19037</v>
      </c>
    </row>
    <row r="72" spans="1:11" x14ac:dyDescent="0.25">
      <c r="A72" s="1">
        <v>41397</v>
      </c>
      <c r="B72" t="s">
        <v>385</v>
      </c>
      <c r="C72">
        <v>17.850000000000001</v>
      </c>
      <c r="D72">
        <v>17.920000000000002</v>
      </c>
      <c r="E72">
        <v>17.55</v>
      </c>
      <c r="F72">
        <v>17.72</v>
      </c>
      <c r="G72">
        <v>17.75</v>
      </c>
      <c r="H72">
        <v>-0.15</v>
      </c>
      <c r="I72">
        <v>4734</v>
      </c>
      <c r="J72">
        <v>191</v>
      </c>
      <c r="K72">
        <v>19677</v>
      </c>
    </row>
    <row r="73" spans="1:11" x14ac:dyDescent="0.25">
      <c r="A73" s="1">
        <v>41400</v>
      </c>
      <c r="B73" t="s">
        <v>385</v>
      </c>
      <c r="C73">
        <v>17.7</v>
      </c>
      <c r="D73">
        <v>17.8</v>
      </c>
      <c r="E73">
        <v>17.3</v>
      </c>
      <c r="F73">
        <v>17.350000000000001</v>
      </c>
      <c r="G73">
        <v>17.350000000000001</v>
      </c>
      <c r="H73">
        <v>-0.4</v>
      </c>
      <c r="I73">
        <v>4795</v>
      </c>
      <c r="J73">
        <v>12</v>
      </c>
      <c r="K73">
        <v>18328</v>
      </c>
    </row>
    <row r="74" spans="1:11" x14ac:dyDescent="0.25">
      <c r="A74" s="1">
        <v>41401</v>
      </c>
      <c r="B74" t="s">
        <v>385</v>
      </c>
      <c r="C74">
        <v>17.350000000000001</v>
      </c>
      <c r="D74">
        <v>17.350000000000001</v>
      </c>
      <c r="E74">
        <v>17.18</v>
      </c>
      <c r="F74">
        <v>17.28</v>
      </c>
      <c r="G74">
        <v>17.3</v>
      </c>
      <c r="H74">
        <v>-0.05</v>
      </c>
      <c r="I74">
        <v>4179</v>
      </c>
      <c r="J74">
        <v>0</v>
      </c>
      <c r="K74">
        <v>19556</v>
      </c>
    </row>
    <row r="75" spans="1:11" x14ac:dyDescent="0.25">
      <c r="A75" s="1">
        <v>41402</v>
      </c>
      <c r="B75" t="s">
        <v>385</v>
      </c>
      <c r="C75">
        <v>17.3</v>
      </c>
      <c r="D75">
        <v>17.5</v>
      </c>
      <c r="E75">
        <v>17.23</v>
      </c>
      <c r="F75">
        <v>17.36</v>
      </c>
      <c r="G75">
        <v>17.399999999999999</v>
      </c>
      <c r="H75">
        <v>0.1</v>
      </c>
      <c r="I75">
        <v>3002</v>
      </c>
      <c r="J75">
        <v>0</v>
      </c>
      <c r="K75">
        <v>20133</v>
      </c>
    </row>
    <row r="76" spans="1:11" x14ac:dyDescent="0.25">
      <c r="A76" s="1">
        <v>41403</v>
      </c>
      <c r="B76" t="s">
        <v>385</v>
      </c>
      <c r="C76">
        <v>17.440000000000001</v>
      </c>
      <c r="D76">
        <v>17.8</v>
      </c>
      <c r="E76">
        <v>17.399999999999999</v>
      </c>
      <c r="F76">
        <v>17.5</v>
      </c>
      <c r="G76">
        <v>17.55</v>
      </c>
      <c r="H76">
        <v>0.15</v>
      </c>
      <c r="I76">
        <v>3211</v>
      </c>
      <c r="J76">
        <v>0</v>
      </c>
      <c r="K76">
        <v>19865</v>
      </c>
    </row>
    <row r="77" spans="1:11" x14ac:dyDescent="0.25">
      <c r="A77" s="1">
        <v>41404</v>
      </c>
      <c r="B77" t="s">
        <v>385</v>
      </c>
      <c r="C77">
        <v>17.55</v>
      </c>
      <c r="D77">
        <v>17.899999999999999</v>
      </c>
      <c r="E77">
        <v>17.54</v>
      </c>
      <c r="F77">
        <v>17.739999999999998</v>
      </c>
      <c r="G77">
        <v>17.75</v>
      </c>
      <c r="H77">
        <v>0.2</v>
      </c>
      <c r="I77">
        <v>4831</v>
      </c>
      <c r="J77">
        <v>0</v>
      </c>
      <c r="K77">
        <v>20446</v>
      </c>
    </row>
    <row r="78" spans="1:11" x14ac:dyDescent="0.25">
      <c r="A78" s="1">
        <v>41407</v>
      </c>
      <c r="B78" t="s">
        <v>385</v>
      </c>
      <c r="C78">
        <v>17.850000000000001</v>
      </c>
      <c r="D78">
        <v>17.899999999999999</v>
      </c>
      <c r="E78">
        <v>17.75</v>
      </c>
      <c r="F78">
        <v>17.829999999999998</v>
      </c>
      <c r="G78">
        <v>17.850000000000001</v>
      </c>
      <c r="H78">
        <v>0.1</v>
      </c>
      <c r="I78">
        <v>3212</v>
      </c>
      <c r="J78">
        <v>0</v>
      </c>
      <c r="K78">
        <v>21376</v>
      </c>
    </row>
    <row r="79" spans="1:11" x14ac:dyDescent="0.25">
      <c r="A79" s="1">
        <v>41408</v>
      </c>
      <c r="B79" t="s">
        <v>385</v>
      </c>
      <c r="C79">
        <v>17.8</v>
      </c>
      <c r="D79">
        <v>17.84</v>
      </c>
      <c r="E79">
        <v>17.670000000000002</v>
      </c>
      <c r="F79">
        <v>17.78</v>
      </c>
      <c r="G79">
        <v>17.8</v>
      </c>
      <c r="H79">
        <v>-0.05</v>
      </c>
      <c r="I79">
        <v>2286</v>
      </c>
      <c r="J79">
        <v>0</v>
      </c>
      <c r="K79">
        <v>21050</v>
      </c>
    </row>
    <row r="80" spans="1:11" x14ac:dyDescent="0.25">
      <c r="A80" s="1">
        <v>41409</v>
      </c>
      <c r="B80" t="s">
        <v>385</v>
      </c>
      <c r="C80">
        <v>17.850000000000001</v>
      </c>
      <c r="D80">
        <v>17.98</v>
      </c>
      <c r="E80">
        <v>17.78</v>
      </c>
      <c r="F80">
        <v>17.87</v>
      </c>
      <c r="G80">
        <v>17.899999999999999</v>
      </c>
      <c r="H80">
        <v>0.1</v>
      </c>
      <c r="I80">
        <v>2223</v>
      </c>
      <c r="J80">
        <v>0</v>
      </c>
      <c r="K80">
        <v>21067</v>
      </c>
    </row>
    <row r="81" spans="1:11" x14ac:dyDescent="0.25">
      <c r="A81" s="1">
        <v>41410</v>
      </c>
      <c r="B81" t="s">
        <v>385</v>
      </c>
      <c r="C81">
        <v>17.899999999999999</v>
      </c>
      <c r="D81">
        <v>18.05</v>
      </c>
      <c r="E81">
        <v>17.82</v>
      </c>
      <c r="F81">
        <v>18.02</v>
      </c>
      <c r="G81">
        <v>18.05</v>
      </c>
      <c r="H81">
        <v>0.15</v>
      </c>
      <c r="I81">
        <v>2872</v>
      </c>
      <c r="J81">
        <v>0</v>
      </c>
      <c r="K81">
        <v>20930</v>
      </c>
    </row>
    <row r="82" spans="1:11" x14ac:dyDescent="0.25">
      <c r="A82" s="1">
        <v>41411</v>
      </c>
      <c r="B82" t="s">
        <v>385</v>
      </c>
      <c r="C82">
        <v>17.97</v>
      </c>
      <c r="D82">
        <v>18.100000000000001</v>
      </c>
      <c r="E82">
        <v>17.8</v>
      </c>
      <c r="F82">
        <v>17.86</v>
      </c>
      <c r="G82">
        <v>17.899999999999999</v>
      </c>
      <c r="H82">
        <v>-0.15</v>
      </c>
      <c r="I82">
        <v>5500</v>
      </c>
      <c r="J82">
        <v>0</v>
      </c>
      <c r="K82">
        <v>20036</v>
      </c>
    </row>
    <row r="83" spans="1:11" x14ac:dyDescent="0.25">
      <c r="A83" s="1">
        <v>41414</v>
      </c>
      <c r="B83" t="s">
        <v>385</v>
      </c>
      <c r="C83">
        <v>17.8</v>
      </c>
      <c r="D83">
        <v>18.100000000000001</v>
      </c>
      <c r="E83">
        <v>17.8</v>
      </c>
      <c r="F83">
        <v>18.02</v>
      </c>
      <c r="G83">
        <v>18.05</v>
      </c>
      <c r="H83">
        <v>0.15</v>
      </c>
      <c r="I83">
        <v>3485</v>
      </c>
      <c r="J83">
        <v>0</v>
      </c>
      <c r="K83">
        <v>19816</v>
      </c>
    </row>
    <row r="84" spans="1:11" x14ac:dyDescent="0.25">
      <c r="A84" s="1">
        <v>41415</v>
      </c>
      <c r="B84" t="s">
        <v>385</v>
      </c>
      <c r="C84">
        <v>18.05</v>
      </c>
      <c r="D84">
        <v>18.420000000000002</v>
      </c>
      <c r="E84">
        <v>18</v>
      </c>
      <c r="F84">
        <v>18.309999999999999</v>
      </c>
      <c r="G84">
        <v>18.350000000000001</v>
      </c>
      <c r="H84">
        <v>0.3</v>
      </c>
      <c r="I84">
        <v>4691</v>
      </c>
      <c r="J84">
        <v>52</v>
      </c>
      <c r="K84">
        <v>19454</v>
      </c>
    </row>
    <row r="85" spans="1:11" x14ac:dyDescent="0.25">
      <c r="A85" s="1">
        <v>41416</v>
      </c>
      <c r="B85" t="s">
        <v>385</v>
      </c>
      <c r="C85">
        <v>18.3</v>
      </c>
      <c r="D85">
        <v>18.46</v>
      </c>
      <c r="E85">
        <v>18.05</v>
      </c>
      <c r="F85">
        <v>18.23</v>
      </c>
      <c r="G85">
        <v>18.25</v>
      </c>
      <c r="H85">
        <v>-0.1</v>
      </c>
      <c r="I85">
        <v>8039</v>
      </c>
      <c r="J85">
        <v>226</v>
      </c>
      <c r="K85">
        <v>19970</v>
      </c>
    </row>
    <row r="86" spans="1:11" x14ac:dyDescent="0.25">
      <c r="A86" s="1">
        <v>41417</v>
      </c>
      <c r="B86" t="s">
        <v>385</v>
      </c>
      <c r="C86">
        <v>18.5</v>
      </c>
      <c r="D86">
        <v>18.95</v>
      </c>
      <c r="E86">
        <v>18.25</v>
      </c>
      <c r="F86">
        <v>18.38</v>
      </c>
      <c r="G86">
        <v>18.399999999999999</v>
      </c>
      <c r="H86">
        <v>0.15</v>
      </c>
      <c r="I86">
        <v>7318</v>
      </c>
      <c r="J86">
        <v>56</v>
      </c>
      <c r="K86">
        <v>20211</v>
      </c>
    </row>
    <row r="87" spans="1:11" x14ac:dyDescent="0.25">
      <c r="A87" s="1">
        <v>41418</v>
      </c>
      <c r="B87" t="s">
        <v>385</v>
      </c>
      <c r="C87">
        <v>18.5</v>
      </c>
      <c r="D87">
        <v>18.649999999999999</v>
      </c>
      <c r="E87">
        <v>18.34</v>
      </c>
      <c r="F87">
        <v>18.38</v>
      </c>
      <c r="G87">
        <v>18.399999999999999</v>
      </c>
      <c r="H87">
        <v>0</v>
      </c>
      <c r="I87">
        <v>3322</v>
      </c>
      <c r="J87">
        <v>28</v>
      </c>
      <c r="K87">
        <v>19872</v>
      </c>
    </row>
    <row r="88" spans="1:11" x14ac:dyDescent="0.25">
      <c r="A88" s="1">
        <v>41422</v>
      </c>
      <c r="B88" t="s">
        <v>385</v>
      </c>
      <c r="C88">
        <v>18.2</v>
      </c>
      <c r="D88">
        <v>18.489999999999998</v>
      </c>
      <c r="E88">
        <v>18.2</v>
      </c>
      <c r="F88">
        <v>18.22</v>
      </c>
      <c r="G88">
        <v>18.25</v>
      </c>
      <c r="H88">
        <v>-0.15</v>
      </c>
      <c r="I88">
        <v>7376</v>
      </c>
      <c r="J88">
        <v>12</v>
      </c>
      <c r="K88">
        <v>19917</v>
      </c>
    </row>
    <row r="89" spans="1:11" x14ac:dyDescent="0.25">
      <c r="A89" s="1">
        <v>41423</v>
      </c>
      <c r="B89" t="s">
        <v>385</v>
      </c>
      <c r="C89">
        <v>18.440000000000001</v>
      </c>
      <c r="D89">
        <v>18.5</v>
      </c>
      <c r="E89">
        <v>18.100000000000001</v>
      </c>
      <c r="F89">
        <v>18.2</v>
      </c>
      <c r="G89">
        <v>18.25</v>
      </c>
      <c r="H89">
        <v>0</v>
      </c>
      <c r="I89">
        <v>8488</v>
      </c>
      <c r="J89">
        <v>42</v>
      </c>
      <c r="K89">
        <v>20190</v>
      </c>
    </row>
    <row r="90" spans="1:11" x14ac:dyDescent="0.25">
      <c r="A90" s="1">
        <v>41424</v>
      </c>
      <c r="B90" t="s">
        <v>385</v>
      </c>
      <c r="C90">
        <v>18.2</v>
      </c>
      <c r="D90">
        <v>18.5</v>
      </c>
      <c r="E90">
        <v>18.149999999999999</v>
      </c>
      <c r="F90">
        <v>18.350000000000001</v>
      </c>
      <c r="G90">
        <v>18.350000000000001</v>
      </c>
      <c r="H90">
        <v>0.1</v>
      </c>
      <c r="I90">
        <v>6608</v>
      </c>
      <c r="J90">
        <v>92</v>
      </c>
      <c r="K90">
        <v>20615</v>
      </c>
    </row>
    <row r="91" spans="1:11" x14ac:dyDescent="0.25">
      <c r="A91" s="1">
        <v>41425</v>
      </c>
      <c r="B91" t="s">
        <v>385</v>
      </c>
      <c r="C91">
        <v>18.55</v>
      </c>
      <c r="D91">
        <v>18.8</v>
      </c>
      <c r="E91">
        <v>18.27</v>
      </c>
      <c r="F91">
        <v>18.760000000000002</v>
      </c>
      <c r="G91">
        <v>18.8</v>
      </c>
      <c r="H91">
        <v>0.45</v>
      </c>
      <c r="I91">
        <v>5259</v>
      </c>
      <c r="J91">
        <v>0</v>
      </c>
      <c r="K91">
        <v>20748</v>
      </c>
    </row>
    <row r="92" spans="1:11" x14ac:dyDescent="0.25">
      <c r="A92" s="1">
        <v>41428</v>
      </c>
      <c r="B92" t="s">
        <v>385</v>
      </c>
      <c r="C92">
        <v>18.649999999999999</v>
      </c>
      <c r="D92">
        <v>19.100000000000001</v>
      </c>
      <c r="E92">
        <v>18.55</v>
      </c>
      <c r="F92">
        <v>18.829999999999998</v>
      </c>
      <c r="G92">
        <v>18.850000000000001</v>
      </c>
      <c r="H92">
        <v>0.05</v>
      </c>
      <c r="I92">
        <v>11686</v>
      </c>
      <c r="J92">
        <v>0</v>
      </c>
      <c r="K92">
        <v>21176</v>
      </c>
    </row>
    <row r="93" spans="1:11" x14ac:dyDescent="0.25">
      <c r="A93" s="1">
        <v>41429</v>
      </c>
      <c r="B93" t="s">
        <v>385</v>
      </c>
      <c r="C93">
        <v>18.850000000000001</v>
      </c>
      <c r="D93">
        <v>19.09</v>
      </c>
      <c r="E93">
        <v>18.75</v>
      </c>
      <c r="F93">
        <v>18.86</v>
      </c>
      <c r="G93">
        <v>18.899999999999999</v>
      </c>
      <c r="H93">
        <v>0.05</v>
      </c>
      <c r="I93">
        <v>4284</v>
      </c>
      <c r="J93">
        <v>0</v>
      </c>
      <c r="K93">
        <v>21172</v>
      </c>
    </row>
    <row r="94" spans="1:11" x14ac:dyDescent="0.25">
      <c r="A94" s="1">
        <v>41430</v>
      </c>
      <c r="B94" t="s">
        <v>385</v>
      </c>
      <c r="C94">
        <v>19</v>
      </c>
      <c r="D94">
        <v>19.25</v>
      </c>
      <c r="E94">
        <v>18.899999999999999</v>
      </c>
      <c r="F94">
        <v>19.13</v>
      </c>
      <c r="G94">
        <v>19.149999999999999</v>
      </c>
      <c r="H94">
        <v>0.25</v>
      </c>
      <c r="I94">
        <v>8829</v>
      </c>
      <c r="J94">
        <v>413</v>
      </c>
      <c r="K94">
        <v>21139</v>
      </c>
    </row>
    <row r="95" spans="1:11" x14ac:dyDescent="0.25">
      <c r="A95" s="1">
        <v>41431</v>
      </c>
      <c r="B95" t="s">
        <v>385</v>
      </c>
      <c r="C95">
        <v>19.05</v>
      </c>
      <c r="D95">
        <v>19.62</v>
      </c>
      <c r="E95">
        <v>18.88</v>
      </c>
      <c r="F95">
        <v>19.03</v>
      </c>
      <c r="G95">
        <v>19.05</v>
      </c>
      <c r="H95">
        <v>-0.1</v>
      </c>
      <c r="I95">
        <v>11726</v>
      </c>
      <c r="J95">
        <v>63</v>
      </c>
      <c r="K95">
        <v>22155</v>
      </c>
    </row>
    <row r="96" spans="1:11" x14ac:dyDescent="0.25">
      <c r="A96" s="1">
        <v>41432</v>
      </c>
      <c r="B96" t="s">
        <v>385</v>
      </c>
      <c r="C96">
        <v>19.05</v>
      </c>
      <c r="D96">
        <v>19.11</v>
      </c>
      <c r="E96">
        <v>18.600000000000001</v>
      </c>
      <c r="F96">
        <v>18.82</v>
      </c>
      <c r="G96">
        <v>18.850000000000001</v>
      </c>
      <c r="H96">
        <v>-0.2</v>
      </c>
      <c r="I96">
        <v>4238</v>
      </c>
      <c r="J96">
        <v>0</v>
      </c>
      <c r="K96">
        <v>22513</v>
      </c>
    </row>
    <row r="97" spans="1:11" x14ac:dyDescent="0.25">
      <c r="A97" s="1">
        <v>41435</v>
      </c>
      <c r="B97" t="s">
        <v>385</v>
      </c>
      <c r="C97">
        <v>18.75</v>
      </c>
      <c r="D97">
        <v>18.82</v>
      </c>
      <c r="E97">
        <v>18.53</v>
      </c>
      <c r="F97">
        <v>18.57</v>
      </c>
      <c r="G97">
        <v>18.600000000000001</v>
      </c>
      <c r="H97">
        <v>-0.25</v>
      </c>
      <c r="I97">
        <v>3873</v>
      </c>
      <c r="J97">
        <v>0</v>
      </c>
      <c r="K97">
        <v>22578</v>
      </c>
    </row>
    <row r="98" spans="1:11" x14ac:dyDescent="0.25">
      <c r="A98" s="1">
        <v>41436</v>
      </c>
      <c r="B98" t="s">
        <v>385</v>
      </c>
      <c r="C98">
        <v>18.850000000000001</v>
      </c>
      <c r="D98">
        <v>19.3</v>
      </c>
      <c r="E98">
        <v>18.75</v>
      </c>
      <c r="F98">
        <v>19.18</v>
      </c>
      <c r="G98">
        <v>19.2</v>
      </c>
      <c r="H98">
        <v>0.6</v>
      </c>
      <c r="I98">
        <v>7103</v>
      </c>
      <c r="J98">
        <v>46</v>
      </c>
      <c r="K98">
        <v>22599</v>
      </c>
    </row>
    <row r="99" spans="1:11" x14ac:dyDescent="0.25">
      <c r="A99" s="1">
        <v>41437</v>
      </c>
      <c r="B99" t="s">
        <v>385</v>
      </c>
      <c r="C99">
        <v>19</v>
      </c>
      <c r="D99">
        <v>19.850000000000001</v>
      </c>
      <c r="E99">
        <v>18.899999999999999</v>
      </c>
      <c r="F99">
        <v>19.73</v>
      </c>
      <c r="G99">
        <v>19.75</v>
      </c>
      <c r="H99">
        <v>0.55000000000000004</v>
      </c>
      <c r="I99">
        <v>9543</v>
      </c>
      <c r="J99">
        <v>323</v>
      </c>
      <c r="K99">
        <v>22646</v>
      </c>
    </row>
    <row r="100" spans="1:11" x14ac:dyDescent="0.25">
      <c r="A100" s="1">
        <v>41438</v>
      </c>
      <c r="B100" t="s">
        <v>385</v>
      </c>
      <c r="C100">
        <v>19.75</v>
      </c>
      <c r="D100">
        <v>19.86</v>
      </c>
      <c r="E100">
        <v>19.2</v>
      </c>
      <c r="F100">
        <v>19.37</v>
      </c>
      <c r="G100">
        <v>19.399999999999999</v>
      </c>
      <c r="H100">
        <v>-0.35</v>
      </c>
      <c r="I100">
        <v>10374</v>
      </c>
      <c r="J100">
        <v>24</v>
      </c>
      <c r="K100">
        <v>22760</v>
      </c>
    </row>
    <row r="101" spans="1:11" x14ac:dyDescent="0.25">
      <c r="A101" s="1">
        <v>41439</v>
      </c>
      <c r="B101" t="s">
        <v>385</v>
      </c>
      <c r="C101">
        <v>19.350000000000001</v>
      </c>
      <c r="D101">
        <v>19.850000000000001</v>
      </c>
      <c r="E101">
        <v>19.149999999999999</v>
      </c>
      <c r="F101">
        <v>19.84</v>
      </c>
      <c r="G101">
        <v>19.850000000000001</v>
      </c>
      <c r="H101">
        <v>0.45</v>
      </c>
      <c r="I101">
        <v>10971</v>
      </c>
      <c r="J101">
        <v>25</v>
      </c>
      <c r="K101">
        <v>23404</v>
      </c>
    </row>
    <row r="102" spans="1:11" x14ac:dyDescent="0.25">
      <c r="A102" s="1">
        <v>41442</v>
      </c>
      <c r="B102" t="s">
        <v>385</v>
      </c>
      <c r="C102">
        <v>19.649999999999999</v>
      </c>
      <c r="D102">
        <v>19.8</v>
      </c>
      <c r="E102">
        <v>19.38</v>
      </c>
      <c r="F102">
        <v>19.579999999999998</v>
      </c>
      <c r="G102">
        <v>19.600000000000001</v>
      </c>
      <c r="H102">
        <v>-0.25</v>
      </c>
      <c r="I102">
        <v>7633</v>
      </c>
      <c r="J102">
        <v>12</v>
      </c>
      <c r="K102">
        <v>24197</v>
      </c>
    </row>
    <row r="103" spans="1:11" x14ac:dyDescent="0.25">
      <c r="A103" s="1">
        <v>41443</v>
      </c>
      <c r="B103" t="s">
        <v>385</v>
      </c>
      <c r="C103">
        <v>19.600000000000001</v>
      </c>
      <c r="D103">
        <v>19.649999999999999</v>
      </c>
      <c r="E103">
        <v>19.38</v>
      </c>
      <c r="F103">
        <v>19.53</v>
      </c>
      <c r="G103">
        <v>19.55</v>
      </c>
      <c r="H103">
        <v>-0.05</v>
      </c>
      <c r="I103">
        <v>6655</v>
      </c>
      <c r="J103">
        <v>0</v>
      </c>
      <c r="K103">
        <v>24734</v>
      </c>
    </row>
    <row r="104" spans="1:11" x14ac:dyDescent="0.25">
      <c r="A104" s="1">
        <v>41444</v>
      </c>
      <c r="B104" t="s">
        <v>385</v>
      </c>
      <c r="C104">
        <v>19.55</v>
      </c>
      <c r="D104">
        <v>19.670000000000002</v>
      </c>
      <c r="E104">
        <v>18.77</v>
      </c>
      <c r="F104">
        <v>19.53</v>
      </c>
      <c r="G104">
        <v>19.55</v>
      </c>
      <c r="H104">
        <v>0</v>
      </c>
      <c r="I104">
        <v>12717</v>
      </c>
      <c r="J104">
        <v>78</v>
      </c>
      <c r="K104">
        <v>25162</v>
      </c>
    </row>
    <row r="105" spans="1:11" x14ac:dyDescent="0.25">
      <c r="A105" s="1">
        <v>41445</v>
      </c>
      <c r="B105" t="s">
        <v>385</v>
      </c>
      <c r="C105">
        <v>19.8</v>
      </c>
      <c r="D105">
        <v>20.92</v>
      </c>
      <c r="E105">
        <v>19.649999999999999</v>
      </c>
      <c r="F105">
        <v>20.39</v>
      </c>
      <c r="G105">
        <v>20.399999999999999</v>
      </c>
      <c r="H105">
        <v>0.85</v>
      </c>
      <c r="I105">
        <v>20375</v>
      </c>
      <c r="J105">
        <v>0</v>
      </c>
      <c r="K105">
        <v>24817</v>
      </c>
    </row>
    <row r="106" spans="1:11" x14ac:dyDescent="0.25">
      <c r="A106" s="1">
        <v>41446</v>
      </c>
      <c r="B106" t="s">
        <v>385</v>
      </c>
      <c r="C106">
        <v>20.010000000000002</v>
      </c>
      <c r="D106">
        <v>20.75</v>
      </c>
      <c r="E106">
        <v>19.73</v>
      </c>
      <c r="F106">
        <v>20.21</v>
      </c>
      <c r="G106">
        <v>20.25</v>
      </c>
      <c r="H106">
        <v>-0.15</v>
      </c>
      <c r="I106">
        <v>20716</v>
      </c>
      <c r="J106">
        <v>203</v>
      </c>
      <c r="K106">
        <v>25743</v>
      </c>
    </row>
    <row r="107" spans="1:11" x14ac:dyDescent="0.25">
      <c r="A107" s="1">
        <v>41449</v>
      </c>
      <c r="B107" t="s">
        <v>385</v>
      </c>
      <c r="C107">
        <v>20.65</v>
      </c>
      <c r="D107">
        <v>21.15</v>
      </c>
      <c r="E107">
        <v>20.59</v>
      </c>
      <c r="F107">
        <v>20.98</v>
      </c>
      <c r="G107">
        <v>21</v>
      </c>
      <c r="H107">
        <v>0.75</v>
      </c>
      <c r="I107">
        <v>18395</v>
      </c>
      <c r="J107">
        <v>0</v>
      </c>
      <c r="K107">
        <v>26591</v>
      </c>
    </row>
    <row r="108" spans="1:11" x14ac:dyDescent="0.25">
      <c r="A108" s="1">
        <v>41450</v>
      </c>
      <c r="B108" t="s">
        <v>385</v>
      </c>
      <c r="C108">
        <v>20.65</v>
      </c>
      <c r="D108">
        <v>21</v>
      </c>
      <c r="E108">
        <v>20.39</v>
      </c>
      <c r="F108">
        <v>20.82</v>
      </c>
      <c r="G108">
        <v>20.85</v>
      </c>
      <c r="H108">
        <v>-0.15</v>
      </c>
      <c r="I108">
        <v>11656</v>
      </c>
      <c r="J108">
        <v>25</v>
      </c>
      <c r="K108">
        <v>25280</v>
      </c>
    </row>
    <row r="109" spans="1:11" x14ac:dyDescent="0.25">
      <c r="A109" s="1">
        <v>41451</v>
      </c>
      <c r="B109" t="s">
        <v>385</v>
      </c>
      <c r="C109">
        <v>20.61</v>
      </c>
      <c r="D109">
        <v>20.9</v>
      </c>
      <c r="E109">
        <v>20.54</v>
      </c>
      <c r="F109">
        <v>20.76</v>
      </c>
      <c r="G109">
        <v>20.8</v>
      </c>
      <c r="H109">
        <v>-0.05</v>
      </c>
      <c r="I109">
        <v>11140</v>
      </c>
      <c r="J109">
        <v>0</v>
      </c>
      <c r="K109">
        <v>26614</v>
      </c>
    </row>
    <row r="110" spans="1:11" x14ac:dyDescent="0.25">
      <c r="A110" s="1">
        <v>41452</v>
      </c>
      <c r="B110" t="s">
        <v>385</v>
      </c>
      <c r="C110">
        <v>20.6</v>
      </c>
      <c r="D110">
        <v>20.66</v>
      </c>
      <c r="E110">
        <v>20.260000000000002</v>
      </c>
      <c r="F110">
        <v>20.37</v>
      </c>
      <c r="G110">
        <v>20.399999999999999</v>
      </c>
      <c r="H110">
        <v>-0.4</v>
      </c>
      <c r="I110">
        <v>9161</v>
      </c>
      <c r="J110">
        <v>0</v>
      </c>
      <c r="K110">
        <v>26592</v>
      </c>
    </row>
    <row r="111" spans="1:11" x14ac:dyDescent="0.25">
      <c r="A111" s="1">
        <v>41453</v>
      </c>
      <c r="B111" t="s">
        <v>385</v>
      </c>
      <c r="C111">
        <v>20.2</v>
      </c>
      <c r="D111">
        <v>20.6</v>
      </c>
      <c r="E111">
        <v>20</v>
      </c>
      <c r="F111">
        <v>20.329999999999998</v>
      </c>
      <c r="G111">
        <v>20.350000000000001</v>
      </c>
      <c r="H111">
        <v>-0.05</v>
      </c>
      <c r="I111">
        <v>12718</v>
      </c>
      <c r="J111">
        <v>20</v>
      </c>
      <c r="K111">
        <v>26132</v>
      </c>
    </row>
    <row r="112" spans="1:11" x14ac:dyDescent="0.25">
      <c r="A112" s="1">
        <v>41456</v>
      </c>
      <c r="B112" t="s">
        <v>385</v>
      </c>
      <c r="C112">
        <v>20.2</v>
      </c>
      <c r="D112">
        <v>20.21</v>
      </c>
      <c r="E112">
        <v>19.64</v>
      </c>
      <c r="F112">
        <v>19.98</v>
      </c>
      <c r="G112">
        <v>20</v>
      </c>
      <c r="H112">
        <v>-0.35</v>
      </c>
      <c r="I112">
        <v>9528</v>
      </c>
      <c r="J112">
        <v>7</v>
      </c>
      <c r="K112">
        <v>26593</v>
      </c>
    </row>
    <row r="113" spans="1:11" x14ac:dyDescent="0.25">
      <c r="A113" s="1">
        <v>41457</v>
      </c>
      <c r="B113" t="s">
        <v>385</v>
      </c>
      <c r="C113">
        <v>19.86</v>
      </c>
      <c r="D113">
        <v>20.190000000000001</v>
      </c>
      <c r="E113">
        <v>19.66</v>
      </c>
      <c r="F113">
        <v>20.07</v>
      </c>
      <c r="G113">
        <v>20.100000000000001</v>
      </c>
      <c r="H113">
        <v>0.1</v>
      </c>
      <c r="I113">
        <v>5734</v>
      </c>
      <c r="J113">
        <v>0</v>
      </c>
      <c r="K113">
        <v>26392</v>
      </c>
    </row>
    <row r="114" spans="1:11" x14ac:dyDescent="0.25">
      <c r="A114" s="1">
        <v>41458</v>
      </c>
      <c r="B114" t="s">
        <v>385</v>
      </c>
      <c r="C114">
        <v>20.149999999999999</v>
      </c>
      <c r="D114">
        <v>20.25</v>
      </c>
      <c r="E114">
        <v>19.8</v>
      </c>
      <c r="F114">
        <v>19.91</v>
      </c>
      <c r="G114">
        <v>19.95</v>
      </c>
      <c r="H114">
        <v>-0.15</v>
      </c>
      <c r="I114">
        <v>6265</v>
      </c>
      <c r="J114">
        <v>11</v>
      </c>
      <c r="K114">
        <v>26154</v>
      </c>
    </row>
    <row r="115" spans="1:11" x14ac:dyDescent="0.25">
      <c r="A115" s="1">
        <v>41460</v>
      </c>
      <c r="B115" t="s">
        <v>385</v>
      </c>
      <c r="C115">
        <v>19.8</v>
      </c>
      <c r="D115">
        <v>19.899999999999999</v>
      </c>
      <c r="E115">
        <v>19.399999999999999</v>
      </c>
      <c r="F115">
        <v>19.45</v>
      </c>
      <c r="G115">
        <v>19.45</v>
      </c>
      <c r="H115">
        <v>-0.5</v>
      </c>
      <c r="I115">
        <v>9665</v>
      </c>
      <c r="J115">
        <v>0</v>
      </c>
      <c r="K115">
        <v>26481</v>
      </c>
    </row>
    <row r="116" spans="1:11" x14ac:dyDescent="0.25">
      <c r="A116" s="1">
        <v>41463</v>
      </c>
      <c r="B116" t="s">
        <v>385</v>
      </c>
      <c r="C116">
        <v>19.3</v>
      </c>
      <c r="D116">
        <v>19.350000000000001</v>
      </c>
      <c r="E116">
        <v>18.649999999999999</v>
      </c>
      <c r="F116">
        <v>18.68</v>
      </c>
      <c r="G116">
        <v>18.7</v>
      </c>
      <c r="H116">
        <v>-0.75</v>
      </c>
      <c r="I116">
        <v>14437</v>
      </c>
      <c r="J116">
        <v>11</v>
      </c>
      <c r="K116">
        <v>27802</v>
      </c>
    </row>
    <row r="117" spans="1:11" x14ac:dyDescent="0.25">
      <c r="A117" s="1">
        <v>41464</v>
      </c>
      <c r="B117" t="s">
        <v>385</v>
      </c>
      <c r="C117">
        <v>18.55</v>
      </c>
      <c r="D117">
        <v>18.64</v>
      </c>
      <c r="E117">
        <v>18.25</v>
      </c>
      <c r="F117">
        <v>18.510000000000002</v>
      </c>
      <c r="G117">
        <v>18.55</v>
      </c>
      <c r="H117">
        <v>-0.15</v>
      </c>
      <c r="I117">
        <v>9172</v>
      </c>
      <c r="J117">
        <v>6</v>
      </c>
      <c r="K117">
        <v>27506</v>
      </c>
    </row>
    <row r="118" spans="1:11" x14ac:dyDescent="0.25">
      <c r="A118" s="1">
        <v>41465</v>
      </c>
      <c r="B118" t="s">
        <v>385</v>
      </c>
      <c r="C118">
        <v>18.579999999999998</v>
      </c>
      <c r="D118">
        <v>18.579999999999998</v>
      </c>
      <c r="E118">
        <v>18.149999999999999</v>
      </c>
      <c r="F118">
        <v>18.170000000000002</v>
      </c>
      <c r="G118">
        <v>18.2</v>
      </c>
      <c r="H118">
        <v>-0.35</v>
      </c>
      <c r="I118">
        <v>7979</v>
      </c>
      <c r="J118">
        <v>0</v>
      </c>
      <c r="K118">
        <v>27578</v>
      </c>
    </row>
    <row r="119" spans="1:11" x14ac:dyDescent="0.25">
      <c r="A119" s="1">
        <v>41466</v>
      </c>
      <c r="B119" t="s">
        <v>385</v>
      </c>
      <c r="C119">
        <v>17.899999999999999</v>
      </c>
      <c r="D119">
        <v>17.98</v>
      </c>
      <c r="E119">
        <v>17.73</v>
      </c>
      <c r="F119">
        <v>17.850000000000001</v>
      </c>
      <c r="G119">
        <v>17.899999999999999</v>
      </c>
      <c r="H119">
        <v>-0.3</v>
      </c>
      <c r="I119">
        <v>8844</v>
      </c>
      <c r="J119">
        <v>2</v>
      </c>
      <c r="K119">
        <v>27810</v>
      </c>
    </row>
    <row r="120" spans="1:11" x14ac:dyDescent="0.25">
      <c r="A120" s="1">
        <v>41467</v>
      </c>
      <c r="B120" t="s">
        <v>385</v>
      </c>
      <c r="C120">
        <v>17.8</v>
      </c>
      <c r="D120">
        <v>18.100000000000001</v>
      </c>
      <c r="E120">
        <v>17.68</v>
      </c>
      <c r="F120">
        <v>18.010000000000002</v>
      </c>
      <c r="G120">
        <v>18.05</v>
      </c>
      <c r="H120">
        <v>0.15</v>
      </c>
      <c r="I120">
        <v>7792</v>
      </c>
      <c r="J120">
        <v>5</v>
      </c>
      <c r="K120">
        <v>27754</v>
      </c>
    </row>
    <row r="121" spans="1:11" x14ac:dyDescent="0.25">
      <c r="A121" s="1">
        <v>41470</v>
      </c>
      <c r="B121" t="s">
        <v>385</v>
      </c>
      <c r="C121">
        <v>17.97</v>
      </c>
      <c r="D121">
        <v>17.97</v>
      </c>
      <c r="E121">
        <v>17.600000000000001</v>
      </c>
      <c r="F121">
        <v>17.71</v>
      </c>
      <c r="G121">
        <v>17.75</v>
      </c>
      <c r="H121">
        <v>-0.3</v>
      </c>
      <c r="I121">
        <v>8369</v>
      </c>
      <c r="J121">
        <v>0</v>
      </c>
      <c r="K121">
        <v>29163</v>
      </c>
    </row>
    <row r="122" spans="1:11" x14ac:dyDescent="0.25">
      <c r="A122" s="1">
        <v>41471</v>
      </c>
      <c r="B122" t="s">
        <v>385</v>
      </c>
      <c r="C122">
        <v>17.75</v>
      </c>
      <c r="D122">
        <v>18.399999999999999</v>
      </c>
      <c r="E122">
        <v>17.63</v>
      </c>
      <c r="F122">
        <v>18.329999999999998</v>
      </c>
      <c r="G122">
        <v>18.350000000000001</v>
      </c>
      <c r="H122">
        <v>0.6</v>
      </c>
      <c r="I122">
        <v>16520</v>
      </c>
      <c r="J122">
        <v>0</v>
      </c>
      <c r="K122">
        <v>28304</v>
      </c>
    </row>
    <row r="123" spans="1:11" x14ac:dyDescent="0.25">
      <c r="A123" s="1">
        <v>41472</v>
      </c>
      <c r="B123" t="s">
        <v>385</v>
      </c>
      <c r="C123">
        <v>18.25</v>
      </c>
      <c r="D123">
        <v>18.25</v>
      </c>
      <c r="E123">
        <v>17.739999999999998</v>
      </c>
      <c r="F123">
        <v>17.809999999999999</v>
      </c>
      <c r="G123">
        <v>17.850000000000001</v>
      </c>
      <c r="H123">
        <v>-0.5</v>
      </c>
      <c r="I123">
        <v>11319</v>
      </c>
      <c r="J123">
        <v>285</v>
      </c>
      <c r="K123">
        <v>28402</v>
      </c>
    </row>
    <row r="124" spans="1:11" x14ac:dyDescent="0.25">
      <c r="A124" s="1">
        <v>41473</v>
      </c>
      <c r="B124" t="s">
        <v>385</v>
      </c>
      <c r="C124">
        <v>17.8</v>
      </c>
      <c r="D124">
        <v>17.850000000000001</v>
      </c>
      <c r="E124">
        <v>17.5</v>
      </c>
      <c r="F124">
        <v>17.8</v>
      </c>
      <c r="G124">
        <v>17.850000000000001</v>
      </c>
      <c r="H124">
        <v>0</v>
      </c>
      <c r="I124">
        <v>8876</v>
      </c>
      <c r="J124">
        <v>0</v>
      </c>
      <c r="K124">
        <v>29496</v>
      </c>
    </row>
    <row r="125" spans="1:11" x14ac:dyDescent="0.25">
      <c r="A125" s="1">
        <v>41474</v>
      </c>
      <c r="B125" t="s">
        <v>385</v>
      </c>
      <c r="C125">
        <v>17.8</v>
      </c>
      <c r="D125">
        <v>17.95</v>
      </c>
      <c r="E125">
        <v>17.5</v>
      </c>
      <c r="F125">
        <v>17.5</v>
      </c>
      <c r="G125">
        <v>17.55</v>
      </c>
      <c r="H125">
        <v>-0.3</v>
      </c>
      <c r="I125">
        <v>13496</v>
      </c>
      <c r="J125">
        <v>0</v>
      </c>
      <c r="K125">
        <v>29643</v>
      </c>
    </row>
    <row r="126" spans="1:11" x14ac:dyDescent="0.25">
      <c r="A126" s="1">
        <v>41477</v>
      </c>
      <c r="B126" t="s">
        <v>385</v>
      </c>
      <c r="C126">
        <v>17.45</v>
      </c>
      <c r="D126">
        <v>17.600000000000001</v>
      </c>
      <c r="E126">
        <v>17.149999999999999</v>
      </c>
      <c r="F126">
        <v>17.25</v>
      </c>
      <c r="G126">
        <v>17.3</v>
      </c>
      <c r="H126">
        <v>-0.25</v>
      </c>
      <c r="I126">
        <v>15003</v>
      </c>
      <c r="J126">
        <v>0</v>
      </c>
      <c r="K126">
        <v>30621</v>
      </c>
    </row>
    <row r="127" spans="1:11" x14ac:dyDescent="0.25">
      <c r="A127" s="1">
        <v>41478</v>
      </c>
      <c r="B127" t="s">
        <v>385</v>
      </c>
      <c r="C127">
        <v>17.2</v>
      </c>
      <c r="D127">
        <v>17.350000000000001</v>
      </c>
      <c r="E127">
        <v>16.95</v>
      </c>
      <c r="F127">
        <v>17.149999999999999</v>
      </c>
      <c r="G127">
        <v>17.2</v>
      </c>
      <c r="H127">
        <v>-0.1</v>
      </c>
      <c r="I127">
        <v>13184</v>
      </c>
      <c r="J127">
        <v>26</v>
      </c>
      <c r="K127">
        <v>30920</v>
      </c>
    </row>
    <row r="128" spans="1:11" x14ac:dyDescent="0.25">
      <c r="A128" s="1">
        <v>41479</v>
      </c>
      <c r="B128" t="s">
        <v>385</v>
      </c>
      <c r="C128">
        <v>17.05</v>
      </c>
      <c r="D128">
        <v>17.399999999999999</v>
      </c>
      <c r="E128">
        <v>17</v>
      </c>
      <c r="F128">
        <v>17.21</v>
      </c>
      <c r="G128">
        <v>17.25</v>
      </c>
      <c r="H128">
        <v>0.05</v>
      </c>
      <c r="I128">
        <v>12764</v>
      </c>
      <c r="J128">
        <v>0</v>
      </c>
      <c r="K128">
        <v>31562</v>
      </c>
    </row>
    <row r="129" spans="1:11" x14ac:dyDescent="0.25">
      <c r="A129" s="1">
        <v>41480</v>
      </c>
      <c r="B129" t="s">
        <v>385</v>
      </c>
      <c r="C129">
        <v>17.350000000000001</v>
      </c>
      <c r="D129">
        <v>17.45</v>
      </c>
      <c r="E129">
        <v>16.850000000000001</v>
      </c>
      <c r="F129">
        <v>16.91</v>
      </c>
      <c r="G129">
        <v>16.95</v>
      </c>
      <c r="H129">
        <v>-0.3</v>
      </c>
      <c r="I129">
        <v>12766</v>
      </c>
      <c r="J129">
        <v>0</v>
      </c>
      <c r="K129">
        <v>31496</v>
      </c>
    </row>
    <row r="130" spans="1:11" x14ac:dyDescent="0.25">
      <c r="A130" s="1">
        <v>41481</v>
      </c>
      <c r="B130" t="s">
        <v>385</v>
      </c>
      <c r="C130">
        <v>17.05</v>
      </c>
      <c r="D130">
        <v>17.25</v>
      </c>
      <c r="E130">
        <v>16.75</v>
      </c>
      <c r="F130">
        <v>16.850000000000001</v>
      </c>
      <c r="G130">
        <v>16.899999999999999</v>
      </c>
      <c r="H130">
        <v>-0.05</v>
      </c>
      <c r="I130">
        <v>11710</v>
      </c>
      <c r="J130">
        <v>0</v>
      </c>
      <c r="K130">
        <v>32940</v>
      </c>
    </row>
    <row r="131" spans="1:11" x14ac:dyDescent="0.25">
      <c r="A131" s="1">
        <v>41484</v>
      </c>
      <c r="B131" t="s">
        <v>385</v>
      </c>
      <c r="C131">
        <v>16.899999999999999</v>
      </c>
      <c r="D131">
        <v>17.059999999999999</v>
      </c>
      <c r="E131">
        <v>16.850000000000001</v>
      </c>
      <c r="F131">
        <v>16.850000000000001</v>
      </c>
      <c r="G131">
        <v>16.899999999999999</v>
      </c>
      <c r="H131">
        <v>0</v>
      </c>
      <c r="I131">
        <v>10070</v>
      </c>
      <c r="J131">
        <v>0</v>
      </c>
      <c r="K131">
        <v>33737</v>
      </c>
    </row>
    <row r="132" spans="1:11" x14ac:dyDescent="0.25">
      <c r="A132" s="1">
        <v>41485</v>
      </c>
      <c r="B132" t="s">
        <v>385</v>
      </c>
      <c r="C132">
        <v>16.899999999999999</v>
      </c>
      <c r="D132">
        <v>17</v>
      </c>
      <c r="E132">
        <v>16.649999999999999</v>
      </c>
      <c r="F132">
        <v>16.649999999999999</v>
      </c>
      <c r="G132">
        <v>16.7</v>
      </c>
      <c r="H132">
        <v>-0.2</v>
      </c>
      <c r="I132">
        <v>8654</v>
      </c>
      <c r="J132">
        <v>0</v>
      </c>
      <c r="K132">
        <v>34662</v>
      </c>
    </row>
    <row r="133" spans="1:11" x14ac:dyDescent="0.25">
      <c r="A133" s="1">
        <v>41486</v>
      </c>
      <c r="B133" t="s">
        <v>385</v>
      </c>
      <c r="C133">
        <v>16.71</v>
      </c>
      <c r="D133">
        <v>16.73</v>
      </c>
      <c r="E133">
        <v>16.2</v>
      </c>
      <c r="F133">
        <v>16.3</v>
      </c>
      <c r="G133">
        <v>16.350000000000001</v>
      </c>
      <c r="H133">
        <v>-0.35</v>
      </c>
      <c r="I133">
        <v>16650</v>
      </c>
      <c r="J133">
        <v>0</v>
      </c>
      <c r="K133">
        <v>36577</v>
      </c>
    </row>
    <row r="134" spans="1:11" x14ac:dyDescent="0.25">
      <c r="A134" s="1">
        <v>41487</v>
      </c>
      <c r="B134" t="s">
        <v>385</v>
      </c>
      <c r="C134">
        <v>16.149999999999999</v>
      </c>
      <c r="D134">
        <v>16.149999999999999</v>
      </c>
      <c r="E134">
        <v>15.9</v>
      </c>
      <c r="F134">
        <v>16</v>
      </c>
      <c r="G134">
        <v>16.05</v>
      </c>
      <c r="H134">
        <v>-0.3</v>
      </c>
      <c r="I134">
        <v>19203</v>
      </c>
      <c r="J134">
        <v>0</v>
      </c>
      <c r="K134">
        <v>37308</v>
      </c>
    </row>
    <row r="135" spans="1:11" x14ac:dyDescent="0.25">
      <c r="A135" s="1">
        <v>41488</v>
      </c>
      <c r="B135" t="s">
        <v>385</v>
      </c>
      <c r="C135">
        <v>15.95</v>
      </c>
      <c r="D135">
        <v>15.99</v>
      </c>
      <c r="E135">
        <v>15.65</v>
      </c>
      <c r="F135">
        <v>15.7</v>
      </c>
      <c r="G135">
        <v>15.75</v>
      </c>
      <c r="H135">
        <v>-0.3</v>
      </c>
      <c r="I135">
        <v>12230</v>
      </c>
      <c r="J135">
        <v>0</v>
      </c>
      <c r="K135">
        <v>38348</v>
      </c>
    </row>
    <row r="136" spans="1:11" x14ac:dyDescent="0.25">
      <c r="A136" s="1">
        <v>41491</v>
      </c>
      <c r="B136" t="s">
        <v>385</v>
      </c>
      <c r="C136">
        <v>15.67</v>
      </c>
      <c r="D136">
        <v>15.67</v>
      </c>
      <c r="E136">
        <v>15.4</v>
      </c>
      <c r="F136">
        <v>15.45</v>
      </c>
      <c r="G136">
        <v>15.5</v>
      </c>
      <c r="H136">
        <v>-0.25</v>
      </c>
      <c r="I136">
        <v>16265</v>
      </c>
      <c r="J136">
        <v>0</v>
      </c>
      <c r="K136">
        <v>40590</v>
      </c>
    </row>
    <row r="137" spans="1:11" x14ac:dyDescent="0.25">
      <c r="A137" s="1">
        <v>41492</v>
      </c>
      <c r="B137" t="s">
        <v>385</v>
      </c>
      <c r="C137">
        <v>15.55</v>
      </c>
      <c r="D137">
        <v>16</v>
      </c>
      <c r="E137">
        <v>15.45</v>
      </c>
      <c r="F137">
        <v>15.86</v>
      </c>
      <c r="G137">
        <v>15.9</v>
      </c>
      <c r="H137">
        <v>0.4</v>
      </c>
      <c r="I137">
        <v>18895</v>
      </c>
      <c r="J137">
        <v>0</v>
      </c>
      <c r="K137">
        <v>42606</v>
      </c>
    </row>
    <row r="138" spans="1:11" x14ac:dyDescent="0.25">
      <c r="A138" s="1">
        <v>41493</v>
      </c>
      <c r="B138" t="s">
        <v>385</v>
      </c>
      <c r="C138">
        <v>15.95</v>
      </c>
      <c r="D138">
        <v>16.399999999999999</v>
      </c>
      <c r="E138">
        <v>15.95</v>
      </c>
      <c r="F138">
        <v>16</v>
      </c>
      <c r="G138">
        <v>16.05</v>
      </c>
      <c r="H138">
        <v>0.15</v>
      </c>
      <c r="I138">
        <v>18958</v>
      </c>
      <c r="J138">
        <v>0</v>
      </c>
      <c r="K138">
        <v>44794</v>
      </c>
    </row>
    <row r="139" spans="1:11" x14ac:dyDescent="0.25">
      <c r="A139" s="1">
        <v>41494</v>
      </c>
      <c r="B139" t="s">
        <v>385</v>
      </c>
      <c r="C139">
        <v>15.85</v>
      </c>
      <c r="D139">
        <v>16.100000000000001</v>
      </c>
      <c r="E139">
        <v>15.7</v>
      </c>
      <c r="F139">
        <v>15.86</v>
      </c>
      <c r="G139">
        <v>15.9</v>
      </c>
      <c r="H139">
        <v>-0.15</v>
      </c>
      <c r="I139">
        <v>15074</v>
      </c>
      <c r="J139">
        <v>0</v>
      </c>
      <c r="K139">
        <v>47168</v>
      </c>
    </row>
    <row r="140" spans="1:11" x14ac:dyDescent="0.25">
      <c r="A140" s="1">
        <v>41495</v>
      </c>
      <c r="B140" t="s">
        <v>385</v>
      </c>
      <c r="C140">
        <v>15.95</v>
      </c>
      <c r="D140">
        <v>16.2</v>
      </c>
      <c r="E140">
        <v>15.77</v>
      </c>
      <c r="F140">
        <v>16.05</v>
      </c>
      <c r="G140">
        <v>16.100000000000001</v>
      </c>
      <c r="H140">
        <v>0.2</v>
      </c>
      <c r="I140">
        <v>14303</v>
      </c>
      <c r="J140">
        <v>0</v>
      </c>
      <c r="K140">
        <v>48209</v>
      </c>
    </row>
    <row r="141" spans="1:11" x14ac:dyDescent="0.25">
      <c r="A141" s="1">
        <v>41498</v>
      </c>
      <c r="B141" t="s">
        <v>385</v>
      </c>
      <c r="C141">
        <v>16.2</v>
      </c>
      <c r="D141">
        <v>16.39</v>
      </c>
      <c r="E141">
        <v>15.9</v>
      </c>
      <c r="F141">
        <v>16</v>
      </c>
      <c r="G141">
        <v>16.05</v>
      </c>
      <c r="H141">
        <v>-0.05</v>
      </c>
      <c r="I141">
        <v>14616</v>
      </c>
      <c r="J141">
        <v>0</v>
      </c>
      <c r="K141">
        <v>50554</v>
      </c>
    </row>
    <row r="142" spans="1:11" x14ac:dyDescent="0.25">
      <c r="A142" s="1">
        <v>41499</v>
      </c>
      <c r="B142" t="s">
        <v>385</v>
      </c>
      <c r="C142">
        <v>15.9</v>
      </c>
      <c r="D142">
        <v>16.25</v>
      </c>
      <c r="E142">
        <v>15.87</v>
      </c>
      <c r="F142">
        <v>16.11</v>
      </c>
      <c r="G142">
        <v>16.149999999999999</v>
      </c>
      <c r="H142">
        <v>0.1</v>
      </c>
      <c r="I142">
        <v>19732</v>
      </c>
      <c r="J142">
        <v>0</v>
      </c>
      <c r="K142">
        <v>52130</v>
      </c>
    </row>
    <row r="143" spans="1:11" x14ac:dyDescent="0.25">
      <c r="A143" s="1">
        <v>41500</v>
      </c>
      <c r="B143" t="s">
        <v>385</v>
      </c>
      <c r="C143">
        <v>16.13</v>
      </c>
      <c r="D143">
        <v>16.399999999999999</v>
      </c>
      <c r="E143">
        <v>15.9</v>
      </c>
      <c r="F143">
        <v>16.309999999999999</v>
      </c>
      <c r="G143">
        <v>16.350000000000001</v>
      </c>
      <c r="H143">
        <v>0.2</v>
      </c>
      <c r="I143">
        <v>18011</v>
      </c>
      <c r="J143">
        <v>583</v>
      </c>
      <c r="K143">
        <v>53515</v>
      </c>
    </row>
    <row r="144" spans="1:11" x14ac:dyDescent="0.25">
      <c r="A144" s="1">
        <v>41501</v>
      </c>
      <c r="B144" t="s">
        <v>385</v>
      </c>
      <c r="C144">
        <v>16.5</v>
      </c>
      <c r="D144">
        <v>16.899999999999999</v>
      </c>
      <c r="E144">
        <v>16.5</v>
      </c>
      <c r="F144">
        <v>16.850000000000001</v>
      </c>
      <c r="G144">
        <v>16.850000000000001</v>
      </c>
      <c r="H144">
        <v>0.5</v>
      </c>
      <c r="I144">
        <v>26246</v>
      </c>
      <c r="J144">
        <v>0</v>
      </c>
      <c r="K144">
        <v>52412</v>
      </c>
    </row>
    <row r="145" spans="1:11" x14ac:dyDescent="0.25">
      <c r="A145" s="1">
        <v>41502</v>
      </c>
      <c r="B145" t="s">
        <v>385</v>
      </c>
      <c r="C145">
        <v>16.7</v>
      </c>
      <c r="D145">
        <v>16.850000000000001</v>
      </c>
      <c r="E145">
        <v>16.25</v>
      </c>
      <c r="F145">
        <v>16.670000000000002</v>
      </c>
      <c r="G145">
        <v>16.7</v>
      </c>
      <c r="H145">
        <v>-0.15</v>
      </c>
      <c r="I145">
        <v>33306</v>
      </c>
      <c r="J145">
        <v>0</v>
      </c>
      <c r="K145">
        <v>56889</v>
      </c>
    </row>
    <row r="146" spans="1:11" x14ac:dyDescent="0.25">
      <c r="A146" s="1">
        <v>41505</v>
      </c>
      <c r="B146" t="s">
        <v>385</v>
      </c>
      <c r="C146">
        <v>16.7</v>
      </c>
      <c r="D146">
        <v>16.899999999999999</v>
      </c>
      <c r="E146">
        <v>16.45</v>
      </c>
      <c r="F146">
        <v>16.86</v>
      </c>
      <c r="G146">
        <v>16.899999999999999</v>
      </c>
      <c r="H146">
        <v>0.2</v>
      </c>
      <c r="I146">
        <v>21862</v>
      </c>
      <c r="J146">
        <v>0</v>
      </c>
      <c r="K146">
        <v>57052</v>
      </c>
    </row>
    <row r="147" spans="1:11" x14ac:dyDescent="0.25">
      <c r="A147" s="1">
        <v>41506</v>
      </c>
      <c r="B147" t="s">
        <v>385</v>
      </c>
      <c r="C147">
        <v>16.8</v>
      </c>
      <c r="D147">
        <v>16.95</v>
      </c>
      <c r="E147">
        <v>16.2</v>
      </c>
      <c r="F147">
        <v>16.66</v>
      </c>
      <c r="G147">
        <v>16.7</v>
      </c>
      <c r="H147">
        <v>-0.2</v>
      </c>
      <c r="I147">
        <v>31709</v>
      </c>
      <c r="J147">
        <v>0</v>
      </c>
      <c r="K147">
        <v>61156</v>
      </c>
    </row>
    <row r="148" spans="1:11" x14ac:dyDescent="0.25">
      <c r="A148" s="1">
        <v>41507</v>
      </c>
      <c r="B148" t="s">
        <v>385</v>
      </c>
      <c r="C148">
        <v>16.75</v>
      </c>
      <c r="D148">
        <v>17.100000000000001</v>
      </c>
      <c r="E148">
        <v>16.2</v>
      </c>
      <c r="F148">
        <v>16.93</v>
      </c>
      <c r="G148">
        <v>16.95</v>
      </c>
      <c r="H148">
        <v>0.25</v>
      </c>
      <c r="I148">
        <v>52352</v>
      </c>
      <c r="J148">
        <v>131</v>
      </c>
      <c r="K148">
        <v>65698</v>
      </c>
    </row>
    <row r="149" spans="1:11" x14ac:dyDescent="0.25">
      <c r="A149" s="1">
        <v>41508</v>
      </c>
      <c r="B149" t="s">
        <v>385</v>
      </c>
      <c r="C149">
        <v>16.850000000000001</v>
      </c>
      <c r="D149">
        <v>16.850000000000001</v>
      </c>
      <c r="E149">
        <v>16.3</v>
      </c>
      <c r="F149">
        <v>16.38</v>
      </c>
      <c r="G149">
        <v>16.399999999999999</v>
      </c>
      <c r="H149">
        <v>-0.55000000000000004</v>
      </c>
      <c r="I149">
        <v>33275</v>
      </c>
      <c r="J149">
        <v>0</v>
      </c>
      <c r="K149">
        <v>67999</v>
      </c>
    </row>
    <row r="150" spans="1:11" x14ac:dyDescent="0.25">
      <c r="A150" s="1">
        <v>41509</v>
      </c>
      <c r="B150" t="s">
        <v>385</v>
      </c>
      <c r="C150">
        <v>16.34</v>
      </c>
      <c r="D150">
        <v>16.399999999999999</v>
      </c>
      <c r="E150">
        <v>16.149999999999999</v>
      </c>
      <c r="F150">
        <v>16.21</v>
      </c>
      <c r="G150">
        <v>16.25</v>
      </c>
      <c r="H150">
        <v>-0.15</v>
      </c>
      <c r="I150">
        <v>24104</v>
      </c>
      <c r="J150">
        <v>0</v>
      </c>
      <c r="K150">
        <v>68626</v>
      </c>
    </row>
    <row r="151" spans="1:11" x14ac:dyDescent="0.25">
      <c r="A151" s="1">
        <v>41512</v>
      </c>
      <c r="B151" t="s">
        <v>385</v>
      </c>
      <c r="C151">
        <v>16.239999999999998</v>
      </c>
      <c r="D151">
        <v>16.75</v>
      </c>
      <c r="E151">
        <v>15.9</v>
      </c>
      <c r="F151">
        <v>16.670000000000002</v>
      </c>
      <c r="G151">
        <v>16.7</v>
      </c>
      <c r="H151">
        <v>0.45</v>
      </c>
      <c r="I151">
        <v>31551</v>
      </c>
      <c r="J151">
        <v>285</v>
      </c>
      <c r="K151">
        <v>70640</v>
      </c>
    </row>
    <row r="152" spans="1:11" x14ac:dyDescent="0.25">
      <c r="A152" s="1">
        <v>41513</v>
      </c>
      <c r="B152" t="s">
        <v>385</v>
      </c>
      <c r="C152">
        <v>16.899999999999999</v>
      </c>
      <c r="D152">
        <v>17.899999999999999</v>
      </c>
      <c r="E152">
        <v>16.84</v>
      </c>
      <c r="F152">
        <v>17.850000000000001</v>
      </c>
      <c r="G152">
        <v>17.899999999999999</v>
      </c>
      <c r="H152">
        <v>1.2</v>
      </c>
      <c r="I152">
        <v>64185</v>
      </c>
      <c r="J152">
        <v>4</v>
      </c>
      <c r="K152">
        <v>79007</v>
      </c>
    </row>
    <row r="153" spans="1:11" x14ac:dyDescent="0.25">
      <c r="A153" s="1">
        <v>41514</v>
      </c>
      <c r="B153" t="s">
        <v>385</v>
      </c>
      <c r="C153">
        <v>17.850000000000001</v>
      </c>
      <c r="D153">
        <v>18.100000000000001</v>
      </c>
      <c r="E153">
        <v>17.39</v>
      </c>
      <c r="F153">
        <v>17.93</v>
      </c>
      <c r="G153">
        <v>17.95</v>
      </c>
      <c r="H153">
        <v>0.05</v>
      </c>
      <c r="I153">
        <v>48984</v>
      </c>
      <c r="J153">
        <v>73</v>
      </c>
      <c r="K153">
        <v>76581</v>
      </c>
    </row>
    <row r="154" spans="1:11" x14ac:dyDescent="0.25">
      <c r="A154" s="1">
        <v>41515</v>
      </c>
      <c r="B154" t="s">
        <v>385</v>
      </c>
      <c r="C154">
        <v>17.600000000000001</v>
      </c>
      <c r="D154">
        <v>18.05</v>
      </c>
      <c r="E154">
        <v>17.45</v>
      </c>
      <c r="F154">
        <v>17.920000000000002</v>
      </c>
      <c r="G154">
        <v>17.95</v>
      </c>
      <c r="H154">
        <v>0</v>
      </c>
      <c r="I154">
        <v>38043</v>
      </c>
      <c r="J154">
        <v>0</v>
      </c>
      <c r="K154">
        <v>75731</v>
      </c>
    </row>
    <row r="155" spans="1:11" x14ac:dyDescent="0.25">
      <c r="A155" s="1">
        <v>41516</v>
      </c>
      <c r="B155" t="s">
        <v>385</v>
      </c>
      <c r="C155">
        <v>17.8</v>
      </c>
      <c r="D155">
        <v>18.420000000000002</v>
      </c>
      <c r="E155">
        <v>17.77</v>
      </c>
      <c r="F155">
        <v>18.12</v>
      </c>
      <c r="G155">
        <v>18.149999999999999</v>
      </c>
      <c r="H155">
        <v>0.2</v>
      </c>
      <c r="I155">
        <v>38424</v>
      </c>
      <c r="J155">
        <v>0</v>
      </c>
      <c r="K155">
        <v>75787</v>
      </c>
    </row>
    <row r="156" spans="1:11" x14ac:dyDescent="0.25">
      <c r="A156" s="1">
        <v>41520</v>
      </c>
      <c r="B156" t="s">
        <v>385</v>
      </c>
      <c r="C156">
        <v>17.649999999999999</v>
      </c>
      <c r="D156">
        <v>17.93</v>
      </c>
      <c r="E156">
        <v>17.2</v>
      </c>
      <c r="F156">
        <v>17.62</v>
      </c>
      <c r="G156">
        <v>17.649999999999999</v>
      </c>
      <c r="H156">
        <v>-0.5</v>
      </c>
      <c r="I156">
        <v>44608</v>
      </c>
      <c r="J156">
        <v>0</v>
      </c>
      <c r="K156">
        <v>76630</v>
      </c>
    </row>
    <row r="157" spans="1:11" x14ac:dyDescent="0.25">
      <c r="A157" s="1">
        <v>41521</v>
      </c>
      <c r="B157" t="s">
        <v>385</v>
      </c>
      <c r="C157">
        <v>17.600000000000001</v>
      </c>
      <c r="D157">
        <v>17.78</v>
      </c>
      <c r="E157">
        <v>17.440000000000001</v>
      </c>
      <c r="F157">
        <v>17.53</v>
      </c>
      <c r="G157">
        <v>17.55</v>
      </c>
      <c r="H157">
        <v>-0.1</v>
      </c>
      <c r="I157">
        <v>39083</v>
      </c>
      <c r="J157">
        <v>0</v>
      </c>
      <c r="K157">
        <v>82813</v>
      </c>
    </row>
    <row r="158" spans="1:11" x14ac:dyDescent="0.25">
      <c r="A158" s="1">
        <v>41522</v>
      </c>
      <c r="B158" t="s">
        <v>385</v>
      </c>
      <c r="C158">
        <v>17.5</v>
      </c>
      <c r="D158">
        <v>17.649999999999999</v>
      </c>
      <c r="E158">
        <v>17.23</v>
      </c>
      <c r="F158">
        <v>17.37</v>
      </c>
      <c r="G158">
        <v>17.399999999999999</v>
      </c>
      <c r="H158">
        <v>-0.15</v>
      </c>
      <c r="I158">
        <v>31077</v>
      </c>
      <c r="J158">
        <v>0</v>
      </c>
      <c r="K158">
        <v>90386</v>
      </c>
    </row>
    <row r="159" spans="1:11" x14ac:dyDescent="0.25">
      <c r="A159" s="1">
        <v>41523</v>
      </c>
      <c r="B159" t="s">
        <v>385</v>
      </c>
      <c r="C159">
        <v>17.3</v>
      </c>
      <c r="D159">
        <v>17.87</v>
      </c>
      <c r="E159">
        <v>17</v>
      </c>
      <c r="F159">
        <v>17.48</v>
      </c>
      <c r="G159">
        <v>17.5</v>
      </c>
      <c r="H159">
        <v>0.1</v>
      </c>
      <c r="I159">
        <v>55247</v>
      </c>
      <c r="J159">
        <v>0</v>
      </c>
      <c r="K159">
        <v>96026</v>
      </c>
    </row>
    <row r="160" spans="1:11" x14ac:dyDescent="0.25">
      <c r="A160" s="1">
        <v>41526</v>
      </c>
      <c r="B160" t="s">
        <v>385</v>
      </c>
      <c r="C160">
        <v>17.350000000000001</v>
      </c>
      <c r="D160">
        <v>17.38</v>
      </c>
      <c r="E160">
        <v>16.7</v>
      </c>
      <c r="F160">
        <v>16.77</v>
      </c>
      <c r="G160">
        <v>16.8</v>
      </c>
      <c r="H160">
        <v>-0.7</v>
      </c>
      <c r="I160">
        <v>45294</v>
      </c>
      <c r="J160">
        <v>3230</v>
      </c>
      <c r="K160">
        <v>105871</v>
      </c>
    </row>
    <row r="161" spans="1:11" x14ac:dyDescent="0.25">
      <c r="A161" s="1">
        <v>41527</v>
      </c>
      <c r="B161" t="s">
        <v>385</v>
      </c>
      <c r="C161">
        <v>16.45</v>
      </c>
      <c r="D161">
        <v>16.5</v>
      </c>
      <c r="E161">
        <v>16.2</v>
      </c>
      <c r="F161">
        <v>16.32</v>
      </c>
      <c r="G161">
        <v>16.350000000000001</v>
      </c>
      <c r="H161">
        <v>-0.45</v>
      </c>
      <c r="I161">
        <v>48828</v>
      </c>
      <c r="J161">
        <v>663</v>
      </c>
      <c r="K161">
        <v>120754</v>
      </c>
    </row>
    <row r="162" spans="1:11" x14ac:dyDescent="0.25">
      <c r="A162" s="1">
        <v>41528</v>
      </c>
      <c r="B162" t="s">
        <v>385</v>
      </c>
      <c r="C162">
        <v>16.3</v>
      </c>
      <c r="D162">
        <v>16.399999999999999</v>
      </c>
      <c r="E162">
        <v>15.65</v>
      </c>
      <c r="F162">
        <v>15.72</v>
      </c>
      <c r="G162">
        <v>15.75</v>
      </c>
      <c r="H162">
        <v>-0.6</v>
      </c>
      <c r="I162">
        <v>50537</v>
      </c>
      <c r="J162">
        <v>1242</v>
      </c>
      <c r="K162">
        <v>134394</v>
      </c>
    </row>
    <row r="163" spans="1:11" x14ac:dyDescent="0.25">
      <c r="A163" s="1">
        <v>41529</v>
      </c>
      <c r="B163" t="s">
        <v>385</v>
      </c>
      <c r="C163">
        <v>15.7</v>
      </c>
      <c r="D163">
        <v>16</v>
      </c>
      <c r="E163">
        <v>15.45</v>
      </c>
      <c r="F163">
        <v>15.77</v>
      </c>
      <c r="G163">
        <v>15.8</v>
      </c>
      <c r="H163">
        <v>0.05</v>
      </c>
      <c r="I163">
        <v>48351</v>
      </c>
      <c r="J163">
        <v>555</v>
      </c>
      <c r="K163">
        <v>143669</v>
      </c>
    </row>
    <row r="164" spans="1:11" x14ac:dyDescent="0.25">
      <c r="A164" s="1">
        <v>41530</v>
      </c>
      <c r="B164" t="s">
        <v>385</v>
      </c>
      <c r="C164">
        <v>15.85</v>
      </c>
      <c r="D164">
        <v>16</v>
      </c>
      <c r="E164">
        <v>15.55</v>
      </c>
      <c r="F164">
        <v>15.76</v>
      </c>
      <c r="G164">
        <v>15.8</v>
      </c>
      <c r="H164">
        <v>0</v>
      </c>
      <c r="I164">
        <v>57972</v>
      </c>
      <c r="J164">
        <v>2712</v>
      </c>
      <c r="K164">
        <v>157785</v>
      </c>
    </row>
    <row r="165" spans="1:11" x14ac:dyDescent="0.25">
      <c r="A165" s="1">
        <v>41533</v>
      </c>
      <c r="B165" t="s">
        <v>385</v>
      </c>
      <c r="C165">
        <v>15.2</v>
      </c>
      <c r="D165">
        <v>15.7</v>
      </c>
      <c r="E165">
        <v>15.15</v>
      </c>
      <c r="F165">
        <v>15.53</v>
      </c>
      <c r="G165">
        <v>15.55</v>
      </c>
      <c r="H165">
        <v>-0.25</v>
      </c>
      <c r="I165">
        <v>54543</v>
      </c>
      <c r="J165">
        <v>623</v>
      </c>
      <c r="K165">
        <v>166862</v>
      </c>
    </row>
    <row r="166" spans="1:11" x14ac:dyDescent="0.25">
      <c r="A166" s="1">
        <v>41534</v>
      </c>
      <c r="B166" t="s">
        <v>385</v>
      </c>
      <c r="C166">
        <v>15.55</v>
      </c>
      <c r="D166">
        <v>15.6</v>
      </c>
      <c r="E166">
        <v>15.3</v>
      </c>
      <c r="F166">
        <v>15.43</v>
      </c>
      <c r="G166">
        <v>15.45</v>
      </c>
      <c r="H166">
        <v>-0.1</v>
      </c>
      <c r="I166">
        <v>55503</v>
      </c>
      <c r="J166">
        <v>1337</v>
      </c>
      <c r="K166">
        <v>180340</v>
      </c>
    </row>
    <row r="167" spans="1:11" x14ac:dyDescent="0.25">
      <c r="A167" s="1">
        <v>41535</v>
      </c>
      <c r="B167" t="s">
        <v>385</v>
      </c>
      <c r="C167">
        <v>15.4</v>
      </c>
      <c r="D167">
        <v>15.7</v>
      </c>
      <c r="E167">
        <v>14.65</v>
      </c>
      <c r="F167">
        <v>14.69</v>
      </c>
      <c r="G167">
        <v>14.7</v>
      </c>
      <c r="H167">
        <v>-0.75</v>
      </c>
      <c r="I167">
        <v>94380</v>
      </c>
      <c r="J167">
        <v>873</v>
      </c>
      <c r="K167">
        <v>181844</v>
      </c>
    </row>
    <row r="168" spans="1:11" x14ac:dyDescent="0.25">
      <c r="A168" s="1">
        <v>41536</v>
      </c>
      <c r="B168" t="s">
        <v>385</v>
      </c>
      <c r="C168">
        <v>14.6</v>
      </c>
      <c r="D168">
        <v>14.95</v>
      </c>
      <c r="E168">
        <v>14.55</v>
      </c>
      <c r="F168">
        <v>14.73</v>
      </c>
      <c r="G168">
        <v>14.75</v>
      </c>
      <c r="H168">
        <v>0.05</v>
      </c>
      <c r="I168">
        <v>58683</v>
      </c>
      <c r="J168">
        <v>652</v>
      </c>
      <c r="K168">
        <v>179223</v>
      </c>
    </row>
    <row r="169" spans="1:11" x14ac:dyDescent="0.25">
      <c r="A169" s="1">
        <v>41537</v>
      </c>
      <c r="B169" t="s">
        <v>385</v>
      </c>
      <c r="C169">
        <v>14.75</v>
      </c>
      <c r="D169">
        <v>15.1</v>
      </c>
      <c r="E169">
        <v>14.6</v>
      </c>
      <c r="F169">
        <v>14.98</v>
      </c>
      <c r="G169">
        <v>15</v>
      </c>
      <c r="H169">
        <v>0.25</v>
      </c>
      <c r="I169">
        <v>64628</v>
      </c>
      <c r="J169">
        <v>509</v>
      </c>
      <c r="K169">
        <v>171703</v>
      </c>
    </row>
    <row r="170" spans="1:11" x14ac:dyDescent="0.25">
      <c r="A170" s="1">
        <v>41540</v>
      </c>
      <c r="B170" t="s">
        <v>385</v>
      </c>
      <c r="C170">
        <v>15.1</v>
      </c>
      <c r="D170">
        <v>15.52</v>
      </c>
      <c r="E170">
        <v>14.9</v>
      </c>
      <c r="F170">
        <v>15.32</v>
      </c>
      <c r="G170">
        <v>15.35</v>
      </c>
      <c r="H170">
        <v>0.35</v>
      </c>
      <c r="I170">
        <v>50145</v>
      </c>
      <c r="J170">
        <v>0</v>
      </c>
      <c r="K170">
        <v>165006</v>
      </c>
    </row>
    <row r="171" spans="1:11" x14ac:dyDescent="0.25">
      <c r="A171" s="1">
        <v>41541</v>
      </c>
      <c r="B171" t="s">
        <v>385</v>
      </c>
      <c r="C171">
        <v>15.35</v>
      </c>
      <c r="D171">
        <v>15.42</v>
      </c>
      <c r="E171">
        <v>14.85</v>
      </c>
      <c r="F171">
        <v>15.03</v>
      </c>
      <c r="G171">
        <v>15.05</v>
      </c>
      <c r="H171">
        <v>-0.3</v>
      </c>
      <c r="I171">
        <v>43965</v>
      </c>
      <c r="J171">
        <v>0</v>
      </c>
      <c r="K171">
        <v>163984</v>
      </c>
    </row>
    <row r="172" spans="1:11" x14ac:dyDescent="0.25">
      <c r="A172" s="1">
        <v>41542</v>
      </c>
      <c r="B172" t="s">
        <v>385</v>
      </c>
      <c r="C172">
        <v>15.1</v>
      </c>
      <c r="D172">
        <v>15.32</v>
      </c>
      <c r="E172">
        <v>14.9</v>
      </c>
      <c r="F172">
        <v>15.02</v>
      </c>
      <c r="G172">
        <v>15.05</v>
      </c>
      <c r="H172">
        <v>0</v>
      </c>
      <c r="I172">
        <v>58190</v>
      </c>
      <c r="J172">
        <v>0</v>
      </c>
      <c r="K172">
        <v>158479</v>
      </c>
    </row>
    <row r="173" spans="1:11" x14ac:dyDescent="0.25">
      <c r="A173" s="1">
        <v>41543</v>
      </c>
      <c r="B173" t="s">
        <v>385</v>
      </c>
      <c r="C173">
        <v>14.9</v>
      </c>
      <c r="D173">
        <v>15.08</v>
      </c>
      <c r="E173">
        <v>14.75</v>
      </c>
      <c r="F173">
        <v>14.78</v>
      </c>
      <c r="G173">
        <v>14.8</v>
      </c>
      <c r="H173">
        <v>-0.25</v>
      </c>
      <c r="I173">
        <v>46277</v>
      </c>
      <c r="J173">
        <v>313</v>
      </c>
      <c r="K173">
        <v>153345</v>
      </c>
    </row>
    <row r="174" spans="1:11" x14ac:dyDescent="0.25">
      <c r="A174" s="1">
        <v>41544</v>
      </c>
      <c r="B174" t="s">
        <v>385</v>
      </c>
      <c r="C174">
        <v>15</v>
      </c>
      <c r="D174">
        <v>15.7</v>
      </c>
      <c r="E174">
        <v>14.95</v>
      </c>
      <c r="F174">
        <v>15.48</v>
      </c>
      <c r="G174">
        <v>15.5</v>
      </c>
      <c r="H174">
        <v>0.7</v>
      </c>
      <c r="I174">
        <v>62826</v>
      </c>
      <c r="J174">
        <v>0</v>
      </c>
      <c r="K174">
        <v>141192</v>
      </c>
    </row>
    <row r="175" spans="1:11" x14ac:dyDescent="0.25">
      <c r="A175" s="1">
        <v>41547</v>
      </c>
      <c r="B175" t="s">
        <v>385</v>
      </c>
      <c r="C175">
        <v>16</v>
      </c>
      <c r="D175">
        <v>16.45</v>
      </c>
      <c r="E175">
        <v>15.75</v>
      </c>
      <c r="F175">
        <v>16.18</v>
      </c>
      <c r="G175">
        <v>16.2</v>
      </c>
      <c r="H175">
        <v>0.7</v>
      </c>
      <c r="I175">
        <v>79017</v>
      </c>
      <c r="J175">
        <v>0</v>
      </c>
      <c r="K175">
        <v>129252</v>
      </c>
    </row>
    <row r="176" spans="1:11" x14ac:dyDescent="0.25">
      <c r="A176" s="1">
        <v>41548</v>
      </c>
      <c r="B176" t="s">
        <v>385</v>
      </c>
      <c r="C176">
        <v>16.05</v>
      </c>
      <c r="D176">
        <v>16.25</v>
      </c>
      <c r="E176">
        <v>15.4</v>
      </c>
      <c r="F176">
        <v>15.42</v>
      </c>
      <c r="G176">
        <v>15.45</v>
      </c>
      <c r="H176">
        <v>-0.75</v>
      </c>
      <c r="I176">
        <v>61437</v>
      </c>
      <c r="J176">
        <v>0</v>
      </c>
      <c r="K176">
        <v>125895</v>
      </c>
    </row>
    <row r="177" spans="1:11" x14ac:dyDescent="0.25">
      <c r="A177" s="1">
        <v>41549</v>
      </c>
      <c r="B177" t="s">
        <v>385</v>
      </c>
      <c r="C177">
        <v>15.75</v>
      </c>
      <c r="D177">
        <v>16.399999999999999</v>
      </c>
      <c r="E177">
        <v>15.75</v>
      </c>
      <c r="F177">
        <v>16.36</v>
      </c>
      <c r="G177">
        <v>16.350000000000001</v>
      </c>
      <c r="H177">
        <v>0.9</v>
      </c>
      <c r="I177">
        <v>71114</v>
      </c>
      <c r="J177">
        <v>0</v>
      </c>
      <c r="K177">
        <v>119350</v>
      </c>
    </row>
    <row r="178" spans="1:11" x14ac:dyDescent="0.25">
      <c r="A178" s="1">
        <v>41550</v>
      </c>
      <c r="B178" t="s">
        <v>385</v>
      </c>
      <c r="C178">
        <v>16.350000000000001</v>
      </c>
      <c r="D178">
        <v>18</v>
      </c>
      <c r="E178">
        <v>16.25</v>
      </c>
      <c r="F178">
        <v>17.23</v>
      </c>
      <c r="G178">
        <v>17.25</v>
      </c>
      <c r="H178">
        <v>0.9</v>
      </c>
      <c r="I178">
        <v>113952</v>
      </c>
      <c r="J178">
        <v>0</v>
      </c>
      <c r="K178">
        <v>118299</v>
      </c>
    </row>
    <row r="179" spans="1:11" x14ac:dyDescent="0.25">
      <c r="A179" s="1">
        <v>41551</v>
      </c>
      <c r="B179" t="s">
        <v>385</v>
      </c>
      <c r="C179">
        <v>17.100000000000001</v>
      </c>
      <c r="D179">
        <v>17.45</v>
      </c>
      <c r="E179">
        <v>16.7</v>
      </c>
      <c r="F179">
        <v>16.77</v>
      </c>
      <c r="G179">
        <v>16.8</v>
      </c>
      <c r="H179">
        <v>-0.45</v>
      </c>
      <c r="I179">
        <v>66521</v>
      </c>
      <c r="J179">
        <v>0</v>
      </c>
      <c r="K179">
        <v>105837</v>
      </c>
    </row>
    <row r="180" spans="1:11" x14ac:dyDescent="0.25">
      <c r="A180" s="1">
        <v>41554</v>
      </c>
      <c r="B180" t="s">
        <v>385</v>
      </c>
      <c r="C180">
        <v>17.5</v>
      </c>
      <c r="D180">
        <v>18.5</v>
      </c>
      <c r="E180">
        <v>17.45</v>
      </c>
      <c r="F180">
        <v>18.48</v>
      </c>
      <c r="G180">
        <v>18.5</v>
      </c>
      <c r="H180">
        <v>1.7</v>
      </c>
      <c r="I180">
        <v>72030</v>
      </c>
      <c r="J180">
        <v>78</v>
      </c>
      <c r="K180">
        <v>101788</v>
      </c>
    </row>
    <row r="181" spans="1:11" x14ac:dyDescent="0.25">
      <c r="A181" s="1">
        <v>41555</v>
      </c>
      <c r="B181" t="s">
        <v>385</v>
      </c>
      <c r="C181">
        <v>18.399999999999999</v>
      </c>
      <c r="D181">
        <v>19.829999999999998</v>
      </c>
      <c r="E181">
        <v>18.13</v>
      </c>
      <c r="F181">
        <v>19.38</v>
      </c>
      <c r="G181">
        <v>19.399999999999999</v>
      </c>
      <c r="H181">
        <v>0.9</v>
      </c>
      <c r="I181">
        <v>110229</v>
      </c>
      <c r="J181">
        <v>638</v>
      </c>
      <c r="K181">
        <v>93448</v>
      </c>
    </row>
    <row r="182" spans="1:11" x14ac:dyDescent="0.25">
      <c r="A182" s="1">
        <v>41556</v>
      </c>
      <c r="B182" t="s">
        <v>385</v>
      </c>
      <c r="C182">
        <v>19.100000000000001</v>
      </c>
      <c r="D182">
        <v>20.260000000000002</v>
      </c>
      <c r="E182">
        <v>18.2</v>
      </c>
      <c r="F182">
        <v>18.84</v>
      </c>
      <c r="G182">
        <v>18.850000000000001</v>
      </c>
      <c r="H182">
        <v>-0.55000000000000004</v>
      </c>
      <c r="I182">
        <v>110808</v>
      </c>
      <c r="J182">
        <v>0</v>
      </c>
      <c r="K182">
        <v>79230</v>
      </c>
    </row>
    <row r="183" spans="1:11" x14ac:dyDescent="0.25">
      <c r="A183" s="1">
        <v>41557</v>
      </c>
      <c r="B183" t="s">
        <v>385</v>
      </c>
      <c r="C183">
        <v>18.649999999999999</v>
      </c>
      <c r="D183">
        <v>18.7</v>
      </c>
      <c r="E183">
        <v>16.18</v>
      </c>
      <c r="F183">
        <v>16.38</v>
      </c>
      <c r="G183">
        <v>16.399999999999999</v>
      </c>
      <c r="H183">
        <v>-2.4500000000000002</v>
      </c>
      <c r="I183">
        <v>84966</v>
      </c>
      <c r="J183">
        <v>122</v>
      </c>
      <c r="K183">
        <v>65410</v>
      </c>
    </row>
    <row r="184" spans="1:11" x14ac:dyDescent="0.25">
      <c r="A184" s="1">
        <v>41558</v>
      </c>
      <c r="B184" t="s">
        <v>385</v>
      </c>
      <c r="C184">
        <v>16.3</v>
      </c>
      <c r="D184">
        <v>16.3</v>
      </c>
      <c r="E184">
        <v>15.5</v>
      </c>
      <c r="F184">
        <v>15.68</v>
      </c>
      <c r="G184">
        <v>15.7</v>
      </c>
      <c r="H184">
        <v>-0.7</v>
      </c>
      <c r="I184">
        <v>51621</v>
      </c>
      <c r="J184">
        <v>0</v>
      </c>
      <c r="K184">
        <v>48620</v>
      </c>
    </row>
    <row r="185" spans="1:11" x14ac:dyDescent="0.25">
      <c r="A185" s="1">
        <v>41561</v>
      </c>
      <c r="B185" t="s">
        <v>385</v>
      </c>
      <c r="C185">
        <v>16.5</v>
      </c>
      <c r="D185">
        <v>17.149999999999999</v>
      </c>
      <c r="E185">
        <v>15.7</v>
      </c>
      <c r="F185">
        <v>15.87</v>
      </c>
      <c r="G185">
        <v>15.9</v>
      </c>
      <c r="H185">
        <v>0.2</v>
      </c>
      <c r="I185">
        <v>59474</v>
      </c>
      <c r="J185">
        <v>0</v>
      </c>
      <c r="K185">
        <v>38217</v>
      </c>
    </row>
    <row r="186" spans="1:11" x14ac:dyDescent="0.25">
      <c r="A186" s="1">
        <v>41562</v>
      </c>
      <c r="B186" t="s">
        <v>385</v>
      </c>
      <c r="C186">
        <v>15.9</v>
      </c>
      <c r="D186">
        <v>18.28</v>
      </c>
      <c r="E186">
        <v>15.8</v>
      </c>
      <c r="F186">
        <v>18.170000000000002</v>
      </c>
      <c r="G186">
        <v>18.2</v>
      </c>
      <c r="H186">
        <v>2.2999999999999998</v>
      </c>
      <c r="I186">
        <v>65070</v>
      </c>
      <c r="J186">
        <v>90</v>
      </c>
      <c r="K186">
        <v>32339</v>
      </c>
    </row>
    <row r="187" spans="1:11" x14ac:dyDescent="0.25">
      <c r="A187" s="1">
        <v>41563</v>
      </c>
      <c r="B187" t="s">
        <v>385</v>
      </c>
      <c r="C187">
        <v>0</v>
      </c>
      <c r="D187">
        <v>0</v>
      </c>
      <c r="E187">
        <v>0</v>
      </c>
      <c r="F187">
        <v>0</v>
      </c>
      <c r="G187">
        <v>17.21</v>
      </c>
      <c r="H187">
        <v>-0.99</v>
      </c>
      <c r="I187">
        <v>0</v>
      </c>
      <c r="J187">
        <v>0</v>
      </c>
      <c r="K187">
        <v>29637</v>
      </c>
    </row>
  </sheetData>
  <pageMargins left="0.7" right="0.7" top="0.75" bottom="0.75" header="0.3" footer="0.3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400-000000000000}">
  <sheetPr codeName="Sheet134"/>
  <dimension ref="A1:K194"/>
  <sheetViews>
    <sheetView workbookViewId="0">
      <selection sqref="A1:K194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324</v>
      </c>
      <c r="B2" t="s">
        <v>383</v>
      </c>
      <c r="C2">
        <v>19.350000000000001</v>
      </c>
      <c r="D2">
        <v>19.579999999999998</v>
      </c>
      <c r="E2">
        <v>19.2</v>
      </c>
      <c r="F2">
        <v>19.579999999999998</v>
      </c>
      <c r="G2">
        <v>19.5</v>
      </c>
      <c r="H2">
        <v>19.5</v>
      </c>
      <c r="I2">
        <v>39</v>
      </c>
      <c r="J2">
        <v>0</v>
      </c>
      <c r="K2">
        <v>32</v>
      </c>
    </row>
    <row r="3" spans="1:11" x14ac:dyDescent="0.25">
      <c r="A3" s="1">
        <v>41325</v>
      </c>
      <c r="B3" t="s">
        <v>383</v>
      </c>
      <c r="C3">
        <v>19.45</v>
      </c>
      <c r="D3">
        <v>19.75</v>
      </c>
      <c r="E3">
        <v>19.100000000000001</v>
      </c>
      <c r="F3">
        <v>19.75</v>
      </c>
      <c r="G3">
        <v>19.75</v>
      </c>
      <c r="H3">
        <v>0.25</v>
      </c>
      <c r="I3">
        <v>133</v>
      </c>
      <c r="J3">
        <v>0</v>
      </c>
      <c r="K3">
        <v>157</v>
      </c>
    </row>
    <row r="4" spans="1:11" x14ac:dyDescent="0.25">
      <c r="A4" s="1">
        <v>41326</v>
      </c>
      <c r="B4" t="s">
        <v>383</v>
      </c>
      <c r="C4">
        <v>19.87</v>
      </c>
      <c r="D4">
        <v>20.2</v>
      </c>
      <c r="E4">
        <v>19.25</v>
      </c>
      <c r="F4">
        <v>20.100000000000001</v>
      </c>
      <c r="G4">
        <v>20.149999999999999</v>
      </c>
      <c r="H4">
        <v>0.4</v>
      </c>
      <c r="I4">
        <v>359</v>
      </c>
      <c r="J4">
        <v>0</v>
      </c>
      <c r="K4">
        <v>282</v>
      </c>
    </row>
    <row r="5" spans="1:11" x14ac:dyDescent="0.25">
      <c r="A5" s="1">
        <v>41327</v>
      </c>
      <c r="B5" t="s">
        <v>383</v>
      </c>
      <c r="C5">
        <v>19.93</v>
      </c>
      <c r="D5">
        <v>19.98</v>
      </c>
      <c r="E5">
        <v>19.63</v>
      </c>
      <c r="F5">
        <v>19.75</v>
      </c>
      <c r="G5">
        <v>19.8</v>
      </c>
      <c r="H5">
        <v>-0.35</v>
      </c>
      <c r="I5">
        <v>394</v>
      </c>
      <c r="J5">
        <v>0</v>
      </c>
      <c r="K5">
        <v>503</v>
      </c>
    </row>
    <row r="6" spans="1:11" x14ac:dyDescent="0.25">
      <c r="A6" s="1">
        <v>41330</v>
      </c>
      <c r="B6" t="s">
        <v>383</v>
      </c>
      <c r="C6">
        <v>19.600000000000001</v>
      </c>
      <c r="D6">
        <v>20.47</v>
      </c>
      <c r="E6">
        <v>19.37</v>
      </c>
      <c r="F6">
        <v>20.03</v>
      </c>
      <c r="G6">
        <v>20</v>
      </c>
      <c r="H6">
        <v>0.2</v>
      </c>
      <c r="I6">
        <v>892</v>
      </c>
      <c r="J6">
        <v>0</v>
      </c>
      <c r="K6">
        <v>1012</v>
      </c>
    </row>
    <row r="7" spans="1:11" x14ac:dyDescent="0.25">
      <c r="A7" s="1">
        <v>41331</v>
      </c>
      <c r="B7" t="s">
        <v>383</v>
      </c>
      <c r="C7">
        <v>19.93</v>
      </c>
      <c r="D7">
        <v>20.149999999999999</v>
      </c>
      <c r="E7">
        <v>19.649999999999999</v>
      </c>
      <c r="F7">
        <v>20</v>
      </c>
      <c r="G7">
        <v>19.95</v>
      </c>
      <c r="H7">
        <v>-0.05</v>
      </c>
      <c r="I7">
        <v>207</v>
      </c>
      <c r="J7">
        <v>0</v>
      </c>
      <c r="K7">
        <v>1058</v>
      </c>
    </row>
    <row r="8" spans="1:11" x14ac:dyDescent="0.25">
      <c r="A8" s="1">
        <v>41332</v>
      </c>
      <c r="B8" t="s">
        <v>383</v>
      </c>
      <c r="C8">
        <v>19.95</v>
      </c>
      <c r="D8">
        <v>19.98</v>
      </c>
      <c r="E8">
        <v>19.43</v>
      </c>
      <c r="F8">
        <v>19.649999999999999</v>
      </c>
      <c r="G8">
        <v>19.600000000000001</v>
      </c>
      <c r="H8">
        <v>-0.35</v>
      </c>
      <c r="I8">
        <v>580</v>
      </c>
      <c r="J8">
        <v>0</v>
      </c>
      <c r="K8">
        <v>1322</v>
      </c>
    </row>
    <row r="9" spans="1:11" x14ac:dyDescent="0.25">
      <c r="A9" s="1">
        <v>41333</v>
      </c>
      <c r="B9" t="s">
        <v>383</v>
      </c>
      <c r="C9">
        <v>19.420000000000002</v>
      </c>
      <c r="D9">
        <v>19.89</v>
      </c>
      <c r="E9">
        <v>19.32</v>
      </c>
      <c r="F9">
        <v>19.75</v>
      </c>
      <c r="G9">
        <v>19.75</v>
      </c>
      <c r="H9">
        <v>0.15</v>
      </c>
      <c r="I9">
        <v>348</v>
      </c>
      <c r="J9">
        <v>0</v>
      </c>
      <c r="K9">
        <v>1485</v>
      </c>
    </row>
    <row r="10" spans="1:11" x14ac:dyDescent="0.25">
      <c r="A10" s="1">
        <v>41334</v>
      </c>
      <c r="B10" t="s">
        <v>383</v>
      </c>
      <c r="C10">
        <v>19.850000000000001</v>
      </c>
      <c r="D10">
        <v>19.95</v>
      </c>
      <c r="E10">
        <v>19.489999999999998</v>
      </c>
      <c r="F10">
        <v>19.899999999999999</v>
      </c>
      <c r="G10">
        <v>19.850000000000001</v>
      </c>
      <c r="H10">
        <v>0.1</v>
      </c>
      <c r="I10">
        <v>212</v>
      </c>
      <c r="J10">
        <v>0</v>
      </c>
      <c r="K10">
        <v>1558</v>
      </c>
    </row>
    <row r="11" spans="1:11" x14ac:dyDescent="0.25">
      <c r="A11" s="1">
        <v>41337</v>
      </c>
      <c r="B11" t="s">
        <v>383</v>
      </c>
      <c r="C11">
        <v>19.600000000000001</v>
      </c>
      <c r="D11">
        <v>19.940000000000001</v>
      </c>
      <c r="E11">
        <v>19.5</v>
      </c>
      <c r="F11">
        <v>19.55</v>
      </c>
      <c r="G11">
        <v>19.55</v>
      </c>
      <c r="H11">
        <v>-0.3</v>
      </c>
      <c r="I11">
        <v>67</v>
      </c>
      <c r="J11">
        <v>0</v>
      </c>
      <c r="K11">
        <v>1589</v>
      </c>
    </row>
    <row r="12" spans="1:11" x14ac:dyDescent="0.25">
      <c r="A12" s="1">
        <v>41338</v>
      </c>
      <c r="B12" t="s">
        <v>383</v>
      </c>
      <c r="C12">
        <v>19.399999999999999</v>
      </c>
      <c r="D12">
        <v>19.45</v>
      </c>
      <c r="E12">
        <v>19.13</v>
      </c>
      <c r="F12">
        <v>19.2</v>
      </c>
      <c r="G12">
        <v>19.149999999999999</v>
      </c>
      <c r="H12">
        <v>-0.4</v>
      </c>
      <c r="I12">
        <v>506</v>
      </c>
      <c r="J12">
        <v>0</v>
      </c>
      <c r="K12">
        <v>1823</v>
      </c>
    </row>
    <row r="13" spans="1:11" x14ac:dyDescent="0.25">
      <c r="A13" s="1">
        <v>41339</v>
      </c>
      <c r="B13" t="s">
        <v>383</v>
      </c>
      <c r="C13">
        <v>19.11</v>
      </c>
      <c r="D13">
        <v>19.3</v>
      </c>
      <c r="E13">
        <v>19.100000000000001</v>
      </c>
      <c r="F13">
        <v>19.100000000000001</v>
      </c>
      <c r="G13">
        <v>19.100000000000001</v>
      </c>
      <c r="H13">
        <v>-0.05</v>
      </c>
      <c r="I13">
        <v>191</v>
      </c>
      <c r="J13">
        <v>0</v>
      </c>
      <c r="K13">
        <v>1911</v>
      </c>
    </row>
    <row r="14" spans="1:11" x14ac:dyDescent="0.25">
      <c r="A14" s="1">
        <v>41340</v>
      </c>
      <c r="B14" t="s">
        <v>383</v>
      </c>
      <c r="C14">
        <v>19.079999999999998</v>
      </c>
      <c r="D14">
        <v>19.149999999999999</v>
      </c>
      <c r="E14">
        <v>19.03</v>
      </c>
      <c r="F14">
        <v>19.100000000000001</v>
      </c>
      <c r="G14">
        <v>19.100000000000001</v>
      </c>
      <c r="H14">
        <v>0</v>
      </c>
      <c r="I14">
        <v>492</v>
      </c>
      <c r="J14">
        <v>0</v>
      </c>
      <c r="K14">
        <v>2143</v>
      </c>
    </row>
    <row r="15" spans="1:11" x14ac:dyDescent="0.25">
      <c r="A15" s="1">
        <v>41341</v>
      </c>
      <c r="B15" t="s">
        <v>383</v>
      </c>
      <c r="C15">
        <v>19</v>
      </c>
      <c r="D15">
        <v>19.170000000000002</v>
      </c>
      <c r="E15">
        <v>18.899999999999999</v>
      </c>
      <c r="F15">
        <v>19.04</v>
      </c>
      <c r="G15">
        <v>19.05</v>
      </c>
      <c r="H15">
        <v>-0.05</v>
      </c>
      <c r="I15">
        <v>410</v>
      </c>
      <c r="J15">
        <v>0</v>
      </c>
      <c r="K15">
        <v>2372</v>
      </c>
    </row>
    <row r="16" spans="1:11" x14ac:dyDescent="0.25">
      <c r="A16" s="1">
        <v>41344</v>
      </c>
      <c r="B16" t="s">
        <v>383</v>
      </c>
      <c r="C16">
        <v>19.149999999999999</v>
      </c>
      <c r="D16">
        <v>19.25</v>
      </c>
      <c r="E16">
        <v>18.940000000000001</v>
      </c>
      <c r="F16">
        <v>18.940000000000001</v>
      </c>
      <c r="G16">
        <v>18.899999999999999</v>
      </c>
      <c r="H16">
        <v>-0.15</v>
      </c>
      <c r="I16">
        <v>616</v>
      </c>
      <c r="J16">
        <v>0</v>
      </c>
      <c r="K16">
        <v>2687</v>
      </c>
    </row>
    <row r="17" spans="1:11" x14ac:dyDescent="0.25">
      <c r="A17" s="1">
        <v>41345</v>
      </c>
      <c r="B17" t="s">
        <v>383</v>
      </c>
      <c r="C17">
        <v>19.07</v>
      </c>
      <c r="D17">
        <v>19.3</v>
      </c>
      <c r="E17">
        <v>18.95</v>
      </c>
      <c r="F17">
        <v>19.05</v>
      </c>
      <c r="G17">
        <v>19.100000000000001</v>
      </c>
      <c r="H17">
        <v>0.2</v>
      </c>
      <c r="I17">
        <v>446</v>
      </c>
      <c r="J17">
        <v>0</v>
      </c>
      <c r="K17">
        <v>2900</v>
      </c>
    </row>
    <row r="18" spans="1:11" x14ac:dyDescent="0.25">
      <c r="A18" s="1">
        <v>41346</v>
      </c>
      <c r="B18" t="s">
        <v>383</v>
      </c>
      <c r="C18">
        <v>19.2</v>
      </c>
      <c r="D18">
        <v>19.27</v>
      </c>
      <c r="E18">
        <v>19.04</v>
      </c>
      <c r="F18">
        <v>19.149999999999999</v>
      </c>
      <c r="G18">
        <v>19.149999999999999</v>
      </c>
      <c r="H18">
        <v>0.05</v>
      </c>
      <c r="I18">
        <v>177</v>
      </c>
      <c r="J18">
        <v>0</v>
      </c>
      <c r="K18">
        <v>2940</v>
      </c>
    </row>
    <row r="19" spans="1:11" x14ac:dyDescent="0.25">
      <c r="A19" s="1">
        <v>41347</v>
      </c>
      <c r="B19" t="s">
        <v>383</v>
      </c>
      <c r="C19">
        <v>19.2</v>
      </c>
      <c r="D19">
        <v>19.2</v>
      </c>
      <c r="E19">
        <v>19.05</v>
      </c>
      <c r="F19">
        <v>19.100000000000001</v>
      </c>
      <c r="G19">
        <v>19.100000000000001</v>
      </c>
      <c r="H19">
        <v>-0.05</v>
      </c>
      <c r="I19">
        <v>420</v>
      </c>
      <c r="J19">
        <v>0</v>
      </c>
      <c r="K19">
        <v>3121</v>
      </c>
    </row>
    <row r="20" spans="1:11" x14ac:dyDescent="0.25">
      <c r="A20" s="1">
        <v>41348</v>
      </c>
      <c r="B20" t="s">
        <v>383</v>
      </c>
      <c r="C20">
        <v>19.05</v>
      </c>
      <c r="D20">
        <v>19.25</v>
      </c>
      <c r="E20">
        <v>19.05</v>
      </c>
      <c r="F20">
        <v>19.13</v>
      </c>
      <c r="G20">
        <v>19.149999999999999</v>
      </c>
      <c r="H20">
        <v>0.05</v>
      </c>
      <c r="I20">
        <v>123</v>
      </c>
      <c r="J20">
        <v>0</v>
      </c>
      <c r="K20">
        <v>3117</v>
      </c>
    </row>
    <row r="21" spans="1:11" x14ac:dyDescent="0.25">
      <c r="A21" s="1">
        <v>41351</v>
      </c>
      <c r="B21" t="s">
        <v>383</v>
      </c>
      <c r="C21">
        <v>19.45</v>
      </c>
      <c r="D21">
        <v>19.649999999999999</v>
      </c>
      <c r="E21">
        <v>19.2</v>
      </c>
      <c r="F21">
        <v>19.350000000000001</v>
      </c>
      <c r="G21">
        <v>19.399999999999999</v>
      </c>
      <c r="H21">
        <v>0.25</v>
      </c>
      <c r="I21">
        <v>182</v>
      </c>
      <c r="J21">
        <v>0</v>
      </c>
      <c r="K21">
        <v>3110</v>
      </c>
    </row>
    <row r="22" spans="1:11" x14ac:dyDescent="0.25">
      <c r="A22" s="1">
        <v>41352</v>
      </c>
      <c r="B22" t="s">
        <v>383</v>
      </c>
      <c r="C22">
        <v>19.149999999999999</v>
      </c>
      <c r="D22">
        <v>19.8</v>
      </c>
      <c r="E22">
        <v>19.11</v>
      </c>
      <c r="F22">
        <v>19.399999999999999</v>
      </c>
      <c r="G22">
        <v>19.5</v>
      </c>
      <c r="H22">
        <v>0.1</v>
      </c>
      <c r="I22">
        <v>552</v>
      </c>
      <c r="J22">
        <v>0</v>
      </c>
      <c r="K22">
        <v>3085</v>
      </c>
    </row>
    <row r="23" spans="1:11" x14ac:dyDescent="0.25">
      <c r="A23" s="1">
        <v>41353</v>
      </c>
      <c r="B23" t="s">
        <v>383</v>
      </c>
      <c r="C23">
        <v>19.399999999999999</v>
      </c>
      <c r="D23">
        <v>19.399999999999999</v>
      </c>
      <c r="E23">
        <v>19.05</v>
      </c>
      <c r="F23">
        <v>19.399999999999999</v>
      </c>
      <c r="G23">
        <v>19.399999999999999</v>
      </c>
      <c r="H23">
        <v>-0.1</v>
      </c>
      <c r="I23">
        <v>155</v>
      </c>
      <c r="J23">
        <v>0</v>
      </c>
      <c r="K23">
        <v>3138</v>
      </c>
    </row>
    <row r="24" spans="1:11" x14ac:dyDescent="0.25">
      <c r="A24" s="1">
        <v>41354</v>
      </c>
      <c r="B24" t="s">
        <v>383</v>
      </c>
      <c r="C24">
        <v>19.5</v>
      </c>
      <c r="D24">
        <v>19.649999999999999</v>
      </c>
      <c r="E24">
        <v>19.350000000000001</v>
      </c>
      <c r="F24">
        <v>19.45</v>
      </c>
      <c r="G24">
        <v>19.45</v>
      </c>
      <c r="H24">
        <v>0.05</v>
      </c>
      <c r="I24">
        <v>185</v>
      </c>
      <c r="J24">
        <v>0</v>
      </c>
      <c r="K24">
        <v>3197</v>
      </c>
    </row>
    <row r="25" spans="1:11" x14ac:dyDescent="0.25">
      <c r="A25" s="1">
        <v>41355</v>
      </c>
      <c r="B25" t="s">
        <v>383</v>
      </c>
      <c r="C25">
        <v>19.350000000000001</v>
      </c>
      <c r="D25">
        <v>19.48</v>
      </c>
      <c r="E25">
        <v>19.3</v>
      </c>
      <c r="F25">
        <v>19.45</v>
      </c>
      <c r="G25">
        <v>19.45</v>
      </c>
      <c r="H25">
        <v>0</v>
      </c>
      <c r="I25">
        <v>396</v>
      </c>
      <c r="J25">
        <v>0</v>
      </c>
      <c r="K25">
        <v>3264</v>
      </c>
    </row>
    <row r="26" spans="1:11" x14ac:dyDescent="0.25">
      <c r="A26" s="1">
        <v>41358</v>
      </c>
      <c r="B26" t="s">
        <v>383</v>
      </c>
      <c r="C26">
        <v>19.149999999999999</v>
      </c>
      <c r="D26">
        <v>19.649999999999999</v>
      </c>
      <c r="E26">
        <v>19.149999999999999</v>
      </c>
      <c r="F26">
        <v>19.2</v>
      </c>
      <c r="G26">
        <v>19.2</v>
      </c>
      <c r="H26">
        <v>-0.25</v>
      </c>
      <c r="I26">
        <v>252</v>
      </c>
      <c r="J26">
        <v>0</v>
      </c>
      <c r="K26">
        <v>3337</v>
      </c>
    </row>
    <row r="27" spans="1:11" x14ac:dyDescent="0.25">
      <c r="A27" s="1">
        <v>41359</v>
      </c>
      <c r="B27" t="s">
        <v>383</v>
      </c>
      <c r="C27">
        <v>19.05</v>
      </c>
      <c r="D27">
        <v>19.149999999999999</v>
      </c>
      <c r="E27">
        <v>18.93</v>
      </c>
      <c r="F27">
        <v>19.100000000000001</v>
      </c>
      <c r="G27">
        <v>19.100000000000001</v>
      </c>
      <c r="H27">
        <v>-0.1</v>
      </c>
      <c r="I27">
        <v>411</v>
      </c>
      <c r="J27">
        <v>0</v>
      </c>
      <c r="K27">
        <v>3368</v>
      </c>
    </row>
    <row r="28" spans="1:11" x14ac:dyDescent="0.25">
      <c r="A28" s="1">
        <v>41360</v>
      </c>
      <c r="B28" t="s">
        <v>383</v>
      </c>
      <c r="C28">
        <v>19.22</v>
      </c>
      <c r="D28">
        <v>19.399999999999999</v>
      </c>
      <c r="E28">
        <v>19.09</v>
      </c>
      <c r="F28">
        <v>19.2</v>
      </c>
      <c r="G28">
        <v>19.2</v>
      </c>
      <c r="H28">
        <v>0.1</v>
      </c>
      <c r="I28">
        <v>348</v>
      </c>
      <c r="J28">
        <v>0</v>
      </c>
      <c r="K28">
        <v>3461</v>
      </c>
    </row>
    <row r="29" spans="1:11" x14ac:dyDescent="0.25">
      <c r="A29" s="1">
        <v>41361</v>
      </c>
      <c r="B29" t="s">
        <v>383</v>
      </c>
      <c r="C29">
        <v>19.149999999999999</v>
      </c>
      <c r="D29">
        <v>19.3</v>
      </c>
      <c r="E29">
        <v>19.149999999999999</v>
      </c>
      <c r="F29">
        <v>19.27</v>
      </c>
      <c r="G29">
        <v>19.25</v>
      </c>
      <c r="H29">
        <v>0.05</v>
      </c>
      <c r="I29">
        <v>155</v>
      </c>
      <c r="J29">
        <v>0</v>
      </c>
      <c r="K29">
        <v>3515</v>
      </c>
    </row>
    <row r="30" spans="1:11" x14ac:dyDescent="0.25">
      <c r="A30" s="1">
        <v>41365</v>
      </c>
      <c r="B30" t="s">
        <v>383</v>
      </c>
      <c r="C30">
        <v>19.2</v>
      </c>
      <c r="D30">
        <v>19.399999999999999</v>
      </c>
      <c r="E30">
        <v>19.170000000000002</v>
      </c>
      <c r="F30">
        <v>19.399999999999999</v>
      </c>
      <c r="G30">
        <v>19.399999999999999</v>
      </c>
      <c r="H30">
        <v>0.15</v>
      </c>
      <c r="I30">
        <v>214</v>
      </c>
      <c r="J30">
        <v>0</v>
      </c>
      <c r="K30">
        <v>3578</v>
      </c>
    </row>
    <row r="31" spans="1:11" x14ac:dyDescent="0.25">
      <c r="A31" s="1">
        <v>41366</v>
      </c>
      <c r="B31" t="s">
        <v>383</v>
      </c>
      <c r="C31">
        <v>19.149999999999999</v>
      </c>
      <c r="D31">
        <v>19.25</v>
      </c>
      <c r="E31">
        <v>19</v>
      </c>
      <c r="F31">
        <v>19.149999999999999</v>
      </c>
      <c r="G31">
        <v>19.149999999999999</v>
      </c>
      <c r="H31">
        <v>-0.25</v>
      </c>
      <c r="I31">
        <v>982</v>
      </c>
      <c r="J31">
        <v>0</v>
      </c>
      <c r="K31">
        <v>4024</v>
      </c>
    </row>
    <row r="32" spans="1:11" x14ac:dyDescent="0.25">
      <c r="A32" s="1">
        <v>41367</v>
      </c>
      <c r="B32" t="s">
        <v>383</v>
      </c>
      <c r="C32">
        <v>19.12</v>
      </c>
      <c r="D32">
        <v>19.3</v>
      </c>
      <c r="E32">
        <v>19.03</v>
      </c>
      <c r="F32">
        <v>19.25</v>
      </c>
      <c r="G32">
        <v>19.3</v>
      </c>
      <c r="H32">
        <v>0.15</v>
      </c>
      <c r="I32">
        <v>1045</v>
      </c>
      <c r="J32">
        <v>0</v>
      </c>
      <c r="K32">
        <v>4252</v>
      </c>
    </row>
    <row r="33" spans="1:11" x14ac:dyDescent="0.25">
      <c r="A33" s="1">
        <v>41368</v>
      </c>
      <c r="B33" t="s">
        <v>383</v>
      </c>
      <c r="C33">
        <v>19.12</v>
      </c>
      <c r="D33">
        <v>19.45</v>
      </c>
      <c r="E33">
        <v>19.100000000000001</v>
      </c>
      <c r="F33">
        <v>19.2</v>
      </c>
      <c r="G33">
        <v>19.25</v>
      </c>
      <c r="H33">
        <v>-0.05</v>
      </c>
      <c r="I33">
        <v>1015</v>
      </c>
      <c r="J33">
        <v>0</v>
      </c>
      <c r="K33">
        <v>4488</v>
      </c>
    </row>
    <row r="34" spans="1:11" x14ac:dyDescent="0.25">
      <c r="A34" s="1">
        <v>41369</v>
      </c>
      <c r="B34" t="s">
        <v>383</v>
      </c>
      <c r="C34">
        <v>19.45</v>
      </c>
      <c r="D34">
        <v>19.75</v>
      </c>
      <c r="E34">
        <v>19.2</v>
      </c>
      <c r="F34">
        <v>19.3</v>
      </c>
      <c r="G34">
        <v>19.3</v>
      </c>
      <c r="H34">
        <v>0.05</v>
      </c>
      <c r="I34">
        <v>805</v>
      </c>
      <c r="J34">
        <v>0</v>
      </c>
      <c r="K34">
        <v>4527</v>
      </c>
    </row>
    <row r="35" spans="1:11" x14ac:dyDescent="0.25">
      <c r="A35" s="1">
        <v>41372</v>
      </c>
      <c r="B35" t="s">
        <v>383</v>
      </c>
      <c r="C35">
        <v>19.21</v>
      </c>
      <c r="D35">
        <v>19.25</v>
      </c>
      <c r="E35">
        <v>18.95</v>
      </c>
      <c r="F35">
        <v>18.95</v>
      </c>
      <c r="G35">
        <v>19</v>
      </c>
      <c r="H35">
        <v>-0.3</v>
      </c>
      <c r="I35">
        <v>364</v>
      </c>
      <c r="J35">
        <v>0</v>
      </c>
      <c r="K35">
        <v>4473</v>
      </c>
    </row>
    <row r="36" spans="1:11" x14ac:dyDescent="0.25">
      <c r="A36" s="1">
        <v>41373</v>
      </c>
      <c r="B36" t="s">
        <v>383</v>
      </c>
      <c r="C36">
        <v>18.95</v>
      </c>
      <c r="D36">
        <v>19.07</v>
      </c>
      <c r="E36">
        <v>18.8</v>
      </c>
      <c r="F36">
        <v>18.87</v>
      </c>
      <c r="G36">
        <v>18.899999999999999</v>
      </c>
      <c r="H36">
        <v>-0.1</v>
      </c>
      <c r="I36">
        <v>280</v>
      </c>
      <c r="J36">
        <v>0</v>
      </c>
      <c r="K36">
        <v>4505</v>
      </c>
    </row>
    <row r="37" spans="1:11" x14ac:dyDescent="0.25">
      <c r="A37" s="1">
        <v>41374</v>
      </c>
      <c r="B37" t="s">
        <v>383</v>
      </c>
      <c r="C37">
        <v>18.8</v>
      </c>
      <c r="D37">
        <v>18.8</v>
      </c>
      <c r="E37">
        <v>18.55</v>
      </c>
      <c r="F37">
        <v>18.7</v>
      </c>
      <c r="G37">
        <v>18.649999999999999</v>
      </c>
      <c r="H37">
        <v>-0.25</v>
      </c>
      <c r="I37">
        <v>491</v>
      </c>
      <c r="J37">
        <v>0</v>
      </c>
      <c r="K37">
        <v>4619</v>
      </c>
    </row>
    <row r="38" spans="1:11" x14ac:dyDescent="0.25">
      <c r="A38" s="1">
        <v>41375</v>
      </c>
      <c r="B38" t="s">
        <v>383</v>
      </c>
      <c r="C38">
        <v>18.600000000000001</v>
      </c>
      <c r="D38">
        <v>18.72</v>
      </c>
      <c r="E38">
        <v>18.399999999999999</v>
      </c>
      <c r="F38">
        <v>18.7</v>
      </c>
      <c r="G38">
        <v>18.649999999999999</v>
      </c>
      <c r="H38">
        <v>0</v>
      </c>
      <c r="I38">
        <v>321</v>
      </c>
      <c r="J38">
        <v>0</v>
      </c>
      <c r="K38">
        <v>4616</v>
      </c>
    </row>
    <row r="39" spans="1:11" x14ac:dyDescent="0.25">
      <c r="A39" s="1">
        <v>41376</v>
      </c>
      <c r="B39" t="s">
        <v>383</v>
      </c>
      <c r="C39">
        <v>18.75</v>
      </c>
      <c r="D39">
        <v>18.850000000000001</v>
      </c>
      <c r="E39">
        <v>18.399999999999999</v>
      </c>
      <c r="F39">
        <v>18.399999999999999</v>
      </c>
      <c r="G39">
        <v>18.45</v>
      </c>
      <c r="H39">
        <v>-0.2</v>
      </c>
      <c r="I39">
        <v>413</v>
      </c>
      <c r="J39">
        <v>0</v>
      </c>
      <c r="K39">
        <v>4636</v>
      </c>
    </row>
    <row r="40" spans="1:11" x14ac:dyDescent="0.25">
      <c r="A40" s="1">
        <v>41379</v>
      </c>
      <c r="B40" t="s">
        <v>383</v>
      </c>
      <c r="C40">
        <v>18.600000000000001</v>
      </c>
      <c r="D40">
        <v>19.75</v>
      </c>
      <c r="E40">
        <v>18.399999999999999</v>
      </c>
      <c r="F40">
        <v>19.36</v>
      </c>
      <c r="G40">
        <v>19.350000000000001</v>
      </c>
      <c r="H40">
        <v>0.9</v>
      </c>
      <c r="I40">
        <v>960</v>
      </c>
      <c r="J40">
        <v>0</v>
      </c>
      <c r="K40">
        <v>4646</v>
      </c>
    </row>
    <row r="41" spans="1:11" x14ac:dyDescent="0.25">
      <c r="A41" s="1">
        <v>41380</v>
      </c>
      <c r="B41" t="s">
        <v>383</v>
      </c>
      <c r="C41">
        <v>18.739999999999998</v>
      </c>
      <c r="D41">
        <v>18.95</v>
      </c>
      <c r="E41">
        <v>18.399999999999999</v>
      </c>
      <c r="F41">
        <v>18.63</v>
      </c>
      <c r="G41">
        <v>18.649999999999999</v>
      </c>
      <c r="H41">
        <v>-0.7</v>
      </c>
      <c r="I41">
        <v>1072</v>
      </c>
      <c r="J41">
        <v>0</v>
      </c>
      <c r="K41">
        <v>4887</v>
      </c>
    </row>
    <row r="42" spans="1:11" x14ac:dyDescent="0.25">
      <c r="A42" s="1">
        <v>41381</v>
      </c>
      <c r="B42" t="s">
        <v>383</v>
      </c>
      <c r="C42">
        <v>18.89</v>
      </c>
      <c r="D42">
        <v>19.149999999999999</v>
      </c>
      <c r="E42">
        <v>18.649999999999999</v>
      </c>
      <c r="F42">
        <v>18.84</v>
      </c>
      <c r="G42">
        <v>18.850000000000001</v>
      </c>
      <c r="H42">
        <v>0.2</v>
      </c>
      <c r="I42">
        <v>3475</v>
      </c>
      <c r="J42">
        <v>0</v>
      </c>
      <c r="K42">
        <v>5535</v>
      </c>
    </row>
    <row r="43" spans="1:11" x14ac:dyDescent="0.25">
      <c r="A43" s="1">
        <v>41382</v>
      </c>
      <c r="B43" t="s">
        <v>383</v>
      </c>
      <c r="C43">
        <v>18.68</v>
      </c>
      <c r="D43">
        <v>19.329999999999998</v>
      </c>
      <c r="E43">
        <v>18.649999999999999</v>
      </c>
      <c r="F43">
        <v>19.239999999999998</v>
      </c>
      <c r="G43">
        <v>19.25</v>
      </c>
      <c r="H43">
        <v>0.4</v>
      </c>
      <c r="I43">
        <v>2249</v>
      </c>
      <c r="J43">
        <v>0</v>
      </c>
      <c r="K43">
        <v>6159</v>
      </c>
    </row>
    <row r="44" spans="1:11" x14ac:dyDescent="0.25">
      <c r="A44" s="1">
        <v>41383</v>
      </c>
      <c r="B44" t="s">
        <v>383</v>
      </c>
      <c r="C44">
        <v>19</v>
      </c>
      <c r="D44">
        <v>19.45</v>
      </c>
      <c r="E44">
        <v>18.82</v>
      </c>
      <c r="F44">
        <v>19.420000000000002</v>
      </c>
      <c r="G44">
        <v>19.45</v>
      </c>
      <c r="H44">
        <v>0.2</v>
      </c>
      <c r="I44">
        <v>5043</v>
      </c>
      <c r="J44">
        <v>6</v>
      </c>
      <c r="K44">
        <v>7545</v>
      </c>
    </row>
    <row r="45" spans="1:11" x14ac:dyDescent="0.25">
      <c r="A45" s="1">
        <v>41386</v>
      </c>
      <c r="B45" t="s">
        <v>383</v>
      </c>
      <c r="C45">
        <v>19.350000000000001</v>
      </c>
      <c r="D45">
        <v>19.350000000000001</v>
      </c>
      <c r="E45">
        <v>18.8</v>
      </c>
      <c r="F45">
        <v>18.989999999999998</v>
      </c>
      <c r="G45">
        <v>19</v>
      </c>
      <c r="H45">
        <v>-0.45</v>
      </c>
      <c r="I45">
        <v>3277</v>
      </c>
      <c r="J45">
        <v>0</v>
      </c>
      <c r="K45">
        <v>8106</v>
      </c>
    </row>
    <row r="46" spans="1:11" x14ac:dyDescent="0.25">
      <c r="A46" s="1">
        <v>41387</v>
      </c>
      <c r="B46" t="s">
        <v>383</v>
      </c>
      <c r="C46">
        <v>18.850000000000001</v>
      </c>
      <c r="D46">
        <v>19.5</v>
      </c>
      <c r="E46">
        <v>18.39</v>
      </c>
      <c r="F46">
        <v>18.420000000000002</v>
      </c>
      <c r="G46">
        <v>18.45</v>
      </c>
      <c r="H46">
        <v>-0.55000000000000004</v>
      </c>
      <c r="I46">
        <v>2564</v>
      </c>
      <c r="J46">
        <v>9</v>
      </c>
      <c r="K46">
        <v>8334</v>
      </c>
    </row>
    <row r="47" spans="1:11" x14ac:dyDescent="0.25">
      <c r="A47" s="1">
        <v>41388</v>
      </c>
      <c r="B47" t="s">
        <v>383</v>
      </c>
      <c r="C47">
        <v>18.350000000000001</v>
      </c>
      <c r="D47">
        <v>18.45</v>
      </c>
      <c r="E47">
        <v>18.2</v>
      </c>
      <c r="F47">
        <v>18.38</v>
      </c>
      <c r="G47">
        <v>18.399999999999999</v>
      </c>
      <c r="H47">
        <v>-0.05</v>
      </c>
      <c r="I47">
        <v>2665</v>
      </c>
      <c r="J47">
        <v>9</v>
      </c>
      <c r="K47">
        <v>8843</v>
      </c>
    </row>
    <row r="48" spans="1:11" x14ac:dyDescent="0.25">
      <c r="A48" s="1">
        <v>41389</v>
      </c>
      <c r="B48" t="s">
        <v>383</v>
      </c>
      <c r="C48">
        <v>18.25</v>
      </c>
      <c r="D48">
        <v>18.399999999999999</v>
      </c>
      <c r="E48">
        <v>18.100000000000001</v>
      </c>
      <c r="F48">
        <v>18.37</v>
      </c>
      <c r="G48">
        <v>18.399999999999999</v>
      </c>
      <c r="H48">
        <v>0</v>
      </c>
      <c r="I48">
        <v>1135</v>
      </c>
      <c r="J48">
        <v>0</v>
      </c>
      <c r="K48">
        <v>8957</v>
      </c>
    </row>
    <row r="49" spans="1:11" x14ac:dyDescent="0.25">
      <c r="A49" s="1">
        <v>41390</v>
      </c>
      <c r="B49" t="s">
        <v>383</v>
      </c>
      <c r="C49">
        <v>18.45</v>
      </c>
      <c r="D49">
        <v>18.55</v>
      </c>
      <c r="E49">
        <v>18.2</v>
      </c>
      <c r="F49">
        <v>18.32</v>
      </c>
      <c r="G49">
        <v>18.350000000000001</v>
      </c>
      <c r="H49">
        <v>-0.05</v>
      </c>
      <c r="I49">
        <v>2634</v>
      </c>
      <c r="J49">
        <v>8</v>
      </c>
      <c r="K49">
        <v>9680</v>
      </c>
    </row>
    <row r="50" spans="1:11" x14ac:dyDescent="0.25">
      <c r="A50" s="1">
        <v>41393</v>
      </c>
      <c r="B50" t="s">
        <v>383</v>
      </c>
      <c r="C50">
        <v>18.2</v>
      </c>
      <c r="D50">
        <v>18.25</v>
      </c>
      <c r="E50">
        <v>17.87</v>
      </c>
      <c r="F50">
        <v>18.22</v>
      </c>
      <c r="G50">
        <v>18.25</v>
      </c>
      <c r="H50">
        <v>-0.1</v>
      </c>
      <c r="I50">
        <v>2500</v>
      </c>
      <c r="J50">
        <v>9</v>
      </c>
      <c r="K50">
        <v>10405</v>
      </c>
    </row>
    <row r="51" spans="1:11" x14ac:dyDescent="0.25">
      <c r="A51" s="1">
        <v>41394</v>
      </c>
      <c r="B51" t="s">
        <v>383</v>
      </c>
      <c r="C51">
        <v>18.25</v>
      </c>
      <c r="D51">
        <v>18.25</v>
      </c>
      <c r="E51">
        <v>17.899999999999999</v>
      </c>
      <c r="F51">
        <v>18.03</v>
      </c>
      <c r="G51">
        <v>18.05</v>
      </c>
      <c r="H51">
        <v>-0.2</v>
      </c>
      <c r="I51">
        <v>2471</v>
      </c>
      <c r="J51">
        <v>11</v>
      </c>
      <c r="K51">
        <v>11086</v>
      </c>
    </row>
    <row r="52" spans="1:11" x14ac:dyDescent="0.25">
      <c r="A52" s="1">
        <v>41395</v>
      </c>
      <c r="B52" t="s">
        <v>383</v>
      </c>
      <c r="C52">
        <v>18.05</v>
      </c>
      <c r="D52">
        <v>18.37</v>
      </c>
      <c r="E52">
        <v>18</v>
      </c>
      <c r="F52">
        <v>18.32</v>
      </c>
      <c r="G52">
        <v>18.350000000000001</v>
      </c>
      <c r="H52">
        <v>0.3</v>
      </c>
      <c r="I52">
        <v>2535</v>
      </c>
      <c r="J52">
        <v>0</v>
      </c>
      <c r="K52">
        <v>11575</v>
      </c>
    </row>
    <row r="53" spans="1:11" x14ac:dyDescent="0.25">
      <c r="A53" s="1">
        <v>41396</v>
      </c>
      <c r="B53" t="s">
        <v>383</v>
      </c>
      <c r="C53">
        <v>18.2</v>
      </c>
      <c r="D53">
        <v>18.37</v>
      </c>
      <c r="E53">
        <v>18</v>
      </c>
      <c r="F53">
        <v>18.23</v>
      </c>
      <c r="G53">
        <v>18.25</v>
      </c>
      <c r="H53">
        <v>-0.1</v>
      </c>
      <c r="I53">
        <v>1675</v>
      </c>
      <c r="J53">
        <v>11</v>
      </c>
      <c r="K53">
        <v>11771</v>
      </c>
    </row>
    <row r="54" spans="1:11" x14ac:dyDescent="0.25">
      <c r="A54" s="1">
        <v>41397</v>
      </c>
      <c r="B54" t="s">
        <v>383</v>
      </c>
      <c r="C54">
        <v>18.2</v>
      </c>
      <c r="D54">
        <v>18.27</v>
      </c>
      <c r="E54">
        <v>17.899999999999999</v>
      </c>
      <c r="F54">
        <v>18.010000000000002</v>
      </c>
      <c r="G54">
        <v>18.05</v>
      </c>
      <c r="H54">
        <v>-0.2</v>
      </c>
      <c r="I54">
        <v>3218</v>
      </c>
      <c r="J54">
        <v>92</v>
      </c>
      <c r="K54">
        <v>12207</v>
      </c>
    </row>
    <row r="55" spans="1:11" x14ac:dyDescent="0.25">
      <c r="A55" s="1">
        <v>41400</v>
      </c>
      <c r="B55" t="s">
        <v>383</v>
      </c>
      <c r="C55">
        <v>18.05</v>
      </c>
      <c r="D55">
        <v>18.149999999999999</v>
      </c>
      <c r="E55">
        <v>17.7</v>
      </c>
      <c r="F55">
        <v>17.739999999999998</v>
      </c>
      <c r="G55">
        <v>17.75</v>
      </c>
      <c r="H55">
        <v>-0.3</v>
      </c>
      <c r="I55">
        <v>2381</v>
      </c>
      <c r="J55">
        <v>7</v>
      </c>
      <c r="K55">
        <v>12365</v>
      </c>
    </row>
    <row r="56" spans="1:11" x14ac:dyDescent="0.25">
      <c r="A56" s="1">
        <v>41401</v>
      </c>
      <c r="B56" t="s">
        <v>383</v>
      </c>
      <c r="C56">
        <v>17.600000000000001</v>
      </c>
      <c r="D56">
        <v>17.7</v>
      </c>
      <c r="E56">
        <v>17.55</v>
      </c>
      <c r="F56">
        <v>17.62</v>
      </c>
      <c r="G56">
        <v>17.649999999999999</v>
      </c>
      <c r="H56">
        <v>-0.1</v>
      </c>
      <c r="I56">
        <v>1987</v>
      </c>
      <c r="J56">
        <v>0</v>
      </c>
      <c r="K56">
        <v>12739</v>
      </c>
    </row>
    <row r="57" spans="1:11" x14ac:dyDescent="0.25">
      <c r="A57" s="1">
        <v>41402</v>
      </c>
      <c r="B57" t="s">
        <v>383</v>
      </c>
      <c r="C57">
        <v>17.600000000000001</v>
      </c>
      <c r="D57">
        <v>17.82</v>
      </c>
      <c r="E57">
        <v>17.55</v>
      </c>
      <c r="F57">
        <v>17.72</v>
      </c>
      <c r="G57">
        <v>17.75</v>
      </c>
      <c r="H57">
        <v>0.1</v>
      </c>
      <c r="I57">
        <v>2599</v>
      </c>
      <c r="J57">
        <v>0</v>
      </c>
      <c r="K57">
        <v>13316</v>
      </c>
    </row>
    <row r="58" spans="1:11" x14ac:dyDescent="0.25">
      <c r="A58" s="1">
        <v>41403</v>
      </c>
      <c r="B58" t="s">
        <v>383</v>
      </c>
      <c r="C58">
        <v>17.8</v>
      </c>
      <c r="D58">
        <v>18.100000000000001</v>
      </c>
      <c r="E58">
        <v>17.739999999999998</v>
      </c>
      <c r="F58">
        <v>17.88</v>
      </c>
      <c r="G58">
        <v>17.899999999999999</v>
      </c>
      <c r="H58">
        <v>0.15</v>
      </c>
      <c r="I58">
        <v>2329</v>
      </c>
      <c r="J58">
        <v>0</v>
      </c>
      <c r="K58">
        <v>13828</v>
      </c>
    </row>
    <row r="59" spans="1:11" x14ac:dyDescent="0.25">
      <c r="A59" s="1">
        <v>41404</v>
      </c>
      <c r="B59" t="s">
        <v>383</v>
      </c>
      <c r="C59">
        <v>17.87</v>
      </c>
      <c r="D59">
        <v>18.2</v>
      </c>
      <c r="E59">
        <v>17.850000000000001</v>
      </c>
      <c r="F59">
        <v>18.03</v>
      </c>
      <c r="G59">
        <v>18.05</v>
      </c>
      <c r="H59">
        <v>0.15</v>
      </c>
      <c r="I59">
        <v>3001</v>
      </c>
      <c r="J59">
        <v>0</v>
      </c>
      <c r="K59">
        <v>14206</v>
      </c>
    </row>
    <row r="60" spans="1:11" x14ac:dyDescent="0.25">
      <c r="A60" s="1">
        <v>41407</v>
      </c>
      <c r="B60" t="s">
        <v>383</v>
      </c>
      <c r="C60">
        <v>18.149999999999999</v>
      </c>
      <c r="D60">
        <v>18.21</v>
      </c>
      <c r="E60">
        <v>18.059999999999999</v>
      </c>
      <c r="F60">
        <v>18.12</v>
      </c>
      <c r="G60">
        <v>18.149999999999999</v>
      </c>
      <c r="H60">
        <v>0.1</v>
      </c>
      <c r="I60">
        <v>1885</v>
      </c>
      <c r="J60">
        <v>0</v>
      </c>
      <c r="K60">
        <v>14607</v>
      </c>
    </row>
    <row r="61" spans="1:11" x14ac:dyDescent="0.25">
      <c r="A61" s="1">
        <v>41408</v>
      </c>
      <c r="B61" t="s">
        <v>383</v>
      </c>
      <c r="C61">
        <v>18.100000000000001</v>
      </c>
      <c r="D61">
        <v>18.16</v>
      </c>
      <c r="E61">
        <v>18.02</v>
      </c>
      <c r="F61">
        <v>18.09</v>
      </c>
      <c r="G61">
        <v>18.100000000000001</v>
      </c>
      <c r="H61">
        <v>-0.05</v>
      </c>
      <c r="I61">
        <v>1141</v>
      </c>
      <c r="J61">
        <v>0</v>
      </c>
      <c r="K61">
        <v>14831</v>
      </c>
    </row>
    <row r="62" spans="1:11" x14ac:dyDescent="0.25">
      <c r="A62" s="1">
        <v>41409</v>
      </c>
      <c r="B62" t="s">
        <v>383</v>
      </c>
      <c r="C62">
        <v>18.149999999999999</v>
      </c>
      <c r="D62">
        <v>18.3</v>
      </c>
      <c r="E62">
        <v>18.100000000000001</v>
      </c>
      <c r="F62">
        <v>18.22</v>
      </c>
      <c r="G62">
        <v>18.25</v>
      </c>
      <c r="H62">
        <v>0.15</v>
      </c>
      <c r="I62">
        <v>2696</v>
      </c>
      <c r="J62">
        <v>0</v>
      </c>
      <c r="K62">
        <v>15898</v>
      </c>
    </row>
    <row r="63" spans="1:11" x14ac:dyDescent="0.25">
      <c r="A63" s="1">
        <v>41410</v>
      </c>
      <c r="B63" t="s">
        <v>383</v>
      </c>
      <c r="C63">
        <v>18.2</v>
      </c>
      <c r="D63">
        <v>18.5</v>
      </c>
      <c r="E63">
        <v>18.170000000000002</v>
      </c>
      <c r="F63">
        <v>18.489999999999998</v>
      </c>
      <c r="G63">
        <v>18.5</v>
      </c>
      <c r="H63">
        <v>0.25</v>
      </c>
      <c r="I63">
        <v>3333</v>
      </c>
      <c r="J63">
        <v>0</v>
      </c>
      <c r="K63">
        <v>16898</v>
      </c>
    </row>
    <row r="64" spans="1:11" x14ac:dyDescent="0.25">
      <c r="A64" s="1">
        <v>41411</v>
      </c>
      <c r="B64" t="s">
        <v>383</v>
      </c>
      <c r="C64">
        <v>18.350000000000001</v>
      </c>
      <c r="D64">
        <v>18.5</v>
      </c>
      <c r="E64">
        <v>18.22</v>
      </c>
      <c r="F64">
        <v>18.32</v>
      </c>
      <c r="G64">
        <v>18.350000000000001</v>
      </c>
      <c r="H64">
        <v>-0.15</v>
      </c>
      <c r="I64">
        <v>3884</v>
      </c>
      <c r="J64">
        <v>0</v>
      </c>
      <c r="K64">
        <v>17584</v>
      </c>
    </row>
    <row r="65" spans="1:11" x14ac:dyDescent="0.25">
      <c r="A65" s="1">
        <v>41414</v>
      </c>
      <c r="B65" t="s">
        <v>383</v>
      </c>
      <c r="C65">
        <v>18.25</v>
      </c>
      <c r="D65">
        <v>18.55</v>
      </c>
      <c r="E65">
        <v>18.2</v>
      </c>
      <c r="F65">
        <v>18.54</v>
      </c>
      <c r="G65">
        <v>18.55</v>
      </c>
      <c r="H65">
        <v>0.2</v>
      </c>
      <c r="I65">
        <v>3059</v>
      </c>
      <c r="J65">
        <v>0</v>
      </c>
      <c r="K65">
        <v>18064</v>
      </c>
    </row>
    <row r="66" spans="1:11" x14ac:dyDescent="0.25">
      <c r="A66" s="1">
        <v>41415</v>
      </c>
      <c r="B66" t="s">
        <v>383</v>
      </c>
      <c r="C66">
        <v>18.5</v>
      </c>
      <c r="D66">
        <v>18.899999999999999</v>
      </c>
      <c r="E66">
        <v>18.45</v>
      </c>
      <c r="F66">
        <v>18.86</v>
      </c>
      <c r="G66">
        <v>18.899999999999999</v>
      </c>
      <c r="H66">
        <v>0.35</v>
      </c>
      <c r="I66">
        <v>4260</v>
      </c>
      <c r="J66">
        <v>51</v>
      </c>
      <c r="K66">
        <v>19115</v>
      </c>
    </row>
    <row r="67" spans="1:11" x14ac:dyDescent="0.25">
      <c r="A67" s="1">
        <v>41416</v>
      </c>
      <c r="B67" t="s">
        <v>383</v>
      </c>
      <c r="C67">
        <v>18.7</v>
      </c>
      <c r="D67">
        <v>18.920000000000002</v>
      </c>
      <c r="E67">
        <v>18.5</v>
      </c>
      <c r="F67">
        <v>18.739999999999998</v>
      </c>
      <c r="G67">
        <v>18.75</v>
      </c>
      <c r="H67">
        <v>-0.15</v>
      </c>
      <c r="I67">
        <v>4571</v>
      </c>
      <c r="J67">
        <v>26</v>
      </c>
      <c r="K67">
        <v>19828</v>
      </c>
    </row>
    <row r="68" spans="1:11" x14ac:dyDescent="0.25">
      <c r="A68" s="1">
        <v>41417</v>
      </c>
      <c r="B68" t="s">
        <v>383</v>
      </c>
      <c r="C68">
        <v>19</v>
      </c>
      <c r="D68">
        <v>19.309999999999999</v>
      </c>
      <c r="E68">
        <v>18.7</v>
      </c>
      <c r="F68">
        <v>18.829999999999998</v>
      </c>
      <c r="G68">
        <v>18.850000000000001</v>
      </c>
      <c r="H68">
        <v>0.1</v>
      </c>
      <c r="I68">
        <v>3976</v>
      </c>
      <c r="J68">
        <v>137</v>
      </c>
      <c r="K68">
        <v>19610</v>
      </c>
    </row>
    <row r="69" spans="1:11" x14ac:dyDescent="0.25">
      <c r="A69" s="1">
        <v>41418</v>
      </c>
      <c r="B69" t="s">
        <v>383</v>
      </c>
      <c r="C69">
        <v>18.920000000000002</v>
      </c>
      <c r="D69">
        <v>19.05</v>
      </c>
      <c r="E69">
        <v>18.75</v>
      </c>
      <c r="F69">
        <v>18.829999999999998</v>
      </c>
      <c r="G69">
        <v>18.850000000000001</v>
      </c>
      <c r="H69">
        <v>0</v>
      </c>
      <c r="I69">
        <v>2703</v>
      </c>
      <c r="J69">
        <v>73</v>
      </c>
      <c r="K69">
        <v>19859</v>
      </c>
    </row>
    <row r="70" spans="1:11" x14ac:dyDescent="0.25">
      <c r="A70" s="1">
        <v>41422</v>
      </c>
      <c r="B70" t="s">
        <v>383</v>
      </c>
      <c r="C70">
        <v>18.649999999999999</v>
      </c>
      <c r="D70">
        <v>18.920000000000002</v>
      </c>
      <c r="E70">
        <v>18.600000000000001</v>
      </c>
      <c r="F70">
        <v>18.670000000000002</v>
      </c>
      <c r="G70">
        <v>18.7</v>
      </c>
      <c r="H70">
        <v>-0.15</v>
      </c>
      <c r="I70">
        <v>5300</v>
      </c>
      <c r="J70">
        <v>12</v>
      </c>
      <c r="K70">
        <v>19824</v>
      </c>
    </row>
    <row r="71" spans="1:11" x14ac:dyDescent="0.25">
      <c r="A71" s="1">
        <v>41423</v>
      </c>
      <c r="B71" t="s">
        <v>383</v>
      </c>
      <c r="C71">
        <v>18.87</v>
      </c>
      <c r="D71">
        <v>18.91</v>
      </c>
      <c r="E71">
        <v>18.5</v>
      </c>
      <c r="F71">
        <v>18.66</v>
      </c>
      <c r="G71">
        <v>18.7</v>
      </c>
      <c r="H71">
        <v>0</v>
      </c>
      <c r="I71">
        <v>5319</v>
      </c>
      <c r="J71">
        <v>42</v>
      </c>
      <c r="K71">
        <v>20147</v>
      </c>
    </row>
    <row r="72" spans="1:11" x14ac:dyDescent="0.25">
      <c r="A72" s="1">
        <v>41424</v>
      </c>
      <c r="B72" t="s">
        <v>383</v>
      </c>
      <c r="C72">
        <v>18.649999999999999</v>
      </c>
      <c r="D72">
        <v>18.899999999999999</v>
      </c>
      <c r="E72">
        <v>18.600000000000001</v>
      </c>
      <c r="F72">
        <v>18.739999999999998</v>
      </c>
      <c r="G72">
        <v>18.75</v>
      </c>
      <c r="H72">
        <v>0.05</v>
      </c>
      <c r="I72">
        <v>5331</v>
      </c>
      <c r="J72">
        <v>92</v>
      </c>
      <c r="K72">
        <v>21191</v>
      </c>
    </row>
    <row r="73" spans="1:11" x14ac:dyDescent="0.25">
      <c r="A73" s="1">
        <v>41425</v>
      </c>
      <c r="B73" t="s">
        <v>383</v>
      </c>
      <c r="C73">
        <v>18.95</v>
      </c>
      <c r="D73">
        <v>19.149999999999999</v>
      </c>
      <c r="E73">
        <v>18.649999999999999</v>
      </c>
      <c r="F73">
        <v>19.059999999999999</v>
      </c>
      <c r="G73">
        <v>19.100000000000001</v>
      </c>
      <c r="H73">
        <v>0.35</v>
      </c>
      <c r="I73">
        <v>5023</v>
      </c>
      <c r="J73">
        <v>0</v>
      </c>
      <c r="K73">
        <v>22535</v>
      </c>
    </row>
    <row r="74" spans="1:11" x14ac:dyDescent="0.25">
      <c r="A74" s="1">
        <v>41428</v>
      </c>
      <c r="B74" t="s">
        <v>383</v>
      </c>
      <c r="C74">
        <v>19</v>
      </c>
      <c r="D74">
        <v>19.45</v>
      </c>
      <c r="E74">
        <v>18.95</v>
      </c>
      <c r="F74">
        <v>19.18</v>
      </c>
      <c r="G74">
        <v>19.2</v>
      </c>
      <c r="H74">
        <v>0.1</v>
      </c>
      <c r="I74">
        <v>7256</v>
      </c>
      <c r="J74">
        <v>0</v>
      </c>
      <c r="K74">
        <v>23728</v>
      </c>
    </row>
    <row r="75" spans="1:11" x14ac:dyDescent="0.25">
      <c r="A75" s="1">
        <v>41429</v>
      </c>
      <c r="B75" t="s">
        <v>383</v>
      </c>
      <c r="C75">
        <v>19.25</v>
      </c>
      <c r="D75">
        <v>19.399999999999999</v>
      </c>
      <c r="E75">
        <v>19.100000000000001</v>
      </c>
      <c r="F75">
        <v>19.22</v>
      </c>
      <c r="G75">
        <v>19.25</v>
      </c>
      <c r="H75">
        <v>0.05</v>
      </c>
      <c r="I75">
        <v>3617</v>
      </c>
      <c r="J75">
        <v>0</v>
      </c>
      <c r="K75">
        <v>23742</v>
      </c>
    </row>
    <row r="76" spans="1:11" x14ac:dyDescent="0.25">
      <c r="A76" s="1">
        <v>41430</v>
      </c>
      <c r="B76" t="s">
        <v>383</v>
      </c>
      <c r="C76">
        <v>19.399999999999999</v>
      </c>
      <c r="D76">
        <v>19.600000000000001</v>
      </c>
      <c r="E76">
        <v>19.25</v>
      </c>
      <c r="F76">
        <v>19.48</v>
      </c>
      <c r="G76">
        <v>19.5</v>
      </c>
      <c r="H76">
        <v>0.25</v>
      </c>
      <c r="I76">
        <v>6222</v>
      </c>
      <c r="J76">
        <v>413</v>
      </c>
      <c r="K76">
        <v>24377</v>
      </c>
    </row>
    <row r="77" spans="1:11" x14ac:dyDescent="0.25">
      <c r="A77" s="1">
        <v>41431</v>
      </c>
      <c r="B77" t="s">
        <v>383</v>
      </c>
      <c r="C77">
        <v>19.399999999999999</v>
      </c>
      <c r="D77">
        <v>19.899999999999999</v>
      </c>
      <c r="E77">
        <v>19.23</v>
      </c>
      <c r="F77">
        <v>19.38</v>
      </c>
      <c r="G77">
        <v>19.399999999999999</v>
      </c>
      <c r="H77">
        <v>-0.1</v>
      </c>
      <c r="I77">
        <v>6690</v>
      </c>
      <c r="J77">
        <v>63</v>
      </c>
      <c r="K77">
        <v>24812</v>
      </c>
    </row>
    <row r="78" spans="1:11" x14ac:dyDescent="0.25">
      <c r="A78" s="1">
        <v>41432</v>
      </c>
      <c r="B78" t="s">
        <v>383</v>
      </c>
      <c r="C78">
        <v>19.399999999999999</v>
      </c>
      <c r="D78">
        <v>19.47</v>
      </c>
      <c r="E78">
        <v>18.95</v>
      </c>
      <c r="F78">
        <v>19.22</v>
      </c>
      <c r="G78">
        <v>19.25</v>
      </c>
      <c r="H78">
        <v>-0.15</v>
      </c>
      <c r="I78">
        <v>3629</v>
      </c>
      <c r="J78">
        <v>0</v>
      </c>
      <c r="K78">
        <v>25066</v>
      </c>
    </row>
    <row r="79" spans="1:11" x14ac:dyDescent="0.25">
      <c r="A79" s="1">
        <v>41435</v>
      </c>
      <c r="B79" t="s">
        <v>383</v>
      </c>
      <c r="C79">
        <v>19.05</v>
      </c>
      <c r="D79">
        <v>19.2</v>
      </c>
      <c r="E79">
        <v>18.899999999999999</v>
      </c>
      <c r="F79">
        <v>18.97</v>
      </c>
      <c r="G79">
        <v>19</v>
      </c>
      <c r="H79">
        <v>-0.25</v>
      </c>
      <c r="I79">
        <v>5177</v>
      </c>
      <c r="J79">
        <v>0</v>
      </c>
      <c r="K79">
        <v>26938</v>
      </c>
    </row>
    <row r="80" spans="1:11" x14ac:dyDescent="0.25">
      <c r="A80" s="1">
        <v>41436</v>
      </c>
      <c r="B80" t="s">
        <v>383</v>
      </c>
      <c r="C80">
        <v>19.260000000000002</v>
      </c>
      <c r="D80">
        <v>19.600000000000001</v>
      </c>
      <c r="E80">
        <v>19.100000000000001</v>
      </c>
      <c r="F80">
        <v>19.48</v>
      </c>
      <c r="G80">
        <v>19.5</v>
      </c>
      <c r="H80">
        <v>0.5</v>
      </c>
      <c r="I80">
        <v>5204</v>
      </c>
      <c r="J80">
        <v>46</v>
      </c>
      <c r="K80">
        <v>27910</v>
      </c>
    </row>
    <row r="81" spans="1:11" x14ac:dyDescent="0.25">
      <c r="A81" s="1">
        <v>41437</v>
      </c>
      <c r="B81" t="s">
        <v>383</v>
      </c>
      <c r="C81">
        <v>19.350000000000001</v>
      </c>
      <c r="D81">
        <v>20.12</v>
      </c>
      <c r="E81">
        <v>19.22</v>
      </c>
      <c r="F81">
        <v>20.03</v>
      </c>
      <c r="G81">
        <v>20.05</v>
      </c>
      <c r="H81">
        <v>0.55000000000000004</v>
      </c>
      <c r="I81">
        <v>8321</v>
      </c>
      <c r="J81">
        <v>323</v>
      </c>
      <c r="K81">
        <v>27626</v>
      </c>
    </row>
    <row r="82" spans="1:11" x14ac:dyDescent="0.25">
      <c r="A82" s="1">
        <v>41438</v>
      </c>
      <c r="B82" t="s">
        <v>383</v>
      </c>
      <c r="C82">
        <v>20.100000000000001</v>
      </c>
      <c r="D82">
        <v>20.12</v>
      </c>
      <c r="E82">
        <v>19.5</v>
      </c>
      <c r="F82">
        <v>19.63</v>
      </c>
      <c r="G82">
        <v>19.649999999999999</v>
      </c>
      <c r="H82">
        <v>-0.4</v>
      </c>
      <c r="I82">
        <v>7551</v>
      </c>
      <c r="J82">
        <v>24</v>
      </c>
      <c r="K82">
        <v>27267</v>
      </c>
    </row>
    <row r="83" spans="1:11" x14ac:dyDescent="0.25">
      <c r="A83" s="1">
        <v>41439</v>
      </c>
      <c r="B83" t="s">
        <v>383</v>
      </c>
      <c r="C83">
        <v>19.7</v>
      </c>
      <c r="D83">
        <v>20.149999999999999</v>
      </c>
      <c r="E83">
        <v>19.45</v>
      </c>
      <c r="F83">
        <v>20.13</v>
      </c>
      <c r="G83">
        <v>20.149999999999999</v>
      </c>
      <c r="H83">
        <v>0.5</v>
      </c>
      <c r="I83">
        <v>7275</v>
      </c>
      <c r="J83">
        <v>25</v>
      </c>
      <c r="K83">
        <v>27426</v>
      </c>
    </row>
    <row r="84" spans="1:11" x14ac:dyDescent="0.25">
      <c r="A84" s="1">
        <v>41442</v>
      </c>
      <c r="B84" t="s">
        <v>383</v>
      </c>
      <c r="C84">
        <v>19.899999999999999</v>
      </c>
      <c r="D84">
        <v>20.100000000000001</v>
      </c>
      <c r="E84">
        <v>19.73</v>
      </c>
      <c r="F84">
        <v>19.93</v>
      </c>
      <c r="G84">
        <v>19.95</v>
      </c>
      <c r="H84">
        <v>-0.2</v>
      </c>
      <c r="I84">
        <v>4468</v>
      </c>
      <c r="J84">
        <v>12</v>
      </c>
      <c r="K84">
        <v>27835</v>
      </c>
    </row>
    <row r="85" spans="1:11" x14ac:dyDescent="0.25">
      <c r="A85" s="1">
        <v>41443</v>
      </c>
      <c r="B85" t="s">
        <v>383</v>
      </c>
      <c r="C85">
        <v>19.940000000000001</v>
      </c>
      <c r="D85">
        <v>19.97</v>
      </c>
      <c r="E85">
        <v>19.75</v>
      </c>
      <c r="F85">
        <v>19.87</v>
      </c>
      <c r="G85">
        <v>19.899999999999999</v>
      </c>
      <c r="H85">
        <v>-0.05</v>
      </c>
      <c r="I85">
        <v>4785</v>
      </c>
      <c r="J85">
        <v>0</v>
      </c>
      <c r="K85">
        <v>28803</v>
      </c>
    </row>
    <row r="86" spans="1:11" x14ac:dyDescent="0.25">
      <c r="A86" s="1">
        <v>41444</v>
      </c>
      <c r="B86" t="s">
        <v>383</v>
      </c>
      <c r="C86">
        <v>19.88</v>
      </c>
      <c r="D86">
        <v>20.04</v>
      </c>
      <c r="E86">
        <v>19.239999999999998</v>
      </c>
      <c r="F86">
        <v>19.98</v>
      </c>
      <c r="G86">
        <v>20</v>
      </c>
      <c r="H86">
        <v>0.1</v>
      </c>
      <c r="I86">
        <v>7784</v>
      </c>
      <c r="J86">
        <v>81</v>
      </c>
      <c r="K86">
        <v>28781</v>
      </c>
    </row>
    <row r="87" spans="1:11" x14ac:dyDescent="0.25">
      <c r="A87" s="1">
        <v>41445</v>
      </c>
      <c r="B87" t="s">
        <v>383</v>
      </c>
      <c r="C87">
        <v>20.05</v>
      </c>
      <c r="D87">
        <v>21.15</v>
      </c>
      <c r="E87">
        <v>20</v>
      </c>
      <c r="F87">
        <v>20.63</v>
      </c>
      <c r="G87">
        <v>20.65</v>
      </c>
      <c r="H87">
        <v>0.65</v>
      </c>
      <c r="I87">
        <v>15602</v>
      </c>
      <c r="J87">
        <v>0</v>
      </c>
      <c r="K87">
        <v>28990</v>
      </c>
    </row>
    <row r="88" spans="1:11" x14ac:dyDescent="0.25">
      <c r="A88" s="1">
        <v>41446</v>
      </c>
      <c r="B88" t="s">
        <v>383</v>
      </c>
      <c r="C88">
        <v>20.309999999999999</v>
      </c>
      <c r="D88">
        <v>21.03</v>
      </c>
      <c r="E88">
        <v>20.05</v>
      </c>
      <c r="F88">
        <v>20.56</v>
      </c>
      <c r="G88">
        <v>20.6</v>
      </c>
      <c r="H88">
        <v>-0.05</v>
      </c>
      <c r="I88">
        <v>14559</v>
      </c>
      <c r="J88">
        <v>115</v>
      </c>
      <c r="K88">
        <v>30204</v>
      </c>
    </row>
    <row r="89" spans="1:11" x14ac:dyDescent="0.25">
      <c r="A89" s="1">
        <v>41449</v>
      </c>
      <c r="B89" t="s">
        <v>383</v>
      </c>
      <c r="C89">
        <v>20.93</v>
      </c>
      <c r="D89">
        <v>21.45</v>
      </c>
      <c r="E89">
        <v>20.85</v>
      </c>
      <c r="F89">
        <v>21.18</v>
      </c>
      <c r="G89">
        <v>21.2</v>
      </c>
      <c r="H89">
        <v>0.6</v>
      </c>
      <c r="I89">
        <v>11722</v>
      </c>
      <c r="J89">
        <v>0</v>
      </c>
      <c r="K89">
        <v>30393</v>
      </c>
    </row>
    <row r="90" spans="1:11" x14ac:dyDescent="0.25">
      <c r="A90" s="1">
        <v>41450</v>
      </c>
      <c r="B90" t="s">
        <v>383</v>
      </c>
      <c r="C90">
        <v>20.91</v>
      </c>
      <c r="D90">
        <v>21.3</v>
      </c>
      <c r="E90">
        <v>20.65</v>
      </c>
      <c r="F90">
        <v>21.12</v>
      </c>
      <c r="G90">
        <v>21.15</v>
      </c>
      <c r="H90">
        <v>-0.05</v>
      </c>
      <c r="I90">
        <v>7575</v>
      </c>
      <c r="J90">
        <v>34</v>
      </c>
      <c r="K90">
        <v>30282</v>
      </c>
    </row>
    <row r="91" spans="1:11" x14ac:dyDescent="0.25">
      <c r="A91" s="1">
        <v>41451</v>
      </c>
      <c r="B91" t="s">
        <v>383</v>
      </c>
      <c r="C91">
        <v>20.94</v>
      </c>
      <c r="D91">
        <v>21.25</v>
      </c>
      <c r="E91">
        <v>20.85</v>
      </c>
      <c r="F91">
        <v>21.08</v>
      </c>
      <c r="G91">
        <v>21.1</v>
      </c>
      <c r="H91">
        <v>-0.05</v>
      </c>
      <c r="I91">
        <v>6409</v>
      </c>
      <c r="J91">
        <v>0</v>
      </c>
      <c r="K91">
        <v>29569</v>
      </c>
    </row>
    <row r="92" spans="1:11" x14ac:dyDescent="0.25">
      <c r="A92" s="1">
        <v>41452</v>
      </c>
      <c r="B92" t="s">
        <v>383</v>
      </c>
      <c r="C92">
        <v>20.9</v>
      </c>
      <c r="D92">
        <v>21</v>
      </c>
      <c r="E92">
        <v>20.65</v>
      </c>
      <c r="F92">
        <v>20.78</v>
      </c>
      <c r="G92">
        <v>20.8</v>
      </c>
      <c r="H92">
        <v>-0.3</v>
      </c>
      <c r="I92">
        <v>6717</v>
      </c>
      <c r="J92">
        <v>0</v>
      </c>
      <c r="K92">
        <v>28965</v>
      </c>
    </row>
    <row r="93" spans="1:11" x14ac:dyDescent="0.25">
      <c r="A93" s="1">
        <v>41453</v>
      </c>
      <c r="B93" t="s">
        <v>383</v>
      </c>
      <c r="C93">
        <v>20.64</v>
      </c>
      <c r="D93">
        <v>21</v>
      </c>
      <c r="E93">
        <v>20.399999999999999</v>
      </c>
      <c r="F93">
        <v>20.68</v>
      </c>
      <c r="G93">
        <v>20.7</v>
      </c>
      <c r="H93">
        <v>-0.1</v>
      </c>
      <c r="I93">
        <v>6869</v>
      </c>
      <c r="J93">
        <v>34</v>
      </c>
      <c r="K93">
        <v>28318</v>
      </c>
    </row>
    <row r="94" spans="1:11" x14ac:dyDescent="0.25">
      <c r="A94" s="1">
        <v>41456</v>
      </c>
      <c r="B94" t="s">
        <v>383</v>
      </c>
      <c r="C94">
        <v>20.65</v>
      </c>
      <c r="D94">
        <v>20.65</v>
      </c>
      <c r="E94">
        <v>20.100000000000001</v>
      </c>
      <c r="F94">
        <v>20.37</v>
      </c>
      <c r="G94">
        <v>20.399999999999999</v>
      </c>
      <c r="H94">
        <v>-0.3</v>
      </c>
      <c r="I94">
        <v>5646</v>
      </c>
      <c r="J94">
        <v>12</v>
      </c>
      <c r="K94">
        <v>28196</v>
      </c>
    </row>
    <row r="95" spans="1:11" x14ac:dyDescent="0.25">
      <c r="A95" s="1">
        <v>41457</v>
      </c>
      <c r="B95" t="s">
        <v>383</v>
      </c>
      <c r="C95">
        <v>20.25</v>
      </c>
      <c r="D95">
        <v>20.57</v>
      </c>
      <c r="E95">
        <v>20.100000000000001</v>
      </c>
      <c r="F95">
        <v>20.47</v>
      </c>
      <c r="G95">
        <v>20.5</v>
      </c>
      <c r="H95">
        <v>0.1</v>
      </c>
      <c r="I95">
        <v>3949</v>
      </c>
      <c r="J95">
        <v>0</v>
      </c>
      <c r="K95">
        <v>28338</v>
      </c>
    </row>
    <row r="96" spans="1:11" x14ac:dyDescent="0.25">
      <c r="A96" s="1">
        <v>41458</v>
      </c>
      <c r="B96" t="s">
        <v>383</v>
      </c>
      <c r="C96">
        <v>20.47</v>
      </c>
      <c r="D96">
        <v>20.65</v>
      </c>
      <c r="E96">
        <v>20.25</v>
      </c>
      <c r="F96">
        <v>20.41</v>
      </c>
      <c r="G96">
        <v>20.45</v>
      </c>
      <c r="H96">
        <v>-0.05</v>
      </c>
      <c r="I96">
        <v>3667</v>
      </c>
      <c r="J96">
        <v>23</v>
      </c>
      <c r="K96">
        <v>28273</v>
      </c>
    </row>
    <row r="97" spans="1:11" x14ac:dyDescent="0.25">
      <c r="A97" s="1">
        <v>41460</v>
      </c>
      <c r="B97" t="s">
        <v>383</v>
      </c>
      <c r="C97">
        <v>20.22</v>
      </c>
      <c r="D97">
        <v>20.399999999999999</v>
      </c>
      <c r="E97">
        <v>19.899999999999999</v>
      </c>
      <c r="F97">
        <v>19.920000000000002</v>
      </c>
      <c r="G97">
        <v>19.95</v>
      </c>
      <c r="H97">
        <v>-0.5</v>
      </c>
      <c r="I97">
        <v>5811</v>
      </c>
      <c r="J97">
        <v>0</v>
      </c>
      <c r="K97">
        <v>28570</v>
      </c>
    </row>
    <row r="98" spans="1:11" x14ac:dyDescent="0.25">
      <c r="A98" s="1">
        <v>41463</v>
      </c>
      <c r="B98" t="s">
        <v>383</v>
      </c>
      <c r="C98">
        <v>19.88</v>
      </c>
      <c r="D98">
        <v>19.88</v>
      </c>
      <c r="E98">
        <v>19.2</v>
      </c>
      <c r="F98">
        <v>19.239999999999998</v>
      </c>
      <c r="G98">
        <v>19.25</v>
      </c>
      <c r="H98">
        <v>-0.7</v>
      </c>
      <c r="I98">
        <v>9044</v>
      </c>
      <c r="J98">
        <v>34</v>
      </c>
      <c r="K98">
        <v>29154</v>
      </c>
    </row>
    <row r="99" spans="1:11" x14ac:dyDescent="0.25">
      <c r="A99" s="1">
        <v>41464</v>
      </c>
      <c r="B99" t="s">
        <v>383</v>
      </c>
      <c r="C99">
        <v>19.149999999999999</v>
      </c>
      <c r="D99">
        <v>19.18</v>
      </c>
      <c r="E99">
        <v>18.8</v>
      </c>
      <c r="F99">
        <v>19.03</v>
      </c>
      <c r="G99">
        <v>19.05</v>
      </c>
      <c r="H99">
        <v>-0.2</v>
      </c>
      <c r="I99">
        <v>8923</v>
      </c>
      <c r="J99">
        <v>22</v>
      </c>
      <c r="K99">
        <v>29084</v>
      </c>
    </row>
    <row r="100" spans="1:11" x14ac:dyDescent="0.25">
      <c r="A100" s="1">
        <v>41465</v>
      </c>
      <c r="B100" t="s">
        <v>383</v>
      </c>
      <c r="C100">
        <v>19.100000000000001</v>
      </c>
      <c r="D100">
        <v>19.13</v>
      </c>
      <c r="E100">
        <v>18.75</v>
      </c>
      <c r="F100">
        <v>18.829999999999998</v>
      </c>
      <c r="G100">
        <v>18.850000000000001</v>
      </c>
      <c r="H100">
        <v>-0.2</v>
      </c>
      <c r="I100">
        <v>6506</v>
      </c>
      <c r="J100">
        <v>0</v>
      </c>
      <c r="K100">
        <v>29373</v>
      </c>
    </row>
    <row r="101" spans="1:11" x14ac:dyDescent="0.25">
      <c r="A101" s="1">
        <v>41466</v>
      </c>
      <c r="B101" t="s">
        <v>383</v>
      </c>
      <c r="C101">
        <v>18.5</v>
      </c>
      <c r="D101">
        <v>18.600000000000001</v>
      </c>
      <c r="E101">
        <v>18.3</v>
      </c>
      <c r="F101">
        <v>18.46</v>
      </c>
      <c r="G101">
        <v>18.5</v>
      </c>
      <c r="H101">
        <v>-0.35</v>
      </c>
      <c r="I101">
        <v>5888</v>
      </c>
      <c r="J101">
        <v>11</v>
      </c>
      <c r="K101">
        <v>28939</v>
      </c>
    </row>
    <row r="102" spans="1:11" x14ac:dyDescent="0.25">
      <c r="A102" s="1">
        <v>41467</v>
      </c>
      <c r="B102" t="s">
        <v>383</v>
      </c>
      <c r="C102">
        <v>18.399999999999999</v>
      </c>
      <c r="D102">
        <v>18.68</v>
      </c>
      <c r="E102">
        <v>18.25</v>
      </c>
      <c r="F102">
        <v>18.61</v>
      </c>
      <c r="G102">
        <v>18.649999999999999</v>
      </c>
      <c r="H102">
        <v>0.15</v>
      </c>
      <c r="I102">
        <v>6555</v>
      </c>
      <c r="J102">
        <v>45</v>
      </c>
      <c r="K102">
        <v>28945</v>
      </c>
    </row>
    <row r="103" spans="1:11" x14ac:dyDescent="0.25">
      <c r="A103" s="1">
        <v>41470</v>
      </c>
      <c r="B103" t="s">
        <v>383</v>
      </c>
      <c r="C103">
        <v>18.55</v>
      </c>
      <c r="D103">
        <v>18.55</v>
      </c>
      <c r="E103">
        <v>18.2</v>
      </c>
      <c r="F103">
        <v>18.3</v>
      </c>
      <c r="G103">
        <v>18.3</v>
      </c>
      <c r="H103">
        <v>-0.35</v>
      </c>
      <c r="I103">
        <v>5698</v>
      </c>
      <c r="J103">
        <v>0</v>
      </c>
      <c r="K103">
        <v>29159</v>
      </c>
    </row>
    <row r="104" spans="1:11" x14ac:dyDescent="0.25">
      <c r="A104" s="1">
        <v>41471</v>
      </c>
      <c r="B104" t="s">
        <v>383</v>
      </c>
      <c r="C104">
        <v>18.27</v>
      </c>
      <c r="D104">
        <v>18.95</v>
      </c>
      <c r="E104">
        <v>18.2</v>
      </c>
      <c r="F104">
        <v>18.87</v>
      </c>
      <c r="G104">
        <v>18.899999999999999</v>
      </c>
      <c r="H104">
        <v>0.6</v>
      </c>
      <c r="I104">
        <v>11484</v>
      </c>
      <c r="J104">
        <v>0</v>
      </c>
      <c r="K104">
        <v>29236</v>
      </c>
    </row>
    <row r="105" spans="1:11" x14ac:dyDescent="0.25">
      <c r="A105" s="1">
        <v>41472</v>
      </c>
      <c r="B105" t="s">
        <v>383</v>
      </c>
      <c r="C105">
        <v>18.75</v>
      </c>
      <c r="D105">
        <v>18.75</v>
      </c>
      <c r="E105">
        <v>18.350000000000001</v>
      </c>
      <c r="F105">
        <v>18.41</v>
      </c>
      <c r="G105">
        <v>18.45</v>
      </c>
      <c r="H105">
        <v>-0.45</v>
      </c>
      <c r="I105">
        <v>8066</v>
      </c>
      <c r="J105">
        <v>0</v>
      </c>
      <c r="K105">
        <v>29543</v>
      </c>
    </row>
    <row r="106" spans="1:11" x14ac:dyDescent="0.25">
      <c r="A106" s="1">
        <v>41473</v>
      </c>
      <c r="B106" t="s">
        <v>383</v>
      </c>
      <c r="C106">
        <v>18.45</v>
      </c>
      <c r="D106">
        <v>18.5</v>
      </c>
      <c r="E106">
        <v>18.149999999999999</v>
      </c>
      <c r="F106">
        <v>18.399999999999999</v>
      </c>
      <c r="G106">
        <v>18.399999999999999</v>
      </c>
      <c r="H106">
        <v>-0.05</v>
      </c>
      <c r="I106">
        <v>6392</v>
      </c>
      <c r="J106">
        <v>31</v>
      </c>
      <c r="K106">
        <v>29565</v>
      </c>
    </row>
    <row r="107" spans="1:11" x14ac:dyDescent="0.25">
      <c r="A107" s="1">
        <v>41474</v>
      </c>
      <c r="B107" t="s">
        <v>383</v>
      </c>
      <c r="C107">
        <v>18.399999999999999</v>
      </c>
      <c r="D107">
        <v>18.55</v>
      </c>
      <c r="E107">
        <v>18.2</v>
      </c>
      <c r="F107">
        <v>18.22</v>
      </c>
      <c r="G107">
        <v>18.25</v>
      </c>
      <c r="H107">
        <v>-0.15</v>
      </c>
      <c r="I107">
        <v>12133</v>
      </c>
      <c r="J107">
        <v>0</v>
      </c>
      <c r="K107">
        <v>31827</v>
      </c>
    </row>
    <row r="108" spans="1:11" x14ac:dyDescent="0.25">
      <c r="A108" s="1">
        <v>41477</v>
      </c>
      <c r="B108" t="s">
        <v>383</v>
      </c>
      <c r="C108">
        <v>18.25</v>
      </c>
      <c r="D108">
        <v>18.3</v>
      </c>
      <c r="E108">
        <v>17.899999999999999</v>
      </c>
      <c r="F108">
        <v>17.97</v>
      </c>
      <c r="G108">
        <v>18</v>
      </c>
      <c r="H108">
        <v>-0.25</v>
      </c>
      <c r="I108">
        <v>7399</v>
      </c>
      <c r="J108">
        <v>0</v>
      </c>
      <c r="K108">
        <v>32053</v>
      </c>
    </row>
    <row r="109" spans="1:11" x14ac:dyDescent="0.25">
      <c r="A109" s="1">
        <v>41478</v>
      </c>
      <c r="B109" t="s">
        <v>383</v>
      </c>
      <c r="C109">
        <v>17.95</v>
      </c>
      <c r="D109">
        <v>18.100000000000001</v>
      </c>
      <c r="E109">
        <v>17.75</v>
      </c>
      <c r="F109">
        <v>17.87</v>
      </c>
      <c r="G109">
        <v>17.899999999999999</v>
      </c>
      <c r="H109">
        <v>-0.1</v>
      </c>
      <c r="I109">
        <v>8751</v>
      </c>
      <c r="J109">
        <v>30</v>
      </c>
      <c r="K109">
        <v>31718</v>
      </c>
    </row>
    <row r="110" spans="1:11" x14ac:dyDescent="0.25">
      <c r="A110" s="1">
        <v>41479</v>
      </c>
      <c r="B110" t="s">
        <v>383</v>
      </c>
      <c r="C110">
        <v>17.77</v>
      </c>
      <c r="D110">
        <v>18.09</v>
      </c>
      <c r="E110">
        <v>17.77</v>
      </c>
      <c r="F110">
        <v>17.940000000000001</v>
      </c>
      <c r="G110">
        <v>17.95</v>
      </c>
      <c r="H110">
        <v>0.05</v>
      </c>
      <c r="I110">
        <v>9574</v>
      </c>
      <c r="J110">
        <v>8</v>
      </c>
      <c r="K110">
        <v>30693</v>
      </c>
    </row>
    <row r="111" spans="1:11" x14ac:dyDescent="0.25">
      <c r="A111" s="1">
        <v>41480</v>
      </c>
      <c r="B111" t="s">
        <v>383</v>
      </c>
      <c r="C111">
        <v>18.100000000000001</v>
      </c>
      <c r="D111">
        <v>18.13</v>
      </c>
      <c r="E111">
        <v>17.600000000000001</v>
      </c>
      <c r="F111">
        <v>17.600000000000001</v>
      </c>
      <c r="G111">
        <v>17.649999999999999</v>
      </c>
      <c r="H111">
        <v>-0.3</v>
      </c>
      <c r="I111">
        <v>12152</v>
      </c>
      <c r="J111">
        <v>0</v>
      </c>
      <c r="K111">
        <v>30533</v>
      </c>
    </row>
    <row r="112" spans="1:11" x14ac:dyDescent="0.25">
      <c r="A112" s="1">
        <v>41481</v>
      </c>
      <c r="B112" t="s">
        <v>383</v>
      </c>
      <c r="C112">
        <v>17.8</v>
      </c>
      <c r="D112">
        <v>18</v>
      </c>
      <c r="E112">
        <v>17.5</v>
      </c>
      <c r="F112">
        <v>17.559999999999999</v>
      </c>
      <c r="G112">
        <v>17.600000000000001</v>
      </c>
      <c r="H112">
        <v>-0.05</v>
      </c>
      <c r="I112">
        <v>8291</v>
      </c>
      <c r="J112">
        <v>0</v>
      </c>
      <c r="K112">
        <v>31217</v>
      </c>
    </row>
    <row r="113" spans="1:11" x14ac:dyDescent="0.25">
      <c r="A113" s="1">
        <v>41484</v>
      </c>
      <c r="B113" t="s">
        <v>383</v>
      </c>
      <c r="C113">
        <v>17.63</v>
      </c>
      <c r="D113">
        <v>17.77</v>
      </c>
      <c r="E113">
        <v>17.55</v>
      </c>
      <c r="F113">
        <v>17.57</v>
      </c>
      <c r="G113">
        <v>17.600000000000001</v>
      </c>
      <c r="H113">
        <v>0</v>
      </c>
      <c r="I113">
        <v>7413</v>
      </c>
      <c r="J113">
        <v>21</v>
      </c>
      <c r="K113">
        <v>31080</v>
      </c>
    </row>
    <row r="114" spans="1:11" x14ac:dyDescent="0.25">
      <c r="A114" s="1">
        <v>41485</v>
      </c>
      <c r="B114" t="s">
        <v>383</v>
      </c>
      <c r="C114">
        <v>17.5</v>
      </c>
      <c r="D114">
        <v>17.670000000000002</v>
      </c>
      <c r="E114">
        <v>17.350000000000001</v>
      </c>
      <c r="F114">
        <v>17.420000000000002</v>
      </c>
      <c r="G114">
        <v>17.45</v>
      </c>
      <c r="H114">
        <v>-0.15</v>
      </c>
      <c r="I114">
        <v>6602</v>
      </c>
      <c r="J114">
        <v>0</v>
      </c>
      <c r="K114">
        <v>32037</v>
      </c>
    </row>
    <row r="115" spans="1:11" x14ac:dyDescent="0.25">
      <c r="A115" s="1">
        <v>41486</v>
      </c>
      <c r="B115" t="s">
        <v>383</v>
      </c>
      <c r="C115">
        <v>17.45</v>
      </c>
      <c r="D115">
        <v>17.45</v>
      </c>
      <c r="E115">
        <v>16.97</v>
      </c>
      <c r="F115">
        <v>17.010000000000002</v>
      </c>
      <c r="G115">
        <v>17.05</v>
      </c>
      <c r="H115">
        <v>-0.4</v>
      </c>
      <c r="I115">
        <v>11082</v>
      </c>
      <c r="J115">
        <v>0</v>
      </c>
      <c r="K115">
        <v>33254</v>
      </c>
    </row>
    <row r="116" spans="1:11" x14ac:dyDescent="0.25">
      <c r="A116" s="1">
        <v>41487</v>
      </c>
      <c r="B116" t="s">
        <v>383</v>
      </c>
      <c r="C116">
        <v>16.899999999999999</v>
      </c>
      <c r="D116">
        <v>16.899999999999999</v>
      </c>
      <c r="E116">
        <v>16.649999999999999</v>
      </c>
      <c r="F116">
        <v>16.78</v>
      </c>
      <c r="G116">
        <v>16.8</v>
      </c>
      <c r="H116">
        <v>-0.25</v>
      </c>
      <c r="I116">
        <v>13355</v>
      </c>
      <c r="J116">
        <v>0</v>
      </c>
      <c r="K116">
        <v>34305</v>
      </c>
    </row>
    <row r="117" spans="1:11" x14ac:dyDescent="0.25">
      <c r="A117" s="1">
        <v>41488</v>
      </c>
      <c r="B117" t="s">
        <v>383</v>
      </c>
      <c r="C117">
        <v>16.75</v>
      </c>
      <c r="D117">
        <v>16.77</v>
      </c>
      <c r="E117">
        <v>16.440000000000001</v>
      </c>
      <c r="F117">
        <v>16.48</v>
      </c>
      <c r="G117">
        <v>16.5</v>
      </c>
      <c r="H117">
        <v>-0.3</v>
      </c>
      <c r="I117">
        <v>10221</v>
      </c>
      <c r="J117">
        <v>26</v>
      </c>
      <c r="K117">
        <v>33654</v>
      </c>
    </row>
    <row r="118" spans="1:11" x14ac:dyDescent="0.25">
      <c r="A118" s="1">
        <v>41491</v>
      </c>
      <c r="B118" t="s">
        <v>383</v>
      </c>
      <c r="C118">
        <v>16.45</v>
      </c>
      <c r="D118">
        <v>16.45</v>
      </c>
      <c r="E118">
        <v>16.25</v>
      </c>
      <c r="F118">
        <v>16.27</v>
      </c>
      <c r="G118">
        <v>16.3</v>
      </c>
      <c r="H118">
        <v>-0.2</v>
      </c>
      <c r="I118">
        <v>8521</v>
      </c>
      <c r="J118">
        <v>0</v>
      </c>
      <c r="K118">
        <v>33706</v>
      </c>
    </row>
    <row r="119" spans="1:11" x14ac:dyDescent="0.25">
      <c r="A119" s="1">
        <v>41492</v>
      </c>
      <c r="B119" t="s">
        <v>383</v>
      </c>
      <c r="C119">
        <v>16.3</v>
      </c>
      <c r="D119">
        <v>16.75</v>
      </c>
      <c r="E119">
        <v>16.2</v>
      </c>
      <c r="F119">
        <v>16.62</v>
      </c>
      <c r="G119">
        <v>16.649999999999999</v>
      </c>
      <c r="H119">
        <v>0.35</v>
      </c>
      <c r="I119">
        <v>11004</v>
      </c>
      <c r="J119">
        <v>9</v>
      </c>
      <c r="K119">
        <v>34252</v>
      </c>
    </row>
    <row r="120" spans="1:11" x14ac:dyDescent="0.25">
      <c r="A120" s="1">
        <v>41493</v>
      </c>
      <c r="B120" t="s">
        <v>383</v>
      </c>
      <c r="C120">
        <v>16.75</v>
      </c>
      <c r="D120">
        <v>17.079999999999998</v>
      </c>
      <c r="E120">
        <v>16.649999999999999</v>
      </c>
      <c r="F120">
        <v>16.73</v>
      </c>
      <c r="G120">
        <v>16.75</v>
      </c>
      <c r="H120">
        <v>0.1</v>
      </c>
      <c r="I120">
        <v>10989</v>
      </c>
      <c r="J120">
        <v>0</v>
      </c>
      <c r="K120">
        <v>34848</v>
      </c>
    </row>
    <row r="121" spans="1:11" x14ac:dyDescent="0.25">
      <c r="A121" s="1">
        <v>41494</v>
      </c>
      <c r="B121" t="s">
        <v>383</v>
      </c>
      <c r="C121">
        <v>16.600000000000001</v>
      </c>
      <c r="D121">
        <v>16.78</v>
      </c>
      <c r="E121">
        <v>16.440000000000001</v>
      </c>
      <c r="F121">
        <v>16.57</v>
      </c>
      <c r="G121">
        <v>16.600000000000001</v>
      </c>
      <c r="H121">
        <v>-0.15</v>
      </c>
      <c r="I121">
        <v>10882</v>
      </c>
      <c r="J121">
        <v>0</v>
      </c>
      <c r="K121">
        <v>35928</v>
      </c>
    </row>
    <row r="122" spans="1:11" x14ac:dyDescent="0.25">
      <c r="A122" s="1">
        <v>41495</v>
      </c>
      <c r="B122" t="s">
        <v>383</v>
      </c>
      <c r="C122">
        <v>16.649999999999999</v>
      </c>
      <c r="D122">
        <v>16.899999999999999</v>
      </c>
      <c r="E122">
        <v>16.5</v>
      </c>
      <c r="F122">
        <v>16.829999999999998</v>
      </c>
      <c r="G122">
        <v>16.850000000000001</v>
      </c>
      <c r="H122">
        <v>0.25</v>
      </c>
      <c r="I122">
        <v>8651</v>
      </c>
      <c r="J122">
        <v>6</v>
      </c>
      <c r="K122">
        <v>36123</v>
      </c>
    </row>
    <row r="123" spans="1:11" x14ac:dyDescent="0.25">
      <c r="A123" s="1">
        <v>41498</v>
      </c>
      <c r="B123" t="s">
        <v>383</v>
      </c>
      <c r="C123">
        <v>16.95</v>
      </c>
      <c r="D123">
        <v>17.100000000000001</v>
      </c>
      <c r="E123">
        <v>16.649999999999999</v>
      </c>
      <c r="F123">
        <v>16.82</v>
      </c>
      <c r="G123">
        <v>16.850000000000001</v>
      </c>
      <c r="H123">
        <v>0</v>
      </c>
      <c r="I123">
        <v>10595</v>
      </c>
      <c r="J123">
        <v>0</v>
      </c>
      <c r="K123">
        <v>36998</v>
      </c>
    </row>
    <row r="124" spans="1:11" x14ac:dyDescent="0.25">
      <c r="A124" s="1">
        <v>41499</v>
      </c>
      <c r="B124" t="s">
        <v>383</v>
      </c>
      <c r="C124">
        <v>16.7</v>
      </c>
      <c r="D124">
        <v>17</v>
      </c>
      <c r="E124">
        <v>16.649999999999999</v>
      </c>
      <c r="F124">
        <v>16.95</v>
      </c>
      <c r="G124">
        <v>17</v>
      </c>
      <c r="H124">
        <v>0.15</v>
      </c>
      <c r="I124">
        <v>9148</v>
      </c>
      <c r="J124">
        <v>0</v>
      </c>
      <c r="K124">
        <v>37427</v>
      </c>
    </row>
    <row r="125" spans="1:11" x14ac:dyDescent="0.25">
      <c r="A125" s="1">
        <v>41500</v>
      </c>
      <c r="B125" t="s">
        <v>383</v>
      </c>
      <c r="C125">
        <v>16.97</v>
      </c>
      <c r="D125">
        <v>17.2</v>
      </c>
      <c r="E125">
        <v>16.77</v>
      </c>
      <c r="F125">
        <v>17.16</v>
      </c>
      <c r="G125">
        <v>17.2</v>
      </c>
      <c r="H125">
        <v>0.2</v>
      </c>
      <c r="I125">
        <v>9502</v>
      </c>
      <c r="J125">
        <v>0</v>
      </c>
      <c r="K125">
        <v>36787</v>
      </c>
    </row>
    <row r="126" spans="1:11" x14ac:dyDescent="0.25">
      <c r="A126" s="1">
        <v>41501</v>
      </c>
      <c r="B126" t="s">
        <v>383</v>
      </c>
      <c r="C126">
        <v>17.3</v>
      </c>
      <c r="D126">
        <v>17.66</v>
      </c>
      <c r="E126">
        <v>17.25</v>
      </c>
      <c r="F126">
        <v>17.57</v>
      </c>
      <c r="G126">
        <v>17.600000000000001</v>
      </c>
      <c r="H126">
        <v>0.4</v>
      </c>
      <c r="I126">
        <v>15708</v>
      </c>
      <c r="J126">
        <v>6</v>
      </c>
      <c r="K126">
        <v>37419</v>
      </c>
    </row>
    <row r="127" spans="1:11" x14ac:dyDescent="0.25">
      <c r="A127" s="1">
        <v>41502</v>
      </c>
      <c r="B127" t="s">
        <v>383</v>
      </c>
      <c r="C127">
        <v>17.5</v>
      </c>
      <c r="D127">
        <v>17.600000000000001</v>
      </c>
      <c r="E127">
        <v>17.05</v>
      </c>
      <c r="F127">
        <v>17.399999999999999</v>
      </c>
      <c r="G127">
        <v>17.45</v>
      </c>
      <c r="H127">
        <v>-0.15</v>
      </c>
      <c r="I127">
        <v>16194</v>
      </c>
      <c r="J127">
        <v>0</v>
      </c>
      <c r="K127">
        <v>37826</v>
      </c>
    </row>
    <row r="128" spans="1:11" x14ac:dyDescent="0.25">
      <c r="A128" s="1">
        <v>41505</v>
      </c>
      <c r="B128" t="s">
        <v>383</v>
      </c>
      <c r="C128">
        <v>17.45</v>
      </c>
      <c r="D128">
        <v>17.7</v>
      </c>
      <c r="E128">
        <v>17.28</v>
      </c>
      <c r="F128">
        <v>17.66</v>
      </c>
      <c r="G128">
        <v>17.7</v>
      </c>
      <c r="H128">
        <v>0.25</v>
      </c>
      <c r="I128">
        <v>11987</v>
      </c>
      <c r="J128">
        <v>1</v>
      </c>
      <c r="K128">
        <v>38123</v>
      </c>
    </row>
    <row r="129" spans="1:11" x14ac:dyDescent="0.25">
      <c r="A129" s="1">
        <v>41506</v>
      </c>
      <c r="B129" t="s">
        <v>383</v>
      </c>
      <c r="C129">
        <v>17.649999999999999</v>
      </c>
      <c r="D129">
        <v>17.73</v>
      </c>
      <c r="E129">
        <v>17</v>
      </c>
      <c r="F129">
        <v>17.41</v>
      </c>
      <c r="G129">
        <v>17.45</v>
      </c>
      <c r="H129">
        <v>-0.25</v>
      </c>
      <c r="I129">
        <v>14817</v>
      </c>
      <c r="J129">
        <v>0</v>
      </c>
      <c r="K129">
        <v>38310</v>
      </c>
    </row>
    <row r="130" spans="1:11" x14ac:dyDescent="0.25">
      <c r="A130" s="1">
        <v>41507</v>
      </c>
      <c r="B130" t="s">
        <v>383</v>
      </c>
      <c r="C130">
        <v>17.5</v>
      </c>
      <c r="D130">
        <v>17.77</v>
      </c>
      <c r="E130">
        <v>16.93</v>
      </c>
      <c r="F130">
        <v>17.63</v>
      </c>
      <c r="G130">
        <v>17.649999999999999</v>
      </c>
      <c r="H130">
        <v>0.2</v>
      </c>
      <c r="I130">
        <v>30268</v>
      </c>
      <c r="J130">
        <v>0</v>
      </c>
      <c r="K130">
        <v>37501</v>
      </c>
    </row>
    <row r="131" spans="1:11" x14ac:dyDescent="0.25">
      <c r="A131" s="1">
        <v>41508</v>
      </c>
      <c r="B131" t="s">
        <v>383</v>
      </c>
      <c r="C131">
        <v>17.5</v>
      </c>
      <c r="D131">
        <v>17.55</v>
      </c>
      <c r="E131">
        <v>16.95</v>
      </c>
      <c r="F131">
        <v>17</v>
      </c>
      <c r="G131">
        <v>17.05</v>
      </c>
      <c r="H131">
        <v>-0.6</v>
      </c>
      <c r="I131">
        <v>17463</v>
      </c>
      <c r="J131">
        <v>0</v>
      </c>
      <c r="K131">
        <v>38511</v>
      </c>
    </row>
    <row r="132" spans="1:11" x14ac:dyDescent="0.25">
      <c r="A132" s="1">
        <v>41509</v>
      </c>
      <c r="B132" t="s">
        <v>383</v>
      </c>
      <c r="C132">
        <v>17.010000000000002</v>
      </c>
      <c r="D132">
        <v>17.059999999999999</v>
      </c>
      <c r="E132">
        <v>16.8</v>
      </c>
      <c r="F132">
        <v>16.899999999999999</v>
      </c>
      <c r="G132">
        <v>16.95</v>
      </c>
      <c r="H132">
        <v>-0.1</v>
      </c>
      <c r="I132">
        <v>11712</v>
      </c>
      <c r="J132">
        <v>0</v>
      </c>
      <c r="K132">
        <v>40243</v>
      </c>
    </row>
    <row r="133" spans="1:11" x14ac:dyDescent="0.25">
      <c r="A133" s="1">
        <v>41512</v>
      </c>
      <c r="B133" t="s">
        <v>383</v>
      </c>
      <c r="C133">
        <v>16.95</v>
      </c>
      <c r="D133">
        <v>17.45</v>
      </c>
      <c r="E133">
        <v>16.600000000000001</v>
      </c>
      <c r="F133">
        <v>17.3</v>
      </c>
      <c r="G133">
        <v>17.3</v>
      </c>
      <c r="H133">
        <v>0.35</v>
      </c>
      <c r="I133">
        <v>19058</v>
      </c>
      <c r="J133">
        <v>0</v>
      </c>
      <c r="K133">
        <v>40080</v>
      </c>
    </row>
    <row r="134" spans="1:11" x14ac:dyDescent="0.25">
      <c r="A134" s="1">
        <v>41513</v>
      </c>
      <c r="B134" t="s">
        <v>383</v>
      </c>
      <c r="C134">
        <v>17.45</v>
      </c>
      <c r="D134">
        <v>18.45</v>
      </c>
      <c r="E134">
        <v>17.399999999999999</v>
      </c>
      <c r="F134">
        <v>18.399999999999999</v>
      </c>
      <c r="G134">
        <v>18.399999999999999</v>
      </c>
      <c r="H134">
        <v>1.1000000000000001</v>
      </c>
      <c r="I134">
        <v>31645</v>
      </c>
      <c r="J134">
        <v>0</v>
      </c>
      <c r="K134">
        <v>40596</v>
      </c>
    </row>
    <row r="135" spans="1:11" x14ac:dyDescent="0.25">
      <c r="A135" s="1">
        <v>41514</v>
      </c>
      <c r="B135" t="s">
        <v>383</v>
      </c>
      <c r="C135">
        <v>18.399999999999999</v>
      </c>
      <c r="D135">
        <v>18.61</v>
      </c>
      <c r="E135">
        <v>17.91</v>
      </c>
      <c r="F135">
        <v>18.350000000000001</v>
      </c>
      <c r="G135">
        <v>18.399999999999999</v>
      </c>
      <c r="H135">
        <v>0</v>
      </c>
      <c r="I135">
        <v>18551</v>
      </c>
      <c r="J135">
        <v>0</v>
      </c>
      <c r="K135">
        <v>42347</v>
      </c>
    </row>
    <row r="136" spans="1:11" x14ac:dyDescent="0.25">
      <c r="A136" s="1">
        <v>41515</v>
      </c>
      <c r="B136" t="s">
        <v>383</v>
      </c>
      <c r="C136">
        <v>18.2</v>
      </c>
      <c r="D136">
        <v>18.57</v>
      </c>
      <c r="E136">
        <v>18</v>
      </c>
      <c r="F136">
        <v>18.43</v>
      </c>
      <c r="G136">
        <v>18.45</v>
      </c>
      <c r="H136">
        <v>0.05</v>
      </c>
      <c r="I136">
        <v>19538</v>
      </c>
      <c r="J136">
        <v>0</v>
      </c>
      <c r="K136">
        <v>42625</v>
      </c>
    </row>
    <row r="137" spans="1:11" x14ac:dyDescent="0.25">
      <c r="A137" s="1">
        <v>41516</v>
      </c>
      <c r="B137" t="s">
        <v>383</v>
      </c>
      <c r="C137">
        <v>18.3</v>
      </c>
      <c r="D137">
        <v>18.86</v>
      </c>
      <c r="E137">
        <v>18.3</v>
      </c>
      <c r="F137">
        <v>18.600000000000001</v>
      </c>
      <c r="G137">
        <v>18.649999999999999</v>
      </c>
      <c r="H137">
        <v>0.2</v>
      </c>
      <c r="I137">
        <v>20902</v>
      </c>
      <c r="J137">
        <v>0</v>
      </c>
      <c r="K137">
        <v>43049</v>
      </c>
    </row>
    <row r="138" spans="1:11" x14ac:dyDescent="0.25">
      <c r="A138" s="1">
        <v>41520</v>
      </c>
      <c r="B138" t="s">
        <v>383</v>
      </c>
      <c r="C138">
        <v>18.3</v>
      </c>
      <c r="D138">
        <v>18.399999999999999</v>
      </c>
      <c r="E138">
        <v>17.8</v>
      </c>
      <c r="F138">
        <v>18.149999999999999</v>
      </c>
      <c r="G138">
        <v>18.2</v>
      </c>
      <c r="H138">
        <v>-0.45</v>
      </c>
      <c r="I138">
        <v>23168</v>
      </c>
      <c r="J138">
        <v>0</v>
      </c>
      <c r="K138">
        <v>43498</v>
      </c>
    </row>
    <row r="139" spans="1:11" x14ac:dyDescent="0.25">
      <c r="A139" s="1">
        <v>41521</v>
      </c>
      <c r="B139" t="s">
        <v>383</v>
      </c>
      <c r="C139">
        <v>18.149999999999999</v>
      </c>
      <c r="D139">
        <v>18.3</v>
      </c>
      <c r="E139">
        <v>17.95</v>
      </c>
      <c r="F139">
        <v>18.05</v>
      </c>
      <c r="G139">
        <v>18.100000000000001</v>
      </c>
      <c r="H139">
        <v>-0.1</v>
      </c>
      <c r="I139">
        <v>13915</v>
      </c>
      <c r="J139">
        <v>0</v>
      </c>
      <c r="K139">
        <v>44574</v>
      </c>
    </row>
    <row r="140" spans="1:11" x14ac:dyDescent="0.25">
      <c r="A140" s="1">
        <v>41522</v>
      </c>
      <c r="B140" t="s">
        <v>383</v>
      </c>
      <c r="C140">
        <v>18</v>
      </c>
      <c r="D140">
        <v>18.149999999999999</v>
      </c>
      <c r="E140">
        <v>17.829999999999998</v>
      </c>
      <c r="F140">
        <v>17.96</v>
      </c>
      <c r="G140">
        <v>18</v>
      </c>
      <c r="H140">
        <v>-0.1</v>
      </c>
      <c r="I140">
        <v>17035</v>
      </c>
      <c r="J140">
        <v>0</v>
      </c>
      <c r="K140">
        <v>44871</v>
      </c>
    </row>
    <row r="141" spans="1:11" x14ac:dyDescent="0.25">
      <c r="A141" s="1">
        <v>41523</v>
      </c>
      <c r="B141" t="s">
        <v>383</v>
      </c>
      <c r="C141">
        <v>17.899999999999999</v>
      </c>
      <c r="D141">
        <v>18.5</v>
      </c>
      <c r="E141">
        <v>17.649999999999999</v>
      </c>
      <c r="F141">
        <v>18.149999999999999</v>
      </c>
      <c r="G141">
        <v>18.2</v>
      </c>
      <c r="H141">
        <v>0.2</v>
      </c>
      <c r="I141">
        <v>27025</v>
      </c>
      <c r="J141">
        <v>0</v>
      </c>
      <c r="K141">
        <v>48952</v>
      </c>
    </row>
    <row r="142" spans="1:11" x14ac:dyDescent="0.25">
      <c r="A142" s="1">
        <v>41526</v>
      </c>
      <c r="B142" t="s">
        <v>383</v>
      </c>
      <c r="C142">
        <v>18.05</v>
      </c>
      <c r="D142">
        <v>18.05</v>
      </c>
      <c r="E142">
        <v>17.45</v>
      </c>
      <c r="F142">
        <v>17.5</v>
      </c>
      <c r="G142">
        <v>17.55</v>
      </c>
      <c r="H142">
        <v>-0.65</v>
      </c>
      <c r="I142">
        <v>17233</v>
      </c>
      <c r="J142">
        <v>0</v>
      </c>
      <c r="K142">
        <v>49864</v>
      </c>
    </row>
    <row r="143" spans="1:11" x14ac:dyDescent="0.25">
      <c r="A143" s="1">
        <v>41527</v>
      </c>
      <c r="B143" t="s">
        <v>383</v>
      </c>
      <c r="C143">
        <v>17.3</v>
      </c>
      <c r="D143">
        <v>17.32</v>
      </c>
      <c r="E143">
        <v>17</v>
      </c>
      <c r="F143">
        <v>17.100000000000001</v>
      </c>
      <c r="G143">
        <v>17.149999999999999</v>
      </c>
      <c r="H143">
        <v>-0.4</v>
      </c>
      <c r="I143">
        <v>17731</v>
      </c>
      <c r="J143">
        <v>0</v>
      </c>
      <c r="K143">
        <v>49779</v>
      </c>
    </row>
    <row r="144" spans="1:11" x14ac:dyDescent="0.25">
      <c r="A144" s="1">
        <v>41528</v>
      </c>
      <c r="B144" t="s">
        <v>383</v>
      </c>
      <c r="C144">
        <v>17.100000000000001</v>
      </c>
      <c r="D144">
        <v>17.14</v>
      </c>
      <c r="E144">
        <v>16.5</v>
      </c>
      <c r="F144">
        <v>16.649999999999999</v>
      </c>
      <c r="G144">
        <v>16.7</v>
      </c>
      <c r="H144">
        <v>-0.45</v>
      </c>
      <c r="I144">
        <v>19698</v>
      </c>
      <c r="J144">
        <v>0</v>
      </c>
      <c r="K144">
        <v>52400</v>
      </c>
    </row>
    <row r="145" spans="1:11" x14ac:dyDescent="0.25">
      <c r="A145" s="1">
        <v>41529</v>
      </c>
      <c r="B145" t="s">
        <v>383</v>
      </c>
      <c r="C145">
        <v>16.649999999999999</v>
      </c>
      <c r="D145">
        <v>16.89</v>
      </c>
      <c r="E145">
        <v>16.399999999999999</v>
      </c>
      <c r="F145">
        <v>16.649999999999999</v>
      </c>
      <c r="G145">
        <v>16.7</v>
      </c>
      <c r="H145">
        <v>0</v>
      </c>
      <c r="I145">
        <v>15828</v>
      </c>
      <c r="J145">
        <v>0</v>
      </c>
      <c r="K145">
        <v>54483</v>
      </c>
    </row>
    <row r="146" spans="1:11" x14ac:dyDescent="0.25">
      <c r="A146" s="1">
        <v>41530</v>
      </c>
      <c r="B146" t="s">
        <v>383</v>
      </c>
      <c r="C146">
        <v>16.7</v>
      </c>
      <c r="D146">
        <v>16.850000000000001</v>
      </c>
      <c r="E146">
        <v>16.43</v>
      </c>
      <c r="F146">
        <v>16.600000000000001</v>
      </c>
      <c r="G146">
        <v>16.649999999999999</v>
      </c>
      <c r="H146">
        <v>-0.05</v>
      </c>
      <c r="I146">
        <v>21255</v>
      </c>
      <c r="J146">
        <v>0</v>
      </c>
      <c r="K146">
        <v>57646</v>
      </c>
    </row>
    <row r="147" spans="1:11" x14ac:dyDescent="0.25">
      <c r="A147" s="1">
        <v>41533</v>
      </c>
      <c r="B147" t="s">
        <v>383</v>
      </c>
      <c r="C147">
        <v>16.2</v>
      </c>
      <c r="D147">
        <v>16.5</v>
      </c>
      <c r="E147">
        <v>16.100000000000001</v>
      </c>
      <c r="F147">
        <v>16.399999999999999</v>
      </c>
      <c r="G147">
        <v>16.45</v>
      </c>
      <c r="H147">
        <v>-0.2</v>
      </c>
      <c r="I147">
        <v>19375</v>
      </c>
      <c r="J147">
        <v>0</v>
      </c>
      <c r="K147">
        <v>60247</v>
      </c>
    </row>
    <row r="148" spans="1:11" x14ac:dyDescent="0.25">
      <c r="A148" s="1">
        <v>41534</v>
      </c>
      <c r="B148" t="s">
        <v>383</v>
      </c>
      <c r="C148">
        <v>16.350000000000001</v>
      </c>
      <c r="D148">
        <v>16.399999999999999</v>
      </c>
      <c r="E148">
        <v>16.13</v>
      </c>
      <c r="F148">
        <v>16.25</v>
      </c>
      <c r="G148">
        <v>16.3</v>
      </c>
      <c r="H148">
        <v>-0.15</v>
      </c>
      <c r="I148">
        <v>13168</v>
      </c>
      <c r="J148">
        <v>0</v>
      </c>
      <c r="K148">
        <v>62238</v>
      </c>
    </row>
    <row r="149" spans="1:11" x14ac:dyDescent="0.25">
      <c r="A149" s="1">
        <v>41535</v>
      </c>
      <c r="B149" t="s">
        <v>383</v>
      </c>
      <c r="C149">
        <v>16.25</v>
      </c>
      <c r="D149">
        <v>16.46</v>
      </c>
      <c r="E149">
        <v>15.65</v>
      </c>
      <c r="F149">
        <v>15.91</v>
      </c>
      <c r="G149">
        <v>15.9</v>
      </c>
      <c r="H149">
        <v>-0.4</v>
      </c>
      <c r="I149">
        <v>41107</v>
      </c>
      <c r="J149">
        <v>0</v>
      </c>
      <c r="K149">
        <v>69890</v>
      </c>
    </row>
    <row r="150" spans="1:11" x14ac:dyDescent="0.25">
      <c r="A150" s="1">
        <v>41536</v>
      </c>
      <c r="B150" t="s">
        <v>383</v>
      </c>
      <c r="C150">
        <v>15.75</v>
      </c>
      <c r="D150">
        <v>16.05</v>
      </c>
      <c r="E150">
        <v>15.68</v>
      </c>
      <c r="F150">
        <v>15.87</v>
      </c>
      <c r="G150">
        <v>15.9</v>
      </c>
      <c r="H150">
        <v>0</v>
      </c>
      <c r="I150">
        <v>34568</v>
      </c>
      <c r="J150">
        <v>0</v>
      </c>
      <c r="K150">
        <v>74034</v>
      </c>
    </row>
    <row r="151" spans="1:11" x14ac:dyDescent="0.25">
      <c r="A151" s="1">
        <v>41537</v>
      </c>
      <c r="B151" t="s">
        <v>383</v>
      </c>
      <c r="C151">
        <v>15.9</v>
      </c>
      <c r="D151">
        <v>16.25</v>
      </c>
      <c r="E151">
        <v>15.78</v>
      </c>
      <c r="F151">
        <v>16.12</v>
      </c>
      <c r="G151">
        <v>16.149999999999999</v>
      </c>
      <c r="H151">
        <v>0.25</v>
      </c>
      <c r="I151">
        <v>38697</v>
      </c>
      <c r="J151">
        <v>111</v>
      </c>
      <c r="K151">
        <v>75780</v>
      </c>
    </row>
    <row r="152" spans="1:11" x14ac:dyDescent="0.25">
      <c r="A152" s="1">
        <v>41540</v>
      </c>
      <c r="B152" t="s">
        <v>383</v>
      </c>
      <c r="C152">
        <v>16.27</v>
      </c>
      <c r="D152">
        <v>16.600000000000001</v>
      </c>
      <c r="E152">
        <v>16.03</v>
      </c>
      <c r="F152">
        <v>16.38</v>
      </c>
      <c r="G152">
        <v>16.399999999999999</v>
      </c>
      <c r="H152">
        <v>0.25</v>
      </c>
      <c r="I152">
        <v>35135</v>
      </c>
      <c r="J152">
        <v>0</v>
      </c>
      <c r="K152">
        <v>76893</v>
      </c>
    </row>
    <row r="153" spans="1:11" x14ac:dyDescent="0.25">
      <c r="A153" s="1">
        <v>41541</v>
      </c>
      <c r="B153" t="s">
        <v>383</v>
      </c>
      <c r="C153">
        <v>16.43</v>
      </c>
      <c r="D153">
        <v>16.45</v>
      </c>
      <c r="E153">
        <v>16</v>
      </c>
      <c r="F153">
        <v>16.23</v>
      </c>
      <c r="G153">
        <v>16.25</v>
      </c>
      <c r="H153">
        <v>-0.15</v>
      </c>
      <c r="I153">
        <v>29107</v>
      </c>
      <c r="J153">
        <v>0</v>
      </c>
      <c r="K153">
        <v>76766</v>
      </c>
    </row>
    <row r="154" spans="1:11" x14ac:dyDescent="0.25">
      <c r="A154" s="1">
        <v>41542</v>
      </c>
      <c r="B154" t="s">
        <v>383</v>
      </c>
      <c r="C154">
        <v>16.3</v>
      </c>
      <c r="D154">
        <v>16.43</v>
      </c>
      <c r="E154">
        <v>16.079999999999998</v>
      </c>
      <c r="F154">
        <v>16.18</v>
      </c>
      <c r="G154">
        <v>16.2</v>
      </c>
      <c r="H154">
        <v>-0.05</v>
      </c>
      <c r="I154">
        <v>36303</v>
      </c>
      <c r="J154">
        <v>0</v>
      </c>
      <c r="K154">
        <v>79791</v>
      </c>
    </row>
    <row r="155" spans="1:11" x14ac:dyDescent="0.25">
      <c r="A155" s="1">
        <v>41543</v>
      </c>
      <c r="B155" t="s">
        <v>383</v>
      </c>
      <c r="C155">
        <v>16.100000000000001</v>
      </c>
      <c r="D155">
        <v>16.170000000000002</v>
      </c>
      <c r="E155">
        <v>15.85</v>
      </c>
      <c r="F155">
        <v>15.92</v>
      </c>
      <c r="G155">
        <v>15.95</v>
      </c>
      <c r="H155">
        <v>-0.25</v>
      </c>
      <c r="I155">
        <v>37627</v>
      </c>
      <c r="J155">
        <v>168</v>
      </c>
      <c r="K155">
        <v>83351</v>
      </c>
    </row>
    <row r="156" spans="1:11" x14ac:dyDescent="0.25">
      <c r="A156" s="1">
        <v>41544</v>
      </c>
      <c r="B156" t="s">
        <v>383</v>
      </c>
      <c r="C156">
        <v>16.05</v>
      </c>
      <c r="D156">
        <v>16.55</v>
      </c>
      <c r="E156">
        <v>16</v>
      </c>
      <c r="F156">
        <v>16.329999999999998</v>
      </c>
      <c r="G156">
        <v>16.350000000000001</v>
      </c>
      <c r="H156">
        <v>0.4</v>
      </c>
      <c r="I156">
        <v>42833</v>
      </c>
      <c r="J156">
        <v>0</v>
      </c>
      <c r="K156">
        <v>85171</v>
      </c>
    </row>
    <row r="157" spans="1:11" x14ac:dyDescent="0.25">
      <c r="A157" s="1">
        <v>41547</v>
      </c>
      <c r="B157" t="s">
        <v>383</v>
      </c>
      <c r="C157">
        <v>16.850000000000001</v>
      </c>
      <c r="D157">
        <v>17.02</v>
      </c>
      <c r="E157">
        <v>16.48</v>
      </c>
      <c r="F157">
        <v>16.88</v>
      </c>
      <c r="G157">
        <v>16.899999999999999</v>
      </c>
      <c r="H157">
        <v>0.55000000000000004</v>
      </c>
      <c r="I157">
        <v>58462</v>
      </c>
      <c r="J157">
        <v>0</v>
      </c>
      <c r="K157">
        <v>85647</v>
      </c>
    </row>
    <row r="158" spans="1:11" x14ac:dyDescent="0.25">
      <c r="A158" s="1">
        <v>41548</v>
      </c>
      <c r="B158" t="s">
        <v>383</v>
      </c>
      <c r="C158">
        <v>16.7</v>
      </c>
      <c r="D158">
        <v>16.920000000000002</v>
      </c>
      <c r="E158">
        <v>16.2</v>
      </c>
      <c r="F158">
        <v>16.21</v>
      </c>
      <c r="G158">
        <v>16.25</v>
      </c>
      <c r="H158">
        <v>-0.65</v>
      </c>
      <c r="I158">
        <v>46667</v>
      </c>
      <c r="J158">
        <v>0</v>
      </c>
      <c r="K158">
        <v>89434</v>
      </c>
    </row>
    <row r="159" spans="1:11" x14ac:dyDescent="0.25">
      <c r="A159" s="1">
        <v>41549</v>
      </c>
      <c r="B159" t="s">
        <v>383</v>
      </c>
      <c r="C159">
        <v>16.5</v>
      </c>
      <c r="D159">
        <v>16.899999999999999</v>
      </c>
      <c r="E159">
        <v>16.39</v>
      </c>
      <c r="F159">
        <v>16.88</v>
      </c>
      <c r="G159">
        <v>16.899999999999999</v>
      </c>
      <c r="H159">
        <v>0.65</v>
      </c>
      <c r="I159">
        <v>51141</v>
      </c>
      <c r="J159">
        <v>0</v>
      </c>
      <c r="K159">
        <v>96831</v>
      </c>
    </row>
    <row r="160" spans="1:11" x14ac:dyDescent="0.25">
      <c r="A160" s="1">
        <v>41550</v>
      </c>
      <c r="B160" t="s">
        <v>383</v>
      </c>
      <c r="C160">
        <v>16.850000000000001</v>
      </c>
      <c r="D160">
        <v>17.8</v>
      </c>
      <c r="E160">
        <v>16.75</v>
      </c>
      <c r="F160">
        <v>17.43</v>
      </c>
      <c r="G160">
        <v>17.45</v>
      </c>
      <c r="H160">
        <v>0.55000000000000004</v>
      </c>
      <c r="I160">
        <v>87139</v>
      </c>
      <c r="J160">
        <v>0</v>
      </c>
      <c r="K160">
        <v>103400</v>
      </c>
    </row>
    <row r="161" spans="1:11" x14ac:dyDescent="0.25">
      <c r="A161" s="1">
        <v>41551</v>
      </c>
      <c r="B161" t="s">
        <v>383</v>
      </c>
      <c r="C161">
        <v>17.3</v>
      </c>
      <c r="D161">
        <v>17.600000000000001</v>
      </c>
      <c r="E161">
        <v>16.899999999999999</v>
      </c>
      <c r="F161">
        <v>16.989999999999998</v>
      </c>
      <c r="G161">
        <v>17</v>
      </c>
      <c r="H161">
        <v>-0.45</v>
      </c>
      <c r="I161">
        <v>49842</v>
      </c>
      <c r="J161">
        <v>0</v>
      </c>
      <c r="K161">
        <v>108675</v>
      </c>
    </row>
    <row r="162" spans="1:11" x14ac:dyDescent="0.25">
      <c r="A162" s="1">
        <v>41554</v>
      </c>
      <c r="B162" t="s">
        <v>383</v>
      </c>
      <c r="C162">
        <v>17.7</v>
      </c>
      <c r="D162">
        <v>18.38</v>
      </c>
      <c r="E162">
        <v>17.420000000000002</v>
      </c>
      <c r="F162">
        <v>18.34</v>
      </c>
      <c r="G162">
        <v>18.350000000000001</v>
      </c>
      <c r="H162">
        <v>1.35</v>
      </c>
      <c r="I162">
        <v>74210</v>
      </c>
      <c r="J162">
        <v>181</v>
      </c>
      <c r="K162">
        <v>118163</v>
      </c>
    </row>
    <row r="163" spans="1:11" x14ac:dyDescent="0.25">
      <c r="A163" s="1">
        <v>41555</v>
      </c>
      <c r="B163" t="s">
        <v>383</v>
      </c>
      <c r="C163">
        <v>18.2</v>
      </c>
      <c r="D163">
        <v>19.190000000000001</v>
      </c>
      <c r="E163">
        <v>18.149999999999999</v>
      </c>
      <c r="F163">
        <v>19.079999999999998</v>
      </c>
      <c r="G163">
        <v>19.100000000000001</v>
      </c>
      <c r="H163">
        <v>0.75</v>
      </c>
      <c r="I163">
        <v>114502</v>
      </c>
      <c r="J163">
        <v>1490</v>
      </c>
      <c r="K163">
        <v>130713</v>
      </c>
    </row>
    <row r="164" spans="1:11" x14ac:dyDescent="0.25">
      <c r="A164" s="1">
        <v>41556</v>
      </c>
      <c r="B164" t="s">
        <v>383</v>
      </c>
      <c r="C164">
        <v>19</v>
      </c>
      <c r="D164">
        <v>19.420000000000002</v>
      </c>
      <c r="E164">
        <v>18.149999999999999</v>
      </c>
      <c r="F164">
        <v>18.7</v>
      </c>
      <c r="G164">
        <v>18.7</v>
      </c>
      <c r="H164">
        <v>-0.4</v>
      </c>
      <c r="I164">
        <v>105692</v>
      </c>
      <c r="J164">
        <v>0</v>
      </c>
      <c r="K164">
        <v>141838</v>
      </c>
    </row>
    <row r="165" spans="1:11" x14ac:dyDescent="0.25">
      <c r="A165" s="1">
        <v>41557</v>
      </c>
      <c r="B165" t="s">
        <v>383</v>
      </c>
      <c r="C165">
        <v>18.5</v>
      </c>
      <c r="D165">
        <v>18.649999999999999</v>
      </c>
      <c r="E165">
        <v>16.7</v>
      </c>
      <c r="F165">
        <v>16.850000000000001</v>
      </c>
      <c r="G165">
        <v>16.850000000000001</v>
      </c>
      <c r="H165">
        <v>-1.85</v>
      </c>
      <c r="I165">
        <v>93392</v>
      </c>
      <c r="J165">
        <v>693</v>
      </c>
      <c r="K165">
        <v>140939</v>
      </c>
    </row>
    <row r="166" spans="1:11" x14ac:dyDescent="0.25">
      <c r="A166" s="1">
        <v>41558</v>
      </c>
      <c r="B166" t="s">
        <v>383</v>
      </c>
      <c r="C166">
        <v>16.8</v>
      </c>
      <c r="D166">
        <v>16.850000000000001</v>
      </c>
      <c r="E166">
        <v>16.100000000000001</v>
      </c>
      <c r="F166">
        <v>16.38</v>
      </c>
      <c r="G166">
        <v>16.399999999999999</v>
      </c>
      <c r="H166">
        <v>-0.45</v>
      </c>
      <c r="I166">
        <v>71565</v>
      </c>
      <c r="J166">
        <v>0</v>
      </c>
      <c r="K166">
        <v>141428</v>
      </c>
    </row>
    <row r="167" spans="1:11" x14ac:dyDescent="0.25">
      <c r="A167" s="1">
        <v>41561</v>
      </c>
      <c r="B167" t="s">
        <v>383</v>
      </c>
      <c r="C167">
        <v>17</v>
      </c>
      <c r="D167">
        <v>17.350000000000001</v>
      </c>
      <c r="E167">
        <v>16.38</v>
      </c>
      <c r="F167">
        <v>16.62</v>
      </c>
      <c r="G167">
        <v>16.649999999999999</v>
      </c>
      <c r="H167">
        <v>0.25</v>
      </c>
      <c r="I167">
        <v>94245</v>
      </c>
      <c r="J167">
        <v>0</v>
      </c>
      <c r="K167">
        <v>150688</v>
      </c>
    </row>
    <row r="168" spans="1:11" x14ac:dyDescent="0.25">
      <c r="A168" s="1">
        <v>41562</v>
      </c>
      <c r="B168" t="s">
        <v>383</v>
      </c>
      <c r="C168">
        <v>16.600000000000001</v>
      </c>
      <c r="D168">
        <v>17.75</v>
      </c>
      <c r="E168">
        <v>16.45</v>
      </c>
      <c r="F168">
        <v>17.27</v>
      </c>
      <c r="G168">
        <v>17.3</v>
      </c>
      <c r="H168">
        <v>0.65</v>
      </c>
      <c r="I168">
        <v>107055</v>
      </c>
      <c r="J168">
        <v>0</v>
      </c>
      <c r="K168">
        <v>164094</v>
      </c>
    </row>
    <row r="169" spans="1:11" x14ac:dyDescent="0.25">
      <c r="A169" s="1">
        <v>41563</v>
      </c>
      <c r="B169" t="s">
        <v>383</v>
      </c>
      <c r="C169">
        <v>17.25</v>
      </c>
      <c r="D169">
        <v>17.27</v>
      </c>
      <c r="E169">
        <v>15.5</v>
      </c>
      <c r="F169">
        <v>15.55</v>
      </c>
      <c r="G169">
        <v>15.55</v>
      </c>
      <c r="H169">
        <v>-1.75</v>
      </c>
      <c r="I169">
        <v>137121</v>
      </c>
      <c r="J169">
        <v>2125</v>
      </c>
      <c r="K169">
        <v>166165</v>
      </c>
    </row>
    <row r="170" spans="1:11" x14ac:dyDescent="0.25">
      <c r="A170" s="1">
        <v>41564</v>
      </c>
      <c r="B170" t="s">
        <v>383</v>
      </c>
      <c r="C170">
        <v>15.65</v>
      </c>
      <c r="D170">
        <v>15.8</v>
      </c>
      <c r="E170">
        <v>14.5</v>
      </c>
      <c r="F170">
        <v>14.52</v>
      </c>
      <c r="G170">
        <v>14.55</v>
      </c>
      <c r="H170">
        <v>-1</v>
      </c>
      <c r="I170">
        <v>108501</v>
      </c>
      <c r="J170">
        <v>3868</v>
      </c>
      <c r="K170">
        <v>172803</v>
      </c>
    </row>
    <row r="171" spans="1:11" x14ac:dyDescent="0.25">
      <c r="A171" s="1">
        <v>41565</v>
      </c>
      <c r="B171" t="s">
        <v>383</v>
      </c>
      <c r="C171">
        <v>14.45</v>
      </c>
      <c r="D171">
        <v>14.8</v>
      </c>
      <c r="E171">
        <v>14.2</v>
      </c>
      <c r="F171">
        <v>14.33</v>
      </c>
      <c r="G171">
        <v>14.35</v>
      </c>
      <c r="H171">
        <v>-0.2</v>
      </c>
      <c r="I171">
        <v>76422</v>
      </c>
      <c r="J171">
        <v>3774</v>
      </c>
      <c r="K171">
        <v>164228</v>
      </c>
    </row>
    <row r="172" spans="1:11" x14ac:dyDescent="0.25">
      <c r="A172" s="1">
        <v>41568</v>
      </c>
      <c r="B172" t="s">
        <v>383</v>
      </c>
      <c r="C172">
        <v>14.35</v>
      </c>
      <c r="D172">
        <v>14.8</v>
      </c>
      <c r="E172">
        <v>14.15</v>
      </c>
      <c r="F172">
        <v>14.58</v>
      </c>
      <c r="G172">
        <v>14.6</v>
      </c>
      <c r="H172">
        <v>0.25</v>
      </c>
      <c r="I172">
        <v>52365</v>
      </c>
      <c r="J172">
        <v>1032</v>
      </c>
      <c r="K172">
        <v>159630</v>
      </c>
    </row>
    <row r="173" spans="1:11" x14ac:dyDescent="0.25">
      <c r="A173" s="1">
        <v>41569</v>
      </c>
      <c r="B173" t="s">
        <v>383</v>
      </c>
      <c r="C173">
        <v>14.55</v>
      </c>
      <c r="D173">
        <v>14.8</v>
      </c>
      <c r="E173">
        <v>14.2</v>
      </c>
      <c r="F173">
        <v>14.59</v>
      </c>
      <c r="G173">
        <v>14.6</v>
      </c>
      <c r="H173">
        <v>0</v>
      </c>
      <c r="I173">
        <v>61217</v>
      </c>
      <c r="J173">
        <v>2094</v>
      </c>
      <c r="K173">
        <v>161293</v>
      </c>
    </row>
    <row r="174" spans="1:11" x14ac:dyDescent="0.25">
      <c r="A174" s="1">
        <v>41570</v>
      </c>
      <c r="B174" t="s">
        <v>383</v>
      </c>
      <c r="C174">
        <v>14.95</v>
      </c>
      <c r="D174">
        <v>15.27</v>
      </c>
      <c r="E174">
        <v>14.65</v>
      </c>
      <c r="F174">
        <v>14.67</v>
      </c>
      <c r="G174">
        <v>14.7</v>
      </c>
      <c r="H174">
        <v>0.1</v>
      </c>
      <c r="I174">
        <v>59401</v>
      </c>
      <c r="J174">
        <v>532</v>
      </c>
      <c r="K174">
        <v>157349</v>
      </c>
    </row>
    <row r="175" spans="1:11" x14ac:dyDescent="0.25">
      <c r="A175" s="1">
        <v>41571</v>
      </c>
      <c r="B175" t="s">
        <v>383</v>
      </c>
      <c r="C175">
        <v>14.45</v>
      </c>
      <c r="D175">
        <v>14.8</v>
      </c>
      <c r="E175">
        <v>14.4</v>
      </c>
      <c r="F175">
        <v>14.45</v>
      </c>
      <c r="G175">
        <v>14.45</v>
      </c>
      <c r="H175">
        <v>-0.25</v>
      </c>
      <c r="I175">
        <v>38761</v>
      </c>
      <c r="J175">
        <v>516</v>
      </c>
      <c r="K175">
        <v>157993</v>
      </c>
    </row>
    <row r="176" spans="1:11" x14ac:dyDescent="0.25">
      <c r="A176" s="1">
        <v>41572</v>
      </c>
      <c r="B176" t="s">
        <v>383</v>
      </c>
      <c r="C176">
        <v>14.5</v>
      </c>
      <c r="D176">
        <v>14.75</v>
      </c>
      <c r="E176">
        <v>14.44</v>
      </c>
      <c r="F176">
        <v>14.47</v>
      </c>
      <c r="G176">
        <v>14.5</v>
      </c>
      <c r="H176">
        <v>0.05</v>
      </c>
      <c r="I176">
        <v>30715</v>
      </c>
      <c r="J176">
        <v>1855</v>
      </c>
      <c r="K176">
        <v>157296</v>
      </c>
    </row>
    <row r="177" spans="1:11" x14ac:dyDescent="0.25">
      <c r="A177" s="1">
        <v>41575</v>
      </c>
      <c r="B177" t="s">
        <v>383</v>
      </c>
      <c r="C177">
        <v>14.45</v>
      </c>
      <c r="D177">
        <v>14.75</v>
      </c>
      <c r="E177">
        <v>14.45</v>
      </c>
      <c r="F177">
        <v>14.55</v>
      </c>
      <c r="G177">
        <v>14.55</v>
      </c>
      <c r="H177">
        <v>0.05</v>
      </c>
      <c r="I177">
        <v>27787</v>
      </c>
      <c r="J177">
        <v>538</v>
      </c>
      <c r="K177">
        <v>154559</v>
      </c>
    </row>
    <row r="178" spans="1:11" x14ac:dyDescent="0.25">
      <c r="A178" s="1">
        <v>41576</v>
      </c>
      <c r="B178" t="s">
        <v>383</v>
      </c>
      <c r="C178">
        <v>14.55</v>
      </c>
      <c r="D178">
        <v>14.68</v>
      </c>
      <c r="E178">
        <v>14.35</v>
      </c>
      <c r="F178">
        <v>14.43</v>
      </c>
      <c r="G178">
        <v>14.45</v>
      </c>
      <c r="H178">
        <v>-0.1</v>
      </c>
      <c r="I178">
        <v>31234</v>
      </c>
      <c r="J178">
        <v>1029</v>
      </c>
      <c r="K178">
        <v>152971</v>
      </c>
    </row>
    <row r="179" spans="1:11" x14ac:dyDescent="0.25">
      <c r="A179" s="1">
        <v>41577</v>
      </c>
      <c r="B179" t="s">
        <v>383</v>
      </c>
      <c r="C179">
        <v>14.45</v>
      </c>
      <c r="D179">
        <v>14.95</v>
      </c>
      <c r="E179">
        <v>14.35</v>
      </c>
      <c r="F179">
        <v>14.54</v>
      </c>
      <c r="G179">
        <v>14.55</v>
      </c>
      <c r="H179">
        <v>0.1</v>
      </c>
      <c r="I179">
        <v>55628</v>
      </c>
      <c r="J179">
        <v>281</v>
      </c>
      <c r="K179">
        <v>150610</v>
      </c>
    </row>
    <row r="180" spans="1:11" x14ac:dyDescent="0.25">
      <c r="A180" s="1">
        <v>41578</v>
      </c>
      <c r="B180" t="s">
        <v>383</v>
      </c>
      <c r="C180">
        <v>14.55</v>
      </c>
      <c r="D180">
        <v>14.76</v>
      </c>
      <c r="E180">
        <v>14.25</v>
      </c>
      <c r="F180">
        <v>14.48</v>
      </c>
      <c r="G180">
        <v>14.5</v>
      </c>
      <c r="H180">
        <v>-0.05</v>
      </c>
      <c r="I180">
        <v>39736</v>
      </c>
      <c r="J180">
        <v>2195</v>
      </c>
      <c r="K180">
        <v>146035</v>
      </c>
    </row>
    <row r="181" spans="1:11" x14ac:dyDescent="0.25">
      <c r="A181" s="1">
        <v>41579</v>
      </c>
      <c r="B181" t="s">
        <v>383</v>
      </c>
      <c r="C181">
        <v>14.45</v>
      </c>
      <c r="D181">
        <v>14.7</v>
      </c>
      <c r="E181">
        <v>14.3</v>
      </c>
      <c r="F181">
        <v>14.44</v>
      </c>
      <c r="G181">
        <v>14.45</v>
      </c>
      <c r="H181">
        <v>-0.05</v>
      </c>
      <c r="I181">
        <v>32784</v>
      </c>
      <c r="J181">
        <v>203</v>
      </c>
      <c r="K181">
        <v>142306</v>
      </c>
    </row>
    <row r="182" spans="1:11" x14ac:dyDescent="0.25">
      <c r="A182" s="1">
        <v>41582</v>
      </c>
      <c r="B182" t="s">
        <v>383</v>
      </c>
      <c r="C182">
        <v>14.35</v>
      </c>
      <c r="D182">
        <v>14.45</v>
      </c>
      <c r="E182">
        <v>13.9</v>
      </c>
      <c r="F182">
        <v>13.92</v>
      </c>
      <c r="G182">
        <v>13.95</v>
      </c>
      <c r="H182">
        <v>-0.5</v>
      </c>
      <c r="I182">
        <v>39364</v>
      </c>
      <c r="J182">
        <v>1121</v>
      </c>
      <c r="K182">
        <v>141462</v>
      </c>
    </row>
    <row r="183" spans="1:11" x14ac:dyDescent="0.25">
      <c r="A183" s="1">
        <v>41583</v>
      </c>
      <c r="B183" t="s">
        <v>383</v>
      </c>
      <c r="C183">
        <v>13.95</v>
      </c>
      <c r="D183">
        <v>14.3</v>
      </c>
      <c r="E183">
        <v>13.85</v>
      </c>
      <c r="F183">
        <v>13.98</v>
      </c>
      <c r="G183">
        <v>14</v>
      </c>
      <c r="H183">
        <v>0.05</v>
      </c>
      <c r="I183">
        <v>52337</v>
      </c>
      <c r="J183">
        <v>823</v>
      </c>
      <c r="K183">
        <v>145834</v>
      </c>
    </row>
    <row r="184" spans="1:11" x14ac:dyDescent="0.25">
      <c r="A184" s="1">
        <v>41584</v>
      </c>
      <c r="B184" t="s">
        <v>383</v>
      </c>
      <c r="C184">
        <v>14</v>
      </c>
      <c r="D184">
        <v>14.05</v>
      </c>
      <c r="E184">
        <v>13.65</v>
      </c>
      <c r="F184">
        <v>13.66</v>
      </c>
      <c r="G184">
        <v>13.7</v>
      </c>
      <c r="H184">
        <v>-0.3</v>
      </c>
      <c r="I184">
        <v>44907</v>
      </c>
      <c r="J184">
        <v>224</v>
      </c>
      <c r="K184">
        <v>136708</v>
      </c>
    </row>
    <row r="185" spans="1:11" x14ac:dyDescent="0.25">
      <c r="A185" s="1">
        <v>41585</v>
      </c>
      <c r="B185" t="s">
        <v>383</v>
      </c>
      <c r="C185">
        <v>13.65</v>
      </c>
      <c r="D185">
        <v>14.4</v>
      </c>
      <c r="E185">
        <v>13.48</v>
      </c>
      <c r="F185">
        <v>14.22</v>
      </c>
      <c r="G185">
        <v>14.25</v>
      </c>
      <c r="H185">
        <v>0.55000000000000004</v>
      </c>
      <c r="I185">
        <v>54543</v>
      </c>
      <c r="J185">
        <v>0</v>
      </c>
      <c r="K185">
        <v>131714</v>
      </c>
    </row>
    <row r="186" spans="1:11" x14ac:dyDescent="0.25">
      <c r="A186" s="1">
        <v>41586</v>
      </c>
      <c r="B186" t="s">
        <v>383</v>
      </c>
      <c r="C186">
        <v>14.25</v>
      </c>
      <c r="D186">
        <v>14.35</v>
      </c>
      <c r="E186">
        <v>13.5</v>
      </c>
      <c r="F186">
        <v>13.58</v>
      </c>
      <c r="G186">
        <v>13.6</v>
      </c>
      <c r="H186">
        <v>-0.65</v>
      </c>
      <c r="I186">
        <v>59075</v>
      </c>
      <c r="J186">
        <v>188</v>
      </c>
      <c r="K186">
        <v>126957</v>
      </c>
    </row>
    <row r="187" spans="1:11" x14ac:dyDescent="0.25">
      <c r="A187" s="1">
        <v>41589</v>
      </c>
      <c r="B187" t="s">
        <v>383</v>
      </c>
      <c r="C187">
        <v>13.65</v>
      </c>
      <c r="D187">
        <v>13.75</v>
      </c>
      <c r="E187">
        <v>13.25</v>
      </c>
      <c r="F187">
        <v>13.27</v>
      </c>
      <c r="G187">
        <v>13.3</v>
      </c>
      <c r="H187">
        <v>-0.3</v>
      </c>
      <c r="I187">
        <v>36861</v>
      </c>
      <c r="J187">
        <v>148</v>
      </c>
      <c r="K187">
        <v>122703</v>
      </c>
    </row>
    <row r="188" spans="1:11" x14ac:dyDescent="0.25">
      <c r="A188" s="1">
        <v>41590</v>
      </c>
      <c r="B188" t="s">
        <v>383</v>
      </c>
      <c r="C188">
        <v>13.3</v>
      </c>
      <c r="D188">
        <v>13.53</v>
      </c>
      <c r="E188">
        <v>13.22</v>
      </c>
      <c r="F188">
        <v>13.33</v>
      </c>
      <c r="G188">
        <v>13.35</v>
      </c>
      <c r="H188">
        <v>0.05</v>
      </c>
      <c r="I188">
        <v>39369</v>
      </c>
      <c r="J188">
        <v>291</v>
      </c>
      <c r="K188">
        <v>116867</v>
      </c>
    </row>
    <row r="189" spans="1:11" x14ac:dyDescent="0.25">
      <c r="A189" s="1">
        <v>41591</v>
      </c>
      <c r="B189" t="s">
        <v>383</v>
      </c>
      <c r="C189">
        <v>13.35</v>
      </c>
      <c r="D189">
        <v>13.75</v>
      </c>
      <c r="E189">
        <v>13.2</v>
      </c>
      <c r="F189">
        <v>13.24</v>
      </c>
      <c r="G189">
        <v>13.25</v>
      </c>
      <c r="H189">
        <v>-0.1</v>
      </c>
      <c r="I189">
        <v>54109</v>
      </c>
      <c r="J189">
        <v>203</v>
      </c>
      <c r="K189">
        <v>109056</v>
      </c>
    </row>
    <row r="190" spans="1:11" x14ac:dyDescent="0.25">
      <c r="A190" s="1">
        <v>41592</v>
      </c>
      <c r="B190" t="s">
        <v>383</v>
      </c>
      <c r="C190">
        <v>13.25</v>
      </c>
      <c r="D190">
        <v>13.35</v>
      </c>
      <c r="E190">
        <v>13</v>
      </c>
      <c r="F190">
        <v>13.03</v>
      </c>
      <c r="G190">
        <v>13.05</v>
      </c>
      <c r="H190">
        <v>-0.2</v>
      </c>
      <c r="I190">
        <v>47717</v>
      </c>
      <c r="J190">
        <v>104</v>
      </c>
      <c r="K190">
        <v>98470</v>
      </c>
    </row>
    <row r="191" spans="1:11" x14ac:dyDescent="0.25">
      <c r="A191" s="1">
        <v>41593</v>
      </c>
      <c r="B191" t="s">
        <v>383</v>
      </c>
      <c r="C191">
        <v>13.08</v>
      </c>
      <c r="D191">
        <v>13.15</v>
      </c>
      <c r="E191">
        <v>12.85</v>
      </c>
      <c r="F191">
        <v>12.93</v>
      </c>
      <c r="G191">
        <v>12.95</v>
      </c>
      <c r="H191">
        <v>-0.1</v>
      </c>
      <c r="I191">
        <v>63059</v>
      </c>
      <c r="J191">
        <v>35</v>
      </c>
      <c r="K191">
        <v>81175</v>
      </c>
    </row>
    <row r="192" spans="1:11" x14ac:dyDescent="0.25">
      <c r="A192" s="1">
        <v>41596</v>
      </c>
      <c r="B192" t="s">
        <v>383</v>
      </c>
      <c r="C192">
        <v>12.95</v>
      </c>
      <c r="D192">
        <v>13.32</v>
      </c>
      <c r="E192">
        <v>12.68</v>
      </c>
      <c r="F192">
        <v>13.28</v>
      </c>
      <c r="G192">
        <v>13.3</v>
      </c>
      <c r="H192">
        <v>0.35</v>
      </c>
      <c r="I192">
        <v>67180</v>
      </c>
      <c r="J192">
        <v>85</v>
      </c>
      <c r="K192">
        <v>72151</v>
      </c>
    </row>
    <row r="193" spans="1:11" x14ac:dyDescent="0.25">
      <c r="A193" s="1">
        <v>41597</v>
      </c>
      <c r="B193" t="s">
        <v>383</v>
      </c>
      <c r="C193">
        <v>13.27</v>
      </c>
      <c r="D193">
        <v>13.65</v>
      </c>
      <c r="E193">
        <v>13.13</v>
      </c>
      <c r="F193">
        <v>13.58</v>
      </c>
      <c r="G193">
        <v>13.6</v>
      </c>
      <c r="H193">
        <v>0.3</v>
      </c>
      <c r="I193">
        <v>58693</v>
      </c>
      <c r="J193">
        <v>0</v>
      </c>
      <c r="K193">
        <v>58253</v>
      </c>
    </row>
    <row r="194" spans="1:11" x14ac:dyDescent="0.25">
      <c r="A194" s="1">
        <v>41598</v>
      </c>
      <c r="B194" t="s">
        <v>383</v>
      </c>
      <c r="C194">
        <v>0</v>
      </c>
      <c r="D194">
        <v>0</v>
      </c>
      <c r="E194">
        <v>0</v>
      </c>
      <c r="F194">
        <v>0</v>
      </c>
      <c r="G194">
        <v>14.12</v>
      </c>
      <c r="H194">
        <v>0.52</v>
      </c>
      <c r="I194">
        <v>0</v>
      </c>
      <c r="J194">
        <v>0</v>
      </c>
      <c r="K194">
        <v>54946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1"/>
  <dimension ref="B2:S930"/>
  <sheetViews>
    <sheetView topLeftCell="A901" workbookViewId="0">
      <selection activeCell="M914" sqref="M913:M914"/>
    </sheetView>
  </sheetViews>
  <sheetFormatPr defaultRowHeight="15" x14ac:dyDescent="0.25"/>
  <cols>
    <col min="2" max="2" width="10.7109375" style="4" bestFit="1" customWidth="1"/>
    <col min="3" max="3" width="11.42578125" style="41" customWidth="1"/>
    <col min="4" max="4" width="13" customWidth="1"/>
    <col min="6" max="6" width="10.140625" bestFit="1" customWidth="1"/>
    <col min="7" max="7" width="9.85546875" bestFit="1" customWidth="1"/>
    <col min="8" max="8" width="10" bestFit="1" customWidth="1"/>
    <col min="9" max="9" width="10" customWidth="1"/>
    <col min="18" max="18" width="11.5703125" customWidth="1"/>
  </cols>
  <sheetData>
    <row r="2" spans="2:16" x14ac:dyDescent="0.25">
      <c r="B2" s="4" t="s">
        <v>284</v>
      </c>
      <c r="C2" s="41" t="s">
        <v>285</v>
      </c>
      <c r="D2" t="s">
        <v>588</v>
      </c>
      <c r="H2" t="s">
        <v>306</v>
      </c>
    </row>
    <row r="3" spans="2:16" x14ac:dyDescent="0.25">
      <c r="B3" s="4" t="s">
        <v>286</v>
      </c>
      <c r="C3" s="41" t="s">
        <v>287</v>
      </c>
      <c r="H3" t="s">
        <v>239</v>
      </c>
      <c r="J3" t="s">
        <v>240</v>
      </c>
      <c r="K3" t="s">
        <v>241</v>
      </c>
      <c r="L3" t="s">
        <v>311</v>
      </c>
      <c r="M3" t="s">
        <v>242</v>
      </c>
      <c r="N3" t="s">
        <v>310</v>
      </c>
    </row>
    <row r="4" spans="2:16" x14ac:dyDescent="0.25">
      <c r="B4" s="4">
        <v>38040</v>
      </c>
      <c r="C4" s="41">
        <v>0.93</v>
      </c>
      <c r="F4" t="s">
        <v>444</v>
      </c>
      <c r="G4">
        <v>0</v>
      </c>
      <c r="H4">
        <v>590641.48798226926</v>
      </c>
      <c r="J4">
        <v>313411.19463241997</v>
      </c>
      <c r="K4">
        <v>225056.96302997196</v>
      </c>
      <c r="L4">
        <v>189169.9480862389</v>
      </c>
      <c r="M4">
        <v>179017.30004942772</v>
      </c>
      <c r="N4">
        <v>184889.8079960428</v>
      </c>
      <c r="P4">
        <v>590277.86458737019</v>
      </c>
    </row>
    <row r="5" spans="2:16" x14ac:dyDescent="0.25">
      <c r="B5" s="4">
        <v>38047</v>
      </c>
      <c r="C5" s="41">
        <v>0.94</v>
      </c>
      <c r="F5" t="s">
        <v>445</v>
      </c>
      <c r="G5">
        <v>1</v>
      </c>
      <c r="H5">
        <v>616477.08214546472</v>
      </c>
      <c r="J5">
        <v>334125.88950276881</v>
      </c>
      <c r="K5">
        <v>230186.43123887602</v>
      </c>
      <c r="L5">
        <v>197562.62254034929</v>
      </c>
      <c r="M5">
        <v>186825.78404718498</v>
      </c>
      <c r="N5">
        <v>182268.80738958926</v>
      </c>
    </row>
    <row r="6" spans="2:16" x14ac:dyDescent="0.25">
      <c r="B6" s="4">
        <v>38054</v>
      </c>
      <c r="C6" s="41">
        <v>0.93</v>
      </c>
    </row>
    <row r="7" spans="2:16" x14ac:dyDescent="0.25">
      <c r="B7" s="4">
        <v>38061</v>
      </c>
      <c r="C7" s="41">
        <v>0.94499999999999995</v>
      </c>
      <c r="G7" s="24">
        <v>39098</v>
      </c>
      <c r="H7">
        <v>42877.42</v>
      </c>
      <c r="M7">
        <v>77483.39</v>
      </c>
    </row>
    <row r="8" spans="2:16" x14ac:dyDescent="0.25">
      <c r="B8" s="4">
        <v>38068</v>
      </c>
      <c r="C8" s="41">
        <v>0.93</v>
      </c>
      <c r="G8" s="24">
        <v>39146</v>
      </c>
      <c r="H8">
        <v>47614.48</v>
      </c>
      <c r="M8">
        <v>70861.899999999994</v>
      </c>
      <c r="O8" t="s">
        <v>446</v>
      </c>
    </row>
    <row r="9" spans="2:16" x14ac:dyDescent="0.25">
      <c r="B9" s="4">
        <v>38075</v>
      </c>
      <c r="C9" s="41">
        <v>0.94499999999999995</v>
      </c>
      <c r="G9" s="24">
        <v>38706</v>
      </c>
      <c r="J9">
        <v>100000</v>
      </c>
      <c r="K9">
        <v>100000</v>
      </c>
      <c r="L9">
        <v>100000</v>
      </c>
      <c r="N9">
        <v>100000</v>
      </c>
    </row>
    <row r="10" spans="2:16" x14ac:dyDescent="0.25">
      <c r="B10" s="4">
        <v>38082</v>
      </c>
      <c r="C10" s="41">
        <v>0.93</v>
      </c>
    </row>
    <row r="11" spans="2:16" x14ac:dyDescent="0.25">
      <c r="B11" s="4">
        <v>38089</v>
      </c>
      <c r="C11" s="41">
        <v>0.91500000000000004</v>
      </c>
    </row>
    <row r="12" spans="2:16" x14ac:dyDescent="0.25">
      <c r="B12" s="4">
        <v>38096</v>
      </c>
      <c r="C12" s="41">
        <v>0.93500000000000005</v>
      </c>
    </row>
    <row r="13" spans="2:16" x14ac:dyDescent="0.25">
      <c r="B13" s="4">
        <v>38103</v>
      </c>
      <c r="C13" s="41">
        <v>0.97</v>
      </c>
    </row>
    <row r="14" spans="2:16" x14ac:dyDescent="0.25">
      <c r="B14" s="4">
        <v>38110</v>
      </c>
      <c r="C14" s="41">
        <v>0.98499999999999999</v>
      </c>
    </row>
    <row r="15" spans="2:16" x14ac:dyDescent="0.25">
      <c r="B15" s="4">
        <v>38117</v>
      </c>
      <c r="C15" s="41">
        <v>1.06</v>
      </c>
    </row>
    <row r="16" spans="2:16" x14ac:dyDescent="0.25">
      <c r="B16" s="4">
        <v>38124</v>
      </c>
      <c r="C16" s="41">
        <v>1.04</v>
      </c>
    </row>
    <row r="17" spans="2:3" x14ac:dyDescent="0.25">
      <c r="B17" s="4">
        <v>38131</v>
      </c>
      <c r="C17" s="41">
        <v>1.05</v>
      </c>
    </row>
    <row r="18" spans="2:3" x14ac:dyDescent="0.25">
      <c r="B18" s="4">
        <v>38139</v>
      </c>
      <c r="C18" s="41">
        <v>1.1299999999999999</v>
      </c>
    </row>
    <row r="19" spans="2:3" x14ac:dyDescent="0.25">
      <c r="B19" s="4">
        <v>38145</v>
      </c>
      <c r="C19" s="41">
        <v>1.23</v>
      </c>
    </row>
    <row r="20" spans="2:3" x14ac:dyDescent="0.25">
      <c r="B20" s="4">
        <v>38152</v>
      </c>
      <c r="C20" s="41">
        <v>1.39</v>
      </c>
    </row>
    <row r="21" spans="2:3" x14ac:dyDescent="0.25">
      <c r="B21" s="4">
        <v>38159</v>
      </c>
      <c r="C21" s="41">
        <v>1.3149999999999999</v>
      </c>
    </row>
    <row r="22" spans="2:3" x14ac:dyDescent="0.25">
      <c r="B22" s="4">
        <v>38166</v>
      </c>
      <c r="C22" s="41">
        <v>1.355</v>
      </c>
    </row>
    <row r="23" spans="2:3" x14ac:dyDescent="0.25">
      <c r="B23" s="4">
        <v>38174</v>
      </c>
      <c r="C23" s="41">
        <v>1.32</v>
      </c>
    </row>
    <row r="24" spans="2:3" x14ac:dyDescent="0.25">
      <c r="B24" s="4">
        <v>38180</v>
      </c>
      <c r="C24" s="41">
        <v>1.3149999999999999</v>
      </c>
    </row>
    <row r="25" spans="2:3" x14ac:dyDescent="0.25">
      <c r="B25" s="4">
        <v>38187</v>
      </c>
      <c r="C25" s="41">
        <v>1.33</v>
      </c>
    </row>
    <row r="26" spans="2:3" x14ac:dyDescent="0.25">
      <c r="B26" s="4">
        <v>38194</v>
      </c>
      <c r="C26" s="41">
        <v>1.425</v>
      </c>
    </row>
    <row r="27" spans="2:3" x14ac:dyDescent="0.25">
      <c r="B27" s="4">
        <v>38201</v>
      </c>
      <c r="C27" s="41">
        <v>1.4650000000000001</v>
      </c>
    </row>
    <row r="28" spans="2:3" x14ac:dyDescent="0.25">
      <c r="B28" s="4">
        <v>38208</v>
      </c>
      <c r="C28" s="41">
        <v>1.47</v>
      </c>
    </row>
    <row r="29" spans="2:3" x14ac:dyDescent="0.25">
      <c r="B29" s="4">
        <v>38215</v>
      </c>
      <c r="C29" s="41">
        <v>1.47</v>
      </c>
    </row>
    <row r="30" spans="2:3" x14ac:dyDescent="0.25">
      <c r="B30" s="4">
        <v>38222</v>
      </c>
      <c r="C30" s="41">
        <v>1.5149999999999999</v>
      </c>
    </row>
    <row r="31" spans="2:3" x14ac:dyDescent="0.25">
      <c r="B31" s="4">
        <v>38229</v>
      </c>
      <c r="C31" s="41">
        <v>1.58</v>
      </c>
    </row>
    <row r="32" spans="2:3" x14ac:dyDescent="0.25">
      <c r="B32" s="4">
        <v>38237</v>
      </c>
      <c r="C32" s="41">
        <v>1.635</v>
      </c>
    </row>
    <row r="33" spans="2:3" x14ac:dyDescent="0.25">
      <c r="B33" s="4">
        <v>38243</v>
      </c>
      <c r="C33" s="41">
        <v>1.64</v>
      </c>
    </row>
    <row r="34" spans="2:3" x14ac:dyDescent="0.25">
      <c r="B34" s="4">
        <v>38250</v>
      </c>
      <c r="C34" s="41">
        <v>1.6850000000000001</v>
      </c>
    </row>
    <row r="35" spans="2:3" x14ac:dyDescent="0.25">
      <c r="B35" s="4">
        <v>38257</v>
      </c>
      <c r="C35" s="41">
        <v>1.71</v>
      </c>
    </row>
    <row r="36" spans="2:3" x14ac:dyDescent="0.25">
      <c r="B36" s="4">
        <v>38264</v>
      </c>
      <c r="C36" s="41">
        <v>1.6850000000000001</v>
      </c>
    </row>
    <row r="37" spans="2:3" x14ac:dyDescent="0.25">
      <c r="B37" s="4">
        <v>38272</v>
      </c>
      <c r="C37" s="41">
        <v>1.68</v>
      </c>
    </row>
    <row r="38" spans="2:3" x14ac:dyDescent="0.25">
      <c r="B38" s="4">
        <v>38278</v>
      </c>
      <c r="C38" s="41">
        <v>1.77</v>
      </c>
    </row>
    <row r="39" spans="2:3" x14ac:dyDescent="0.25">
      <c r="B39" s="4">
        <v>38285</v>
      </c>
      <c r="C39" s="41">
        <v>1.855</v>
      </c>
    </row>
    <row r="40" spans="2:3" x14ac:dyDescent="0.25">
      <c r="B40" s="4">
        <v>38292</v>
      </c>
      <c r="C40" s="41">
        <v>1.95</v>
      </c>
    </row>
    <row r="41" spans="2:3" x14ac:dyDescent="0.25">
      <c r="B41" s="4">
        <v>38299</v>
      </c>
      <c r="C41" s="41">
        <v>2.0449999999999999</v>
      </c>
    </row>
    <row r="42" spans="2:3" x14ac:dyDescent="0.25">
      <c r="B42" s="4">
        <v>38306</v>
      </c>
      <c r="C42" s="41">
        <v>2.0750000000000002</v>
      </c>
    </row>
    <row r="43" spans="2:3" x14ac:dyDescent="0.25">
      <c r="B43" s="4">
        <v>38313</v>
      </c>
      <c r="C43" s="41">
        <v>2.1549999999999998</v>
      </c>
    </row>
    <row r="44" spans="2:3" x14ac:dyDescent="0.25">
      <c r="B44" s="4">
        <v>38320</v>
      </c>
      <c r="C44" s="41">
        <v>2.1949999999999998</v>
      </c>
    </row>
    <row r="45" spans="2:3" x14ac:dyDescent="0.25">
      <c r="B45" s="4">
        <v>38327</v>
      </c>
      <c r="C45" s="41">
        <v>2.21</v>
      </c>
    </row>
    <row r="46" spans="2:3" x14ac:dyDescent="0.25">
      <c r="B46" s="4">
        <v>38334</v>
      </c>
      <c r="C46" s="41">
        <v>2.2000000000000002</v>
      </c>
    </row>
    <row r="47" spans="2:3" x14ac:dyDescent="0.25">
      <c r="B47" s="4">
        <v>38341</v>
      </c>
      <c r="C47" s="41">
        <v>2.1800000000000002</v>
      </c>
    </row>
    <row r="48" spans="2:3" x14ac:dyDescent="0.25">
      <c r="B48" s="4">
        <v>38348</v>
      </c>
      <c r="C48" s="41">
        <v>2.2250000000000001</v>
      </c>
    </row>
    <row r="49" spans="2:3" x14ac:dyDescent="0.25">
      <c r="B49" s="4">
        <v>38355</v>
      </c>
      <c r="C49" s="41">
        <v>2.2749999999999999</v>
      </c>
    </row>
    <row r="50" spans="2:3" x14ac:dyDescent="0.25">
      <c r="B50" s="4">
        <v>38362</v>
      </c>
      <c r="C50" s="41">
        <v>2.33</v>
      </c>
    </row>
    <row r="51" spans="2:3" x14ac:dyDescent="0.25">
      <c r="B51" s="4">
        <v>38370</v>
      </c>
      <c r="C51" s="41">
        <v>2.36</v>
      </c>
    </row>
    <row r="52" spans="2:3" x14ac:dyDescent="0.25">
      <c r="B52" s="4">
        <v>38376</v>
      </c>
      <c r="C52" s="41">
        <v>2.3199999999999998</v>
      </c>
    </row>
    <row r="53" spans="2:3" x14ac:dyDescent="0.25">
      <c r="B53" s="4">
        <v>38383</v>
      </c>
      <c r="C53" s="41">
        <v>2.4750000000000001</v>
      </c>
    </row>
    <row r="54" spans="2:3" x14ac:dyDescent="0.25">
      <c r="B54" s="4">
        <v>38390</v>
      </c>
      <c r="C54" s="41">
        <v>2.48</v>
      </c>
    </row>
    <row r="55" spans="2:3" x14ac:dyDescent="0.25">
      <c r="B55" s="4">
        <v>38397</v>
      </c>
      <c r="C55" s="41">
        <v>2.54</v>
      </c>
    </row>
    <row r="56" spans="2:3" x14ac:dyDescent="0.25">
      <c r="B56" s="4">
        <v>38405</v>
      </c>
      <c r="C56" s="41">
        <v>2.6150000000000002</v>
      </c>
    </row>
    <row r="57" spans="2:3" x14ac:dyDescent="0.25">
      <c r="B57" s="4">
        <v>38411</v>
      </c>
      <c r="C57" s="41">
        <v>2.7149999999999999</v>
      </c>
    </row>
    <row r="58" spans="2:3" x14ac:dyDescent="0.25">
      <c r="B58" s="4">
        <v>38418</v>
      </c>
      <c r="C58" s="41">
        <v>2.71</v>
      </c>
    </row>
    <row r="59" spans="2:3" x14ac:dyDescent="0.25">
      <c r="B59" s="4">
        <v>38425</v>
      </c>
      <c r="C59" s="41">
        <v>2.7349999999999999</v>
      </c>
    </row>
    <row r="60" spans="2:3" x14ac:dyDescent="0.25">
      <c r="B60" s="4">
        <v>38432</v>
      </c>
      <c r="C60" s="41">
        <v>2.8</v>
      </c>
    </row>
    <row r="61" spans="2:3" x14ac:dyDescent="0.25">
      <c r="B61" s="4">
        <v>38439</v>
      </c>
      <c r="C61" s="41">
        <v>2.78</v>
      </c>
    </row>
    <row r="62" spans="2:3" x14ac:dyDescent="0.25">
      <c r="B62" s="4">
        <v>38446</v>
      </c>
      <c r="C62" s="41">
        <v>2.7349999999999999</v>
      </c>
    </row>
    <row r="63" spans="2:3" x14ac:dyDescent="0.25">
      <c r="B63" s="4">
        <v>38453</v>
      </c>
      <c r="C63" s="41">
        <v>2.71</v>
      </c>
    </row>
    <row r="64" spans="2:3" x14ac:dyDescent="0.25">
      <c r="B64" s="4">
        <v>38460</v>
      </c>
      <c r="C64" s="41">
        <v>2.8050000000000002</v>
      </c>
    </row>
    <row r="65" spans="2:3" x14ac:dyDescent="0.25">
      <c r="B65" s="4">
        <v>38467</v>
      </c>
      <c r="C65" s="41">
        <v>2.88</v>
      </c>
    </row>
    <row r="66" spans="2:3" x14ac:dyDescent="0.25">
      <c r="B66" s="4">
        <v>38474</v>
      </c>
      <c r="C66" s="41">
        <v>2.87</v>
      </c>
    </row>
    <row r="67" spans="2:3" x14ac:dyDescent="0.25">
      <c r="B67" s="4">
        <v>38481</v>
      </c>
      <c r="C67" s="41">
        <v>2.85</v>
      </c>
    </row>
    <row r="68" spans="2:3" x14ac:dyDescent="0.25">
      <c r="B68" s="4">
        <v>38488</v>
      </c>
      <c r="C68" s="41">
        <v>2.8</v>
      </c>
    </row>
    <row r="69" spans="2:3" x14ac:dyDescent="0.25">
      <c r="B69" s="4">
        <v>38495</v>
      </c>
      <c r="C69" s="41">
        <v>2.895</v>
      </c>
    </row>
    <row r="70" spans="2:3" x14ac:dyDescent="0.25">
      <c r="B70" s="4">
        <v>38503</v>
      </c>
      <c r="C70" s="41">
        <v>2.9350000000000001</v>
      </c>
    </row>
    <row r="71" spans="2:3" x14ac:dyDescent="0.25">
      <c r="B71" s="4">
        <v>38509</v>
      </c>
      <c r="C71" s="41">
        <v>2.9649999999999999</v>
      </c>
    </row>
    <row r="72" spans="2:3" x14ac:dyDescent="0.25">
      <c r="B72" s="4">
        <v>38516</v>
      </c>
      <c r="C72" s="41">
        <v>2.9750000000000001</v>
      </c>
    </row>
    <row r="73" spans="2:3" x14ac:dyDescent="0.25">
      <c r="B73" s="4">
        <v>38523</v>
      </c>
      <c r="C73" s="41">
        <v>2.9649999999999999</v>
      </c>
    </row>
    <row r="74" spans="2:3" x14ac:dyDescent="0.25">
      <c r="B74" s="4">
        <v>38530</v>
      </c>
      <c r="C74" s="41">
        <v>3.08</v>
      </c>
    </row>
    <row r="75" spans="2:3" x14ac:dyDescent="0.25">
      <c r="B75" s="4">
        <v>38538</v>
      </c>
      <c r="C75" s="41">
        <v>3.145</v>
      </c>
    </row>
    <row r="76" spans="2:3" x14ac:dyDescent="0.25">
      <c r="B76" s="4">
        <v>38544</v>
      </c>
      <c r="C76" s="41">
        <v>3.1349999999999998</v>
      </c>
    </row>
    <row r="77" spans="2:3" x14ac:dyDescent="0.25">
      <c r="B77" s="4">
        <v>38551</v>
      </c>
      <c r="C77" s="41">
        <v>3.22</v>
      </c>
    </row>
    <row r="78" spans="2:3" x14ac:dyDescent="0.25">
      <c r="B78" s="4">
        <v>38558</v>
      </c>
      <c r="C78" s="41">
        <v>3.3450000000000002</v>
      </c>
    </row>
    <row r="79" spans="2:3" x14ac:dyDescent="0.25">
      <c r="B79" s="4">
        <v>38565</v>
      </c>
      <c r="C79" s="41">
        <v>3.4</v>
      </c>
    </row>
    <row r="80" spans="2:3" x14ac:dyDescent="0.25">
      <c r="B80" s="4">
        <v>38572</v>
      </c>
      <c r="C80" s="41">
        <v>3.46</v>
      </c>
    </row>
    <row r="81" spans="2:3" x14ac:dyDescent="0.25">
      <c r="B81" s="4">
        <v>38579</v>
      </c>
      <c r="C81" s="41">
        <v>3.47</v>
      </c>
    </row>
    <row r="82" spans="2:3" x14ac:dyDescent="0.25">
      <c r="B82" s="4">
        <v>38586</v>
      </c>
      <c r="C82" s="41">
        <v>3.46</v>
      </c>
    </row>
    <row r="83" spans="2:3" x14ac:dyDescent="0.25">
      <c r="B83" s="4">
        <v>38593</v>
      </c>
      <c r="C83" s="41">
        <v>3.4950000000000001</v>
      </c>
    </row>
    <row r="84" spans="2:3" x14ac:dyDescent="0.25">
      <c r="B84" s="4">
        <v>38601</v>
      </c>
      <c r="C84" s="41">
        <v>3.4350000000000001</v>
      </c>
    </row>
    <row r="85" spans="2:3" x14ac:dyDescent="0.25">
      <c r="B85" s="4">
        <v>38607</v>
      </c>
      <c r="C85" s="41">
        <v>3.45</v>
      </c>
    </row>
    <row r="86" spans="2:3" x14ac:dyDescent="0.25">
      <c r="B86" s="4">
        <v>38614</v>
      </c>
      <c r="C86" s="41">
        <v>3.4950000000000001</v>
      </c>
    </row>
    <row r="87" spans="2:3" x14ac:dyDescent="0.25">
      <c r="B87" s="4">
        <v>38621</v>
      </c>
      <c r="C87" s="41">
        <v>3.44</v>
      </c>
    </row>
    <row r="88" spans="2:3" x14ac:dyDescent="0.25">
      <c r="B88" s="4">
        <v>38628</v>
      </c>
      <c r="C88" s="41">
        <v>3.5249999999999999</v>
      </c>
    </row>
    <row r="89" spans="2:3" x14ac:dyDescent="0.25">
      <c r="B89" s="4">
        <v>38636</v>
      </c>
      <c r="C89" s="41">
        <v>3.63</v>
      </c>
    </row>
    <row r="90" spans="2:3" x14ac:dyDescent="0.25">
      <c r="B90" s="4">
        <v>38642</v>
      </c>
      <c r="C90" s="41">
        <v>3.7850000000000001</v>
      </c>
    </row>
    <row r="91" spans="2:3" x14ac:dyDescent="0.25">
      <c r="B91" s="4">
        <v>38649</v>
      </c>
      <c r="C91" s="41">
        <v>3.85</v>
      </c>
    </row>
    <row r="92" spans="2:3" x14ac:dyDescent="0.25">
      <c r="B92" s="4">
        <v>38656</v>
      </c>
      <c r="C92" s="41">
        <v>3.89</v>
      </c>
    </row>
    <row r="93" spans="2:3" x14ac:dyDescent="0.25">
      <c r="B93" s="4">
        <v>38663</v>
      </c>
      <c r="C93" s="41">
        <v>3.87</v>
      </c>
    </row>
    <row r="94" spans="2:3" x14ac:dyDescent="0.25">
      <c r="B94" s="4">
        <v>38670</v>
      </c>
      <c r="C94" s="41">
        <v>3.91</v>
      </c>
    </row>
    <row r="95" spans="2:3" x14ac:dyDescent="0.25">
      <c r="B95" s="4">
        <v>38677</v>
      </c>
      <c r="C95" s="41">
        <v>3.94</v>
      </c>
    </row>
    <row r="96" spans="2:3" x14ac:dyDescent="0.25">
      <c r="B96" s="4">
        <v>38684</v>
      </c>
      <c r="C96" s="41">
        <v>3.9</v>
      </c>
    </row>
    <row r="97" spans="2:3" x14ac:dyDescent="0.25">
      <c r="B97" s="4">
        <v>38691</v>
      </c>
      <c r="C97" s="41">
        <v>3.93</v>
      </c>
    </row>
    <row r="98" spans="2:3" x14ac:dyDescent="0.25">
      <c r="B98" s="4">
        <v>38698</v>
      </c>
      <c r="C98" s="41">
        <v>3.82</v>
      </c>
    </row>
    <row r="99" spans="2:3" x14ac:dyDescent="0.25">
      <c r="B99" s="4">
        <v>38705</v>
      </c>
      <c r="C99" s="41">
        <v>3.895</v>
      </c>
    </row>
    <row r="100" spans="2:3" x14ac:dyDescent="0.25">
      <c r="B100" s="4">
        <v>38713</v>
      </c>
      <c r="C100" s="41">
        <v>3.9049999999999998</v>
      </c>
    </row>
    <row r="101" spans="2:3" x14ac:dyDescent="0.25">
      <c r="B101" s="4">
        <v>38720</v>
      </c>
      <c r="C101" s="41">
        <v>4.07</v>
      </c>
    </row>
    <row r="102" spans="2:3" x14ac:dyDescent="0.25">
      <c r="B102" s="4">
        <v>38726</v>
      </c>
      <c r="C102" s="41">
        <v>4.1500000000000004</v>
      </c>
    </row>
    <row r="103" spans="2:3" x14ac:dyDescent="0.25">
      <c r="B103" s="4">
        <v>38734</v>
      </c>
      <c r="C103" s="41">
        <v>4.2699999999999996</v>
      </c>
    </row>
    <row r="104" spans="2:3" x14ac:dyDescent="0.25">
      <c r="B104" s="4">
        <v>38740</v>
      </c>
      <c r="C104" s="41">
        <v>4.29</v>
      </c>
    </row>
    <row r="105" spans="2:3" x14ac:dyDescent="0.25">
      <c r="B105" s="4">
        <v>38747</v>
      </c>
      <c r="C105" s="41">
        <v>4.375</v>
      </c>
    </row>
    <row r="106" spans="2:3" x14ac:dyDescent="0.25">
      <c r="B106" s="4">
        <v>38754</v>
      </c>
      <c r="C106" s="41">
        <v>4.375</v>
      </c>
    </row>
    <row r="107" spans="2:3" x14ac:dyDescent="0.25">
      <c r="B107" s="4">
        <v>38761</v>
      </c>
      <c r="C107" s="41">
        <v>4.4400000000000004</v>
      </c>
    </row>
    <row r="108" spans="2:3" x14ac:dyDescent="0.25">
      <c r="B108" s="4">
        <v>38769</v>
      </c>
      <c r="C108" s="41">
        <v>4.45</v>
      </c>
    </row>
    <row r="109" spans="2:3" x14ac:dyDescent="0.25">
      <c r="B109" s="4">
        <v>38775</v>
      </c>
      <c r="C109" s="41">
        <v>4.51</v>
      </c>
    </row>
    <row r="110" spans="2:3" x14ac:dyDescent="0.25">
      <c r="B110" s="4">
        <v>38782</v>
      </c>
      <c r="C110" s="41">
        <v>4.5</v>
      </c>
    </row>
    <row r="111" spans="2:3" x14ac:dyDescent="0.25">
      <c r="B111" s="4">
        <v>38789</v>
      </c>
      <c r="C111" s="41">
        <v>4.51</v>
      </c>
    </row>
    <row r="112" spans="2:3" x14ac:dyDescent="0.25">
      <c r="B112" s="4">
        <v>38796</v>
      </c>
      <c r="C112" s="41">
        <v>4.5449999999999999</v>
      </c>
    </row>
    <row r="113" spans="2:3" x14ac:dyDescent="0.25">
      <c r="B113" s="4">
        <v>38803</v>
      </c>
      <c r="C113" s="41">
        <v>4.4950000000000001</v>
      </c>
    </row>
    <row r="114" spans="2:3" x14ac:dyDescent="0.25">
      <c r="B114" s="4">
        <v>38810</v>
      </c>
      <c r="C114" s="41">
        <v>4.5350000000000001</v>
      </c>
    </row>
    <row r="115" spans="2:3" x14ac:dyDescent="0.25">
      <c r="B115" s="4">
        <v>38817</v>
      </c>
      <c r="C115" s="41">
        <v>4.57</v>
      </c>
    </row>
    <row r="116" spans="2:3" x14ac:dyDescent="0.25">
      <c r="B116" s="4">
        <v>38824</v>
      </c>
      <c r="C116" s="41">
        <v>4.5999999999999996</v>
      </c>
    </row>
    <row r="117" spans="2:3" x14ac:dyDescent="0.25">
      <c r="B117" s="4">
        <v>38831</v>
      </c>
      <c r="C117" s="41">
        <v>4.6349999999999998</v>
      </c>
    </row>
    <row r="118" spans="2:3" x14ac:dyDescent="0.25">
      <c r="B118" s="4">
        <v>38838</v>
      </c>
      <c r="C118" s="41">
        <v>4.6849999999999996</v>
      </c>
    </row>
    <row r="119" spans="2:3" x14ac:dyDescent="0.25">
      <c r="B119" s="4">
        <v>38845</v>
      </c>
      <c r="C119" s="41">
        <v>4.74</v>
      </c>
    </row>
    <row r="120" spans="2:3" x14ac:dyDescent="0.25">
      <c r="B120" s="4">
        <v>38852</v>
      </c>
      <c r="C120" s="41">
        <v>4.74</v>
      </c>
    </row>
    <row r="121" spans="2:3" x14ac:dyDescent="0.25">
      <c r="B121" s="4">
        <v>38859</v>
      </c>
      <c r="C121" s="41">
        <v>4.7050000000000001</v>
      </c>
    </row>
    <row r="122" spans="2:3" x14ac:dyDescent="0.25">
      <c r="B122" s="4">
        <v>38867</v>
      </c>
      <c r="C122" s="41">
        <v>4.72</v>
      </c>
    </row>
    <row r="123" spans="2:3" x14ac:dyDescent="0.25">
      <c r="B123" s="4">
        <v>38873</v>
      </c>
      <c r="C123" s="41">
        <v>4.71</v>
      </c>
    </row>
    <row r="124" spans="2:3" x14ac:dyDescent="0.25">
      <c r="B124" s="4">
        <v>38880</v>
      </c>
      <c r="C124" s="41">
        <v>4.8</v>
      </c>
    </row>
    <row r="125" spans="2:3" x14ac:dyDescent="0.25">
      <c r="B125" s="4">
        <v>38887</v>
      </c>
      <c r="C125" s="41">
        <v>4.83</v>
      </c>
    </row>
    <row r="126" spans="2:3" x14ac:dyDescent="0.25">
      <c r="B126" s="4">
        <v>38894</v>
      </c>
      <c r="C126" s="41">
        <v>4.9050000000000002</v>
      </c>
    </row>
    <row r="127" spans="2:3" x14ac:dyDescent="0.25">
      <c r="B127" s="4">
        <v>38901</v>
      </c>
      <c r="C127" s="41">
        <v>4.9550000000000001</v>
      </c>
    </row>
    <row r="128" spans="2:3" x14ac:dyDescent="0.25">
      <c r="B128" s="4">
        <v>38908</v>
      </c>
      <c r="C128" s="41">
        <v>4.9249999999999998</v>
      </c>
    </row>
    <row r="129" spans="2:3" x14ac:dyDescent="0.25">
      <c r="B129" s="4">
        <v>38915</v>
      </c>
      <c r="C129" s="41">
        <v>4.9649999999999999</v>
      </c>
    </row>
    <row r="130" spans="2:3" x14ac:dyDescent="0.25">
      <c r="B130" s="4">
        <v>38922</v>
      </c>
      <c r="C130" s="41">
        <v>4.9749999999999996</v>
      </c>
    </row>
    <row r="131" spans="2:3" x14ac:dyDescent="0.25">
      <c r="B131" s="4">
        <v>38929</v>
      </c>
      <c r="C131" s="41">
        <v>4.9749999999999996</v>
      </c>
    </row>
    <row r="132" spans="2:3" x14ac:dyDescent="0.25">
      <c r="B132" s="4">
        <v>38936</v>
      </c>
      <c r="C132" s="41">
        <v>4.99</v>
      </c>
    </row>
    <row r="133" spans="2:3" x14ac:dyDescent="0.25">
      <c r="B133" s="4">
        <v>38943</v>
      </c>
      <c r="C133" s="41">
        <v>4.9800000000000004</v>
      </c>
    </row>
    <row r="134" spans="2:3" x14ac:dyDescent="0.25">
      <c r="B134" s="4">
        <v>38950</v>
      </c>
      <c r="C134" s="41">
        <v>4.9749999999999996</v>
      </c>
    </row>
    <row r="135" spans="2:3" x14ac:dyDescent="0.25">
      <c r="B135" s="4">
        <v>38957</v>
      </c>
      <c r="C135" s="41">
        <v>4.96</v>
      </c>
    </row>
    <row r="136" spans="2:3" x14ac:dyDescent="0.25">
      <c r="B136" s="4">
        <v>38965</v>
      </c>
      <c r="C136" s="41">
        <v>4.8550000000000004</v>
      </c>
    </row>
    <row r="137" spans="2:3" x14ac:dyDescent="0.25">
      <c r="B137" s="4">
        <v>38971</v>
      </c>
      <c r="C137" s="41">
        <v>4.82</v>
      </c>
    </row>
    <row r="138" spans="2:3" x14ac:dyDescent="0.25">
      <c r="B138" s="4">
        <v>38978</v>
      </c>
      <c r="C138" s="41">
        <v>4.8150000000000004</v>
      </c>
    </row>
    <row r="139" spans="2:3" x14ac:dyDescent="0.25">
      <c r="B139" s="4">
        <v>38985</v>
      </c>
      <c r="C139" s="41">
        <v>4.7699999999999996</v>
      </c>
    </row>
    <row r="140" spans="2:3" x14ac:dyDescent="0.25">
      <c r="B140" s="4">
        <v>38992</v>
      </c>
      <c r="C140" s="41">
        <v>4.7649999999999997</v>
      </c>
    </row>
    <row r="141" spans="2:3" x14ac:dyDescent="0.25">
      <c r="B141" s="4">
        <v>39000</v>
      </c>
      <c r="C141" s="41">
        <v>4.8499999999999996</v>
      </c>
    </row>
    <row r="142" spans="2:3" x14ac:dyDescent="0.25">
      <c r="B142" s="4">
        <v>39006</v>
      </c>
      <c r="C142" s="41">
        <v>4.9400000000000004</v>
      </c>
    </row>
    <row r="143" spans="2:3" x14ac:dyDescent="0.25">
      <c r="B143" s="4">
        <v>39013</v>
      </c>
      <c r="C143" s="41">
        <v>4.99</v>
      </c>
    </row>
    <row r="144" spans="2:3" x14ac:dyDescent="0.25">
      <c r="B144" s="4">
        <v>39020</v>
      </c>
      <c r="C144" s="41">
        <v>4.9749999999999996</v>
      </c>
    </row>
    <row r="145" spans="2:3" x14ac:dyDescent="0.25">
      <c r="B145" s="4">
        <v>39027</v>
      </c>
      <c r="C145" s="41">
        <v>4.9550000000000001</v>
      </c>
    </row>
    <row r="146" spans="2:3" x14ac:dyDescent="0.25">
      <c r="B146" s="4">
        <v>39034</v>
      </c>
      <c r="C146" s="41">
        <v>4.9550000000000001</v>
      </c>
    </row>
    <row r="147" spans="2:3" x14ac:dyDescent="0.25">
      <c r="B147" s="4">
        <v>39041</v>
      </c>
      <c r="C147" s="41">
        <v>4.9400000000000004</v>
      </c>
    </row>
    <row r="148" spans="2:3" x14ac:dyDescent="0.25">
      <c r="B148" s="4">
        <v>39048</v>
      </c>
      <c r="C148" s="41">
        <v>4.9050000000000002</v>
      </c>
    </row>
    <row r="149" spans="2:3" x14ac:dyDescent="0.25">
      <c r="B149" s="4">
        <v>39055</v>
      </c>
      <c r="C149" s="41">
        <v>4.87</v>
      </c>
    </row>
    <row r="150" spans="2:3" x14ac:dyDescent="0.25">
      <c r="B150" s="4">
        <v>39062</v>
      </c>
      <c r="C150" s="41">
        <v>4.8</v>
      </c>
    </row>
    <row r="151" spans="2:3" x14ac:dyDescent="0.25">
      <c r="B151" s="4">
        <v>39069</v>
      </c>
      <c r="C151" s="41">
        <v>4.8250000000000002</v>
      </c>
    </row>
    <row r="152" spans="2:3" x14ac:dyDescent="0.25">
      <c r="B152" s="4">
        <v>39077</v>
      </c>
      <c r="C152" s="41">
        <v>4.875</v>
      </c>
    </row>
    <row r="153" spans="2:3" x14ac:dyDescent="0.25">
      <c r="B153" s="4">
        <v>39084</v>
      </c>
      <c r="C153" s="41">
        <v>4.93</v>
      </c>
    </row>
    <row r="154" spans="2:3" x14ac:dyDescent="0.25">
      <c r="B154" s="4">
        <v>39090</v>
      </c>
      <c r="C154" s="41">
        <v>4.9400000000000004</v>
      </c>
    </row>
    <row r="155" spans="2:3" x14ac:dyDescent="0.25">
      <c r="B155" s="4">
        <v>39098</v>
      </c>
      <c r="C155" s="41">
        <v>4.9749999999999996</v>
      </c>
    </row>
    <row r="156" spans="2:3" x14ac:dyDescent="0.25">
      <c r="B156" s="4">
        <v>39104</v>
      </c>
      <c r="C156" s="41">
        <v>4.9950000000000001</v>
      </c>
    </row>
    <row r="157" spans="2:3" x14ac:dyDescent="0.25">
      <c r="B157" s="4">
        <v>39111</v>
      </c>
      <c r="C157" s="41">
        <v>5.01</v>
      </c>
    </row>
    <row r="158" spans="2:3" x14ac:dyDescent="0.25">
      <c r="B158" s="4">
        <v>39118</v>
      </c>
      <c r="C158" s="41">
        <v>5.01</v>
      </c>
    </row>
    <row r="159" spans="2:3" x14ac:dyDescent="0.25">
      <c r="B159" s="4">
        <v>39125</v>
      </c>
      <c r="C159" s="41">
        <v>5.0250000000000004</v>
      </c>
    </row>
    <row r="160" spans="2:3" x14ac:dyDescent="0.25">
      <c r="B160" s="4">
        <v>39133</v>
      </c>
      <c r="C160" s="41">
        <v>5.0350000000000001</v>
      </c>
    </row>
    <row r="161" spans="2:3" x14ac:dyDescent="0.25">
      <c r="B161" s="4">
        <v>39139</v>
      </c>
      <c r="C161" s="41">
        <v>5.0350000000000001</v>
      </c>
    </row>
    <row r="162" spans="2:3" x14ac:dyDescent="0.25">
      <c r="B162" s="4">
        <v>39146</v>
      </c>
      <c r="C162" s="41">
        <v>4.9649999999999999</v>
      </c>
    </row>
    <row r="163" spans="2:3" x14ac:dyDescent="0.25">
      <c r="B163" s="4">
        <v>39153</v>
      </c>
      <c r="C163" s="41">
        <v>4.9649999999999999</v>
      </c>
    </row>
    <row r="164" spans="2:3" x14ac:dyDescent="0.25">
      <c r="B164" s="4">
        <v>39160</v>
      </c>
      <c r="C164" s="41">
        <v>4.93</v>
      </c>
    </row>
    <row r="165" spans="2:3" x14ac:dyDescent="0.25">
      <c r="B165" s="4">
        <v>39167</v>
      </c>
      <c r="C165" s="41">
        <v>4.9249999999999998</v>
      </c>
    </row>
    <row r="166" spans="2:3" x14ac:dyDescent="0.25">
      <c r="B166" s="4">
        <v>39174</v>
      </c>
      <c r="C166" s="41">
        <v>4.91</v>
      </c>
    </row>
    <row r="167" spans="2:3" x14ac:dyDescent="0.25">
      <c r="B167" s="4">
        <v>39181</v>
      </c>
      <c r="C167" s="41">
        <v>4.88</v>
      </c>
    </row>
    <row r="168" spans="2:3" x14ac:dyDescent="0.25">
      <c r="B168" s="4">
        <v>39188</v>
      </c>
      <c r="C168" s="41">
        <v>4.8650000000000002</v>
      </c>
    </row>
    <row r="169" spans="2:3" x14ac:dyDescent="0.25">
      <c r="B169" s="4">
        <v>39195</v>
      </c>
      <c r="C169" s="41">
        <v>4.835</v>
      </c>
    </row>
    <row r="170" spans="2:3" x14ac:dyDescent="0.25">
      <c r="B170" s="4">
        <v>39202</v>
      </c>
      <c r="C170" s="41">
        <v>4.7850000000000001</v>
      </c>
    </row>
    <row r="171" spans="2:3" x14ac:dyDescent="0.25">
      <c r="B171" s="4">
        <v>39209</v>
      </c>
      <c r="C171" s="41">
        <v>4.76</v>
      </c>
    </row>
    <row r="172" spans="2:3" x14ac:dyDescent="0.25">
      <c r="B172" s="4">
        <v>39216</v>
      </c>
      <c r="C172" s="41">
        <v>4.7300000000000004</v>
      </c>
    </row>
    <row r="173" spans="2:3" x14ac:dyDescent="0.25">
      <c r="B173" s="4">
        <v>39223</v>
      </c>
      <c r="C173" s="41">
        <v>4.7750000000000004</v>
      </c>
    </row>
    <row r="174" spans="2:3" x14ac:dyDescent="0.25">
      <c r="B174" s="4">
        <v>39231</v>
      </c>
      <c r="C174" s="41">
        <v>4.78</v>
      </c>
    </row>
    <row r="175" spans="2:3" x14ac:dyDescent="0.25">
      <c r="B175" s="4">
        <v>39237</v>
      </c>
      <c r="C175" s="41">
        <v>4.71</v>
      </c>
    </row>
    <row r="176" spans="2:3" x14ac:dyDescent="0.25">
      <c r="B176" s="4">
        <v>39244</v>
      </c>
      <c r="C176" s="41">
        <v>4.6399999999999997</v>
      </c>
    </row>
    <row r="177" spans="2:3" x14ac:dyDescent="0.25">
      <c r="B177" s="4">
        <v>39251</v>
      </c>
      <c r="C177" s="41">
        <v>4.49</v>
      </c>
    </row>
    <row r="178" spans="2:3" x14ac:dyDescent="0.25">
      <c r="B178" s="4">
        <v>39258</v>
      </c>
      <c r="C178" s="41">
        <v>4.6849999999999996</v>
      </c>
    </row>
    <row r="179" spans="2:3" x14ac:dyDescent="0.25">
      <c r="B179" s="4">
        <v>39265</v>
      </c>
      <c r="C179" s="41">
        <v>4.79</v>
      </c>
    </row>
    <row r="180" spans="2:3" x14ac:dyDescent="0.25">
      <c r="B180" s="4">
        <v>39272</v>
      </c>
      <c r="C180" s="41">
        <v>4.8150000000000004</v>
      </c>
    </row>
    <row r="181" spans="2:3" x14ac:dyDescent="0.25">
      <c r="B181" s="4">
        <v>39279</v>
      </c>
      <c r="C181" s="41">
        <v>4.84</v>
      </c>
    </row>
    <row r="182" spans="2:3" x14ac:dyDescent="0.25">
      <c r="B182" s="4">
        <v>39286</v>
      </c>
      <c r="C182" s="41">
        <v>4.8849999999999998</v>
      </c>
    </row>
    <row r="183" spans="2:3" x14ac:dyDescent="0.25">
      <c r="B183" s="4">
        <v>39293</v>
      </c>
      <c r="C183" s="41">
        <v>4.8250000000000002</v>
      </c>
    </row>
    <row r="184" spans="2:3" x14ac:dyDescent="0.25">
      <c r="B184" s="4">
        <v>39300</v>
      </c>
      <c r="C184" s="41">
        <v>4.7699999999999996</v>
      </c>
    </row>
    <row r="185" spans="2:3" x14ac:dyDescent="0.25">
      <c r="B185" s="4">
        <v>39307</v>
      </c>
      <c r="C185" s="41">
        <v>4.63</v>
      </c>
    </row>
    <row r="186" spans="2:3" x14ac:dyDescent="0.25">
      <c r="B186" s="4">
        <v>39314</v>
      </c>
      <c r="C186" s="41">
        <v>2.85</v>
      </c>
    </row>
    <row r="187" spans="2:3" x14ac:dyDescent="0.25">
      <c r="B187" s="4">
        <v>39321</v>
      </c>
      <c r="C187" s="41">
        <v>4.5999999999999996</v>
      </c>
    </row>
    <row r="188" spans="2:3" x14ac:dyDescent="0.25">
      <c r="B188" s="4">
        <v>39329</v>
      </c>
      <c r="C188" s="41">
        <v>4.3499999999999996</v>
      </c>
    </row>
    <row r="189" spans="2:3" x14ac:dyDescent="0.25">
      <c r="B189" s="4">
        <v>39335</v>
      </c>
      <c r="C189" s="41">
        <v>3.8</v>
      </c>
    </row>
    <row r="190" spans="2:3" x14ac:dyDescent="0.25">
      <c r="B190" s="4">
        <v>39342</v>
      </c>
      <c r="C190" s="41">
        <v>4.05</v>
      </c>
    </row>
    <row r="191" spans="2:3" x14ac:dyDescent="0.25">
      <c r="B191" s="4">
        <v>39349</v>
      </c>
      <c r="C191" s="41">
        <v>3.82</v>
      </c>
    </row>
    <row r="192" spans="2:3" x14ac:dyDescent="0.25">
      <c r="B192" s="4">
        <v>39356</v>
      </c>
      <c r="C192" s="41">
        <v>3.84</v>
      </c>
    </row>
    <row r="193" spans="2:3" x14ac:dyDescent="0.25">
      <c r="B193" s="4">
        <v>39364</v>
      </c>
      <c r="C193" s="41">
        <v>3.9249999999999998</v>
      </c>
    </row>
    <row r="194" spans="2:3" x14ac:dyDescent="0.25">
      <c r="B194" s="4">
        <v>39370</v>
      </c>
      <c r="C194" s="41">
        <v>4.1849999999999996</v>
      </c>
    </row>
    <row r="195" spans="2:3" x14ac:dyDescent="0.25">
      <c r="B195" s="4">
        <v>39377</v>
      </c>
      <c r="C195" s="41">
        <v>3.9</v>
      </c>
    </row>
    <row r="196" spans="2:3" x14ac:dyDescent="0.25">
      <c r="B196" s="4">
        <v>39384</v>
      </c>
      <c r="C196" s="41">
        <v>3.92</v>
      </c>
    </row>
    <row r="197" spans="2:3" x14ac:dyDescent="0.25">
      <c r="B197" s="4">
        <v>39391</v>
      </c>
      <c r="C197" s="41">
        <v>3.55</v>
      </c>
    </row>
    <row r="198" spans="2:3" x14ac:dyDescent="0.25">
      <c r="B198" s="4">
        <v>39399</v>
      </c>
      <c r="C198" s="41">
        <v>3.43</v>
      </c>
    </row>
    <row r="199" spans="2:3" x14ac:dyDescent="0.25">
      <c r="B199" s="4">
        <v>39405</v>
      </c>
      <c r="C199" s="41">
        <v>3.39</v>
      </c>
    </row>
    <row r="200" spans="2:3" x14ac:dyDescent="0.25">
      <c r="B200" s="4">
        <v>39412</v>
      </c>
      <c r="C200" s="41">
        <v>3.1749999999999998</v>
      </c>
    </row>
    <row r="201" spans="2:3" x14ac:dyDescent="0.25">
      <c r="B201" s="4">
        <v>39419</v>
      </c>
      <c r="C201" s="41">
        <v>3.03</v>
      </c>
    </row>
    <row r="202" spans="2:3" x14ac:dyDescent="0.25">
      <c r="B202" s="4">
        <v>39426</v>
      </c>
      <c r="C202" s="41">
        <v>3</v>
      </c>
    </row>
    <row r="203" spans="2:3" x14ac:dyDescent="0.25">
      <c r="B203" s="4">
        <v>39433</v>
      </c>
      <c r="C203" s="41">
        <v>3</v>
      </c>
    </row>
    <row r="204" spans="2:3" x14ac:dyDescent="0.25">
      <c r="B204" s="4">
        <v>39440</v>
      </c>
      <c r="C204" s="41">
        <v>3.28</v>
      </c>
    </row>
    <row r="205" spans="2:3" x14ac:dyDescent="0.25">
      <c r="B205" s="4">
        <v>39447</v>
      </c>
      <c r="C205" s="41">
        <v>3.31</v>
      </c>
    </row>
    <row r="206" spans="2:3" x14ac:dyDescent="0.25">
      <c r="B206" s="4">
        <v>39454</v>
      </c>
      <c r="C206" s="41">
        <v>3.18</v>
      </c>
    </row>
    <row r="207" spans="2:3" x14ac:dyDescent="0.25">
      <c r="B207" s="4">
        <v>39461</v>
      </c>
      <c r="C207" s="41">
        <v>3.08</v>
      </c>
    </row>
    <row r="208" spans="2:3" x14ac:dyDescent="0.25">
      <c r="B208" s="4">
        <v>39469</v>
      </c>
      <c r="C208" s="41">
        <v>2.37</v>
      </c>
    </row>
    <row r="209" spans="2:3" x14ac:dyDescent="0.25">
      <c r="B209" s="4">
        <v>39475</v>
      </c>
      <c r="C209" s="41">
        <v>2.335</v>
      </c>
    </row>
    <row r="210" spans="2:3" x14ac:dyDescent="0.25">
      <c r="B210" s="4">
        <v>39482</v>
      </c>
      <c r="C210" s="41">
        <v>2.23</v>
      </c>
    </row>
    <row r="211" spans="2:3" x14ac:dyDescent="0.25">
      <c r="B211" s="4">
        <v>39489</v>
      </c>
      <c r="C211" s="41">
        <v>2.25</v>
      </c>
    </row>
    <row r="212" spans="2:3" x14ac:dyDescent="0.25">
      <c r="B212" s="4">
        <v>39497</v>
      </c>
      <c r="C212" s="41">
        <v>2.2000000000000002</v>
      </c>
    </row>
    <row r="213" spans="2:3" x14ac:dyDescent="0.25">
      <c r="B213" s="4">
        <v>39503</v>
      </c>
      <c r="C213" s="41">
        <v>2.16</v>
      </c>
    </row>
    <row r="214" spans="2:3" x14ac:dyDescent="0.25">
      <c r="B214" s="4">
        <v>39510</v>
      </c>
      <c r="C214" s="41">
        <v>1.79</v>
      </c>
    </row>
    <row r="215" spans="2:3" x14ac:dyDescent="0.25">
      <c r="B215" s="4">
        <v>39517</v>
      </c>
      <c r="C215" s="41">
        <v>1.42</v>
      </c>
    </row>
    <row r="216" spans="2:3" x14ac:dyDescent="0.25">
      <c r="B216" s="4">
        <v>39524</v>
      </c>
      <c r="C216" s="41">
        <v>1.1000000000000001</v>
      </c>
    </row>
    <row r="217" spans="2:3" x14ac:dyDescent="0.25">
      <c r="B217" s="4">
        <v>39531</v>
      </c>
      <c r="C217" s="41">
        <v>1.2</v>
      </c>
    </row>
    <row r="218" spans="2:3" x14ac:dyDescent="0.25">
      <c r="B218" s="4">
        <v>39538</v>
      </c>
      <c r="C218" s="41">
        <v>1.44</v>
      </c>
    </row>
    <row r="219" spans="2:3" x14ac:dyDescent="0.25">
      <c r="B219" s="4">
        <v>39545</v>
      </c>
      <c r="C219" s="41">
        <v>1.45</v>
      </c>
    </row>
    <row r="220" spans="2:3" x14ac:dyDescent="0.25">
      <c r="B220" s="4">
        <v>39552</v>
      </c>
      <c r="C220" s="41">
        <v>1.06</v>
      </c>
    </row>
    <row r="221" spans="2:3" x14ac:dyDescent="0.25">
      <c r="B221" s="4">
        <v>39559</v>
      </c>
      <c r="C221" s="41">
        <v>1.32</v>
      </c>
    </row>
    <row r="222" spans="2:3" x14ac:dyDescent="0.25">
      <c r="B222" s="4">
        <v>39566</v>
      </c>
      <c r="C222" s="41">
        <v>1.42</v>
      </c>
    </row>
    <row r="223" spans="2:3" x14ac:dyDescent="0.25">
      <c r="B223" s="4">
        <v>39573</v>
      </c>
      <c r="C223" s="41">
        <v>1.61</v>
      </c>
    </row>
    <row r="224" spans="2:3" x14ac:dyDescent="0.25">
      <c r="B224" s="4">
        <v>39580</v>
      </c>
      <c r="C224" s="41">
        <v>1.8</v>
      </c>
    </row>
    <row r="225" spans="2:3" x14ac:dyDescent="0.25">
      <c r="B225" s="4">
        <v>39587</v>
      </c>
      <c r="C225" s="41">
        <v>1.855</v>
      </c>
    </row>
    <row r="226" spans="2:3" x14ac:dyDescent="0.25">
      <c r="B226" s="4">
        <v>39595</v>
      </c>
      <c r="C226" s="41">
        <v>1.87</v>
      </c>
    </row>
    <row r="227" spans="2:3" x14ac:dyDescent="0.25">
      <c r="B227" s="4">
        <v>39601</v>
      </c>
      <c r="C227" s="41">
        <v>1.82</v>
      </c>
    </row>
    <row r="228" spans="2:3" x14ac:dyDescent="0.25">
      <c r="B228" s="4">
        <v>39608</v>
      </c>
      <c r="C228" s="41">
        <v>1.85</v>
      </c>
    </row>
    <row r="229" spans="2:3" x14ac:dyDescent="0.25">
      <c r="B229" s="4">
        <v>39615</v>
      </c>
      <c r="C229" s="41">
        <v>2.0499999999999998</v>
      </c>
    </row>
    <row r="230" spans="2:3" x14ac:dyDescent="0.25">
      <c r="B230" s="4">
        <v>39622</v>
      </c>
      <c r="C230" s="41">
        <v>1.855</v>
      </c>
    </row>
    <row r="231" spans="2:3" x14ac:dyDescent="0.25">
      <c r="B231" s="4">
        <v>39629</v>
      </c>
      <c r="C231" s="41">
        <v>1.9</v>
      </c>
    </row>
    <row r="232" spans="2:3" x14ac:dyDescent="0.25">
      <c r="B232" s="4">
        <v>39636</v>
      </c>
      <c r="C232" s="41">
        <v>1.865</v>
      </c>
    </row>
    <row r="233" spans="2:3" x14ac:dyDescent="0.25">
      <c r="B233" s="4">
        <v>39643</v>
      </c>
      <c r="C233" s="41">
        <v>1.61</v>
      </c>
    </row>
    <row r="234" spans="2:3" x14ac:dyDescent="0.25">
      <c r="B234" s="4">
        <v>39650</v>
      </c>
      <c r="C234" s="41">
        <v>1.52</v>
      </c>
    </row>
    <row r="235" spans="2:3" x14ac:dyDescent="0.25">
      <c r="B235" s="4">
        <v>39657</v>
      </c>
      <c r="C235" s="41">
        <v>1.6950000000000001</v>
      </c>
    </row>
    <row r="236" spans="2:3" x14ac:dyDescent="0.25">
      <c r="B236" s="4">
        <v>39664</v>
      </c>
      <c r="C236" s="41">
        <v>1.71</v>
      </c>
    </row>
    <row r="237" spans="2:3" x14ac:dyDescent="0.25">
      <c r="B237" s="4">
        <v>39671</v>
      </c>
      <c r="C237" s="41">
        <v>1.87</v>
      </c>
    </row>
    <row r="238" spans="2:3" x14ac:dyDescent="0.25">
      <c r="B238" s="4">
        <v>39678</v>
      </c>
      <c r="C238" s="41">
        <v>1.85</v>
      </c>
    </row>
    <row r="239" spans="2:3" x14ac:dyDescent="0.25">
      <c r="B239" s="4">
        <v>39685</v>
      </c>
      <c r="C239" s="41">
        <v>1.71</v>
      </c>
    </row>
    <row r="240" spans="2:3" x14ac:dyDescent="0.25">
      <c r="B240" s="4">
        <v>39693</v>
      </c>
      <c r="C240" s="41">
        <v>1.6850000000000001</v>
      </c>
    </row>
    <row r="241" spans="2:3" x14ac:dyDescent="0.25">
      <c r="B241" s="4">
        <v>39699</v>
      </c>
      <c r="C241" s="41">
        <v>1.69</v>
      </c>
    </row>
    <row r="242" spans="2:3" x14ac:dyDescent="0.25">
      <c r="B242" s="4">
        <v>39706</v>
      </c>
      <c r="C242" s="41">
        <v>1.05</v>
      </c>
    </row>
    <row r="243" spans="2:3" x14ac:dyDescent="0.25">
      <c r="B243" s="4">
        <v>39713</v>
      </c>
      <c r="C243" s="41">
        <v>1.42</v>
      </c>
    </row>
    <row r="244" spans="2:3" x14ac:dyDescent="0.25">
      <c r="B244" s="4">
        <v>39720</v>
      </c>
      <c r="C244" s="41">
        <v>1.1000000000000001</v>
      </c>
    </row>
    <row r="245" spans="2:3" x14ac:dyDescent="0.25">
      <c r="B245" s="4">
        <v>39727</v>
      </c>
      <c r="C245" s="41">
        <v>0.46</v>
      </c>
    </row>
    <row r="246" spans="2:3" x14ac:dyDescent="0.25">
      <c r="B246" s="4">
        <v>39735</v>
      </c>
      <c r="C246" s="41">
        <v>0.5</v>
      </c>
    </row>
    <row r="247" spans="2:3" x14ac:dyDescent="0.25">
      <c r="B247" s="4">
        <v>39741</v>
      </c>
      <c r="C247" s="41">
        <v>1.25</v>
      </c>
    </row>
    <row r="248" spans="2:3" x14ac:dyDescent="0.25">
      <c r="B248" s="4">
        <v>39748</v>
      </c>
      <c r="C248" s="41">
        <v>0.9</v>
      </c>
    </row>
    <row r="249" spans="2:3" x14ac:dyDescent="0.25">
      <c r="B249" s="4">
        <v>39755</v>
      </c>
      <c r="C249" s="41">
        <v>0.53</v>
      </c>
    </row>
    <row r="250" spans="2:3" x14ac:dyDescent="0.25">
      <c r="B250" s="4">
        <v>39762</v>
      </c>
      <c r="C250" s="41">
        <v>0.35499999999999998</v>
      </c>
    </row>
    <row r="251" spans="2:3" x14ac:dyDescent="0.25">
      <c r="B251" s="4">
        <v>39769</v>
      </c>
      <c r="C251" s="41">
        <v>0.15</v>
      </c>
    </row>
    <row r="252" spans="2:3" x14ac:dyDescent="0.25">
      <c r="B252" s="4">
        <v>39776</v>
      </c>
      <c r="C252" s="41">
        <v>0.15</v>
      </c>
    </row>
    <row r="253" spans="2:3" x14ac:dyDescent="0.25">
      <c r="B253" s="4">
        <v>39783</v>
      </c>
      <c r="C253" s="41">
        <v>0.05</v>
      </c>
    </row>
    <row r="254" spans="2:3" x14ac:dyDescent="0.25">
      <c r="B254" s="4">
        <v>39790</v>
      </c>
      <c r="C254" s="41">
        <v>5.0000000000000001E-3</v>
      </c>
    </row>
    <row r="255" spans="2:3" x14ac:dyDescent="0.25">
      <c r="B255" s="4">
        <v>39797</v>
      </c>
      <c r="C255" s="41">
        <v>0.05</v>
      </c>
    </row>
    <row r="256" spans="2:3" x14ac:dyDescent="0.25">
      <c r="B256" s="4">
        <v>39804</v>
      </c>
      <c r="C256" s="41">
        <v>0.04</v>
      </c>
    </row>
    <row r="257" spans="2:3" x14ac:dyDescent="0.25">
      <c r="B257" s="4">
        <v>39811</v>
      </c>
      <c r="C257" s="41">
        <v>0.05</v>
      </c>
    </row>
    <row r="258" spans="2:3" x14ac:dyDescent="0.25">
      <c r="B258" s="4">
        <v>39818</v>
      </c>
      <c r="C258" s="41">
        <v>0.15</v>
      </c>
    </row>
    <row r="259" spans="2:3" x14ac:dyDescent="0.25">
      <c r="B259" s="4">
        <v>39825</v>
      </c>
      <c r="C259" s="41">
        <v>0.12</v>
      </c>
    </row>
    <row r="260" spans="2:3" x14ac:dyDescent="0.25">
      <c r="B260" s="4">
        <v>39833</v>
      </c>
      <c r="C260" s="41">
        <v>0.14000000000000001</v>
      </c>
    </row>
    <row r="261" spans="2:3" x14ac:dyDescent="0.25">
      <c r="B261" s="4">
        <v>39839</v>
      </c>
      <c r="C261" s="41">
        <v>0.15</v>
      </c>
    </row>
    <row r="262" spans="2:3" x14ac:dyDescent="0.25">
      <c r="B262" s="4">
        <v>39846</v>
      </c>
      <c r="C262" s="41">
        <v>0.27</v>
      </c>
    </row>
    <row r="263" spans="2:3" x14ac:dyDescent="0.25">
      <c r="B263" s="4">
        <v>39853</v>
      </c>
      <c r="C263" s="41">
        <v>0.34</v>
      </c>
    </row>
    <row r="264" spans="2:3" x14ac:dyDescent="0.25">
      <c r="B264" s="4">
        <v>39861</v>
      </c>
      <c r="C264" s="41">
        <v>0.32500000000000001</v>
      </c>
    </row>
    <row r="265" spans="2:3" x14ac:dyDescent="0.25">
      <c r="B265" s="4">
        <v>39867</v>
      </c>
      <c r="C265" s="41">
        <v>0.3</v>
      </c>
    </row>
    <row r="266" spans="2:3" x14ac:dyDescent="0.25">
      <c r="B266" s="4">
        <v>39874</v>
      </c>
      <c r="C266" s="41">
        <v>0.28000000000000003</v>
      </c>
    </row>
    <row r="267" spans="2:3" x14ac:dyDescent="0.25">
      <c r="B267" s="4">
        <v>39881</v>
      </c>
      <c r="C267" s="41">
        <v>0.24</v>
      </c>
    </row>
    <row r="268" spans="2:3" x14ac:dyDescent="0.25">
      <c r="B268" s="4">
        <v>39888</v>
      </c>
      <c r="C268" s="41">
        <v>0.25</v>
      </c>
    </row>
    <row r="269" spans="2:3" x14ac:dyDescent="0.25">
      <c r="B269" s="4">
        <v>39895</v>
      </c>
      <c r="C269" s="41">
        <v>0.22500000000000001</v>
      </c>
    </row>
    <row r="270" spans="2:3" x14ac:dyDescent="0.25">
      <c r="B270" s="4">
        <v>39902</v>
      </c>
      <c r="C270" s="41">
        <v>0.19500000000000001</v>
      </c>
    </row>
    <row r="271" spans="2:3" x14ac:dyDescent="0.25">
      <c r="B271" s="4">
        <v>39909</v>
      </c>
      <c r="C271" s="41">
        <v>0.2</v>
      </c>
    </row>
    <row r="272" spans="2:3" x14ac:dyDescent="0.25">
      <c r="B272" s="4">
        <v>39916</v>
      </c>
      <c r="C272" s="41">
        <v>0.18</v>
      </c>
    </row>
    <row r="273" spans="2:3" x14ac:dyDescent="0.25">
      <c r="B273" s="4">
        <v>39923</v>
      </c>
      <c r="C273" s="41">
        <v>0.13500000000000001</v>
      </c>
    </row>
    <row r="274" spans="2:3" x14ac:dyDescent="0.25">
      <c r="B274" s="4">
        <v>39930</v>
      </c>
      <c r="C274" s="41">
        <v>0.13500000000000001</v>
      </c>
    </row>
    <row r="275" spans="2:3" x14ac:dyDescent="0.25">
      <c r="B275" s="4">
        <v>39937</v>
      </c>
      <c r="C275" s="41">
        <v>0.19500000000000001</v>
      </c>
    </row>
    <row r="276" spans="2:3" x14ac:dyDescent="0.25">
      <c r="B276" s="4">
        <v>39944</v>
      </c>
      <c r="C276" s="41">
        <v>0.19</v>
      </c>
    </row>
    <row r="277" spans="2:3" x14ac:dyDescent="0.25">
      <c r="B277" s="4">
        <v>39951</v>
      </c>
      <c r="C277" s="41">
        <v>0.185</v>
      </c>
    </row>
    <row r="278" spans="2:3" x14ac:dyDescent="0.25">
      <c r="B278" s="4">
        <v>39959</v>
      </c>
      <c r="C278" s="41">
        <v>0.17499999999999999</v>
      </c>
    </row>
    <row r="279" spans="2:3" x14ac:dyDescent="0.25">
      <c r="B279" s="4">
        <v>39965</v>
      </c>
      <c r="C279" s="41">
        <v>0.15</v>
      </c>
    </row>
    <row r="280" spans="2:3" x14ac:dyDescent="0.25">
      <c r="B280" s="4">
        <v>39972</v>
      </c>
      <c r="C280" s="41">
        <v>0.19</v>
      </c>
    </row>
    <row r="281" spans="2:3" x14ac:dyDescent="0.25">
      <c r="B281" s="4">
        <v>39979</v>
      </c>
      <c r="C281" s="41">
        <v>0.16</v>
      </c>
    </row>
    <row r="282" spans="2:3" x14ac:dyDescent="0.25">
      <c r="B282" s="4">
        <v>39986</v>
      </c>
      <c r="C282" s="41">
        <v>0.19500000000000001</v>
      </c>
    </row>
    <row r="283" spans="2:3" x14ac:dyDescent="0.25">
      <c r="B283" s="4">
        <v>39993</v>
      </c>
      <c r="C283" s="41">
        <v>0.19500000000000001</v>
      </c>
    </row>
    <row r="284" spans="2:3" x14ac:dyDescent="0.25">
      <c r="B284" s="4">
        <v>40000</v>
      </c>
      <c r="C284" s="41">
        <v>0.19</v>
      </c>
    </row>
    <row r="285" spans="2:3" x14ac:dyDescent="0.25">
      <c r="B285" s="4">
        <v>40007</v>
      </c>
      <c r="C285" s="41">
        <v>0.18</v>
      </c>
    </row>
    <row r="286" spans="2:3" x14ac:dyDescent="0.25">
      <c r="B286" s="4">
        <v>40014</v>
      </c>
      <c r="C286" s="41">
        <v>0.19</v>
      </c>
    </row>
    <row r="287" spans="2:3" x14ac:dyDescent="0.25">
      <c r="B287" s="4">
        <v>40021</v>
      </c>
      <c r="C287" s="41">
        <v>0.19</v>
      </c>
    </row>
    <row r="288" spans="2:3" x14ac:dyDescent="0.25">
      <c r="B288" s="4">
        <v>40028</v>
      </c>
      <c r="C288" s="41">
        <v>0.18</v>
      </c>
    </row>
    <row r="289" spans="2:3" x14ac:dyDescent="0.25">
      <c r="B289" s="4">
        <v>40035</v>
      </c>
      <c r="C289" s="41">
        <v>0.185</v>
      </c>
    </row>
    <row r="290" spans="2:3" x14ac:dyDescent="0.25">
      <c r="B290" s="4">
        <v>40042</v>
      </c>
      <c r="C290" s="41">
        <v>0.18</v>
      </c>
    </row>
    <row r="291" spans="2:3" x14ac:dyDescent="0.25">
      <c r="B291" s="4">
        <v>40049</v>
      </c>
      <c r="C291" s="41">
        <v>0.16</v>
      </c>
    </row>
    <row r="292" spans="2:3" x14ac:dyDescent="0.25">
      <c r="B292" s="4">
        <v>40056</v>
      </c>
      <c r="C292" s="41">
        <v>0.15</v>
      </c>
    </row>
    <row r="293" spans="2:3" x14ac:dyDescent="0.25">
      <c r="B293" s="4">
        <v>40064</v>
      </c>
      <c r="C293" s="41">
        <v>0.14000000000000001</v>
      </c>
    </row>
    <row r="294" spans="2:3" x14ac:dyDescent="0.25">
      <c r="B294" s="4">
        <v>40070</v>
      </c>
      <c r="C294" s="41">
        <v>0.13500000000000001</v>
      </c>
    </row>
    <row r="295" spans="2:3" x14ac:dyDescent="0.25">
      <c r="B295" s="4">
        <v>40077</v>
      </c>
      <c r="C295" s="41">
        <v>0.1</v>
      </c>
    </row>
    <row r="296" spans="2:3" x14ac:dyDescent="0.25">
      <c r="B296" s="4">
        <v>40084</v>
      </c>
      <c r="C296" s="41">
        <v>0.115</v>
      </c>
    </row>
    <row r="297" spans="2:3" x14ac:dyDescent="0.25">
      <c r="B297" s="4">
        <v>40091</v>
      </c>
      <c r="C297" s="41">
        <v>7.4999999999999997E-2</v>
      </c>
    </row>
    <row r="298" spans="2:3" x14ac:dyDescent="0.25">
      <c r="B298" s="4">
        <v>40099</v>
      </c>
      <c r="C298" s="41">
        <v>7.0000000000000007E-2</v>
      </c>
    </row>
    <row r="299" spans="2:3" x14ac:dyDescent="0.25">
      <c r="B299" s="4">
        <v>40105</v>
      </c>
      <c r="C299" s="41">
        <v>0.08</v>
      </c>
    </row>
    <row r="300" spans="2:3" x14ac:dyDescent="0.25">
      <c r="B300" s="4">
        <v>40112</v>
      </c>
      <c r="C300" s="41">
        <v>7.4999999999999997E-2</v>
      </c>
    </row>
    <row r="301" spans="2:3" x14ac:dyDescent="0.25">
      <c r="B301" s="4">
        <v>40119</v>
      </c>
      <c r="C301" s="41">
        <v>0.06</v>
      </c>
    </row>
    <row r="302" spans="2:3" x14ac:dyDescent="0.25">
      <c r="B302" s="4">
        <v>40126</v>
      </c>
      <c r="C302" s="41">
        <v>6.5000000000000002E-2</v>
      </c>
    </row>
    <row r="303" spans="2:3" x14ac:dyDescent="0.25">
      <c r="B303" s="4">
        <v>40133</v>
      </c>
      <c r="C303" s="41">
        <v>6.5000000000000002E-2</v>
      </c>
    </row>
    <row r="304" spans="2:3" x14ac:dyDescent="0.25">
      <c r="B304" s="4">
        <v>40140</v>
      </c>
      <c r="C304" s="41">
        <v>0.04</v>
      </c>
    </row>
    <row r="305" spans="2:3" x14ac:dyDescent="0.25">
      <c r="B305" s="4">
        <v>40147</v>
      </c>
      <c r="C305" s="41">
        <v>0.06</v>
      </c>
    </row>
    <row r="306" spans="2:3" x14ac:dyDescent="0.25">
      <c r="B306" s="4">
        <v>40154</v>
      </c>
      <c r="C306" s="41">
        <v>0.05</v>
      </c>
    </row>
    <row r="307" spans="2:3" x14ac:dyDescent="0.25">
      <c r="B307" s="4">
        <v>40161</v>
      </c>
      <c r="C307" s="41">
        <v>0.04</v>
      </c>
    </row>
    <row r="308" spans="2:3" x14ac:dyDescent="0.25">
      <c r="B308" s="4">
        <v>40168</v>
      </c>
      <c r="C308" s="41">
        <v>7.0000000000000007E-2</v>
      </c>
    </row>
    <row r="309" spans="2:3" x14ac:dyDescent="0.25">
      <c r="B309" s="4">
        <v>40175</v>
      </c>
      <c r="C309" s="41">
        <v>0.11</v>
      </c>
    </row>
    <row r="310" spans="2:3" x14ac:dyDescent="0.25">
      <c r="B310" s="4">
        <v>40182</v>
      </c>
      <c r="C310" s="41">
        <v>0.08</v>
      </c>
    </row>
    <row r="311" spans="2:3" x14ac:dyDescent="0.25">
      <c r="B311" s="4">
        <v>40189</v>
      </c>
      <c r="C311" s="41">
        <v>0.04</v>
      </c>
    </row>
    <row r="312" spans="2:3" x14ac:dyDescent="0.25">
      <c r="B312" s="4">
        <v>40197</v>
      </c>
      <c r="C312" s="41">
        <v>0.06</v>
      </c>
    </row>
    <row r="313" spans="2:3" x14ac:dyDescent="0.25">
      <c r="B313" s="4">
        <v>40203</v>
      </c>
      <c r="C313" s="41">
        <v>5.5E-2</v>
      </c>
    </row>
    <row r="314" spans="2:3" x14ac:dyDescent="0.25">
      <c r="B314" s="4">
        <v>40210</v>
      </c>
      <c r="C314" s="41">
        <v>9.5000000000000001E-2</v>
      </c>
    </row>
    <row r="315" spans="2:3" x14ac:dyDescent="0.25">
      <c r="B315" s="4">
        <v>40217</v>
      </c>
      <c r="C315" s="41">
        <v>0.11</v>
      </c>
    </row>
    <row r="316" spans="2:3" x14ac:dyDescent="0.25">
      <c r="B316" s="4">
        <v>40225</v>
      </c>
      <c r="C316" s="41">
        <v>0.1</v>
      </c>
    </row>
    <row r="317" spans="2:3" x14ac:dyDescent="0.25">
      <c r="B317" s="4">
        <v>40231</v>
      </c>
      <c r="C317" s="41">
        <v>0.1</v>
      </c>
    </row>
    <row r="318" spans="2:3" x14ac:dyDescent="0.25">
      <c r="B318" s="4">
        <v>40238</v>
      </c>
      <c r="C318" s="41">
        <v>0.125</v>
      </c>
    </row>
    <row r="319" spans="2:3" x14ac:dyDescent="0.25">
      <c r="B319" s="4">
        <v>40245</v>
      </c>
      <c r="C319" s="41">
        <v>0.15</v>
      </c>
    </row>
    <row r="320" spans="2:3" x14ac:dyDescent="0.25">
      <c r="B320" s="4">
        <v>40252</v>
      </c>
      <c r="C320" s="41">
        <v>0.16500000000000001</v>
      </c>
    </row>
    <row r="321" spans="2:3" x14ac:dyDescent="0.25">
      <c r="B321" s="4">
        <v>40259</v>
      </c>
      <c r="C321" s="41">
        <v>0.155</v>
      </c>
    </row>
    <row r="322" spans="2:3" x14ac:dyDescent="0.25">
      <c r="B322" s="4">
        <v>40266</v>
      </c>
      <c r="C322" s="41">
        <v>0.14499999999999999</v>
      </c>
    </row>
    <row r="323" spans="2:3" x14ac:dyDescent="0.25">
      <c r="B323" s="4">
        <v>40273</v>
      </c>
      <c r="C323" s="41">
        <v>0.17499999999999999</v>
      </c>
    </row>
    <row r="324" spans="2:3" x14ac:dyDescent="0.25">
      <c r="B324" s="4">
        <v>40280</v>
      </c>
      <c r="C324" s="41">
        <v>0.155</v>
      </c>
    </row>
    <row r="325" spans="2:3" x14ac:dyDescent="0.25">
      <c r="B325" s="4">
        <v>40287</v>
      </c>
      <c r="C325" s="41">
        <v>0.14499999999999999</v>
      </c>
    </row>
    <row r="326" spans="2:3" x14ac:dyDescent="0.25">
      <c r="B326" s="4">
        <v>40294</v>
      </c>
      <c r="C326" s="41">
        <v>0.15</v>
      </c>
    </row>
    <row r="327" spans="2:3" x14ac:dyDescent="0.25">
      <c r="B327" s="4">
        <v>40301</v>
      </c>
      <c r="C327" s="41">
        <v>0.16500000000000001</v>
      </c>
    </row>
    <row r="328" spans="2:3" x14ac:dyDescent="0.25">
      <c r="B328" s="4">
        <v>40308</v>
      </c>
      <c r="C328" s="41">
        <v>0.155</v>
      </c>
    </row>
    <row r="329" spans="2:3" x14ac:dyDescent="0.25">
      <c r="B329" s="4">
        <v>40315</v>
      </c>
      <c r="C329" s="41">
        <v>0.16</v>
      </c>
    </row>
    <row r="330" spans="2:3" x14ac:dyDescent="0.25">
      <c r="B330" s="4">
        <v>40322</v>
      </c>
      <c r="C330" s="41">
        <v>0.16500000000000001</v>
      </c>
    </row>
    <row r="331" spans="2:3" x14ac:dyDescent="0.25">
      <c r="B331" s="4">
        <v>40330</v>
      </c>
      <c r="C331" s="41">
        <v>0.16</v>
      </c>
    </row>
    <row r="332" spans="2:3" x14ac:dyDescent="0.25">
      <c r="B332" s="4">
        <v>40336</v>
      </c>
      <c r="C332" s="41">
        <v>0.13</v>
      </c>
    </row>
    <row r="333" spans="2:3" x14ac:dyDescent="0.25">
      <c r="B333" s="4">
        <v>40343</v>
      </c>
      <c r="C333" s="41">
        <v>6.5000000000000002E-2</v>
      </c>
    </row>
    <row r="334" spans="2:3" x14ac:dyDescent="0.25">
      <c r="B334" s="4">
        <v>40350</v>
      </c>
      <c r="C334" s="41">
        <v>0.115</v>
      </c>
    </row>
    <row r="335" spans="2:3" x14ac:dyDescent="0.25">
      <c r="B335" s="4">
        <v>40357</v>
      </c>
      <c r="C335" s="41">
        <v>0.16</v>
      </c>
    </row>
    <row r="336" spans="2:3" x14ac:dyDescent="0.25">
      <c r="B336" s="4">
        <v>40365</v>
      </c>
      <c r="C336" s="41">
        <v>0.16500000000000001</v>
      </c>
    </row>
    <row r="337" spans="2:3" x14ac:dyDescent="0.25">
      <c r="B337" s="4">
        <v>40371</v>
      </c>
      <c r="C337" s="41">
        <v>0.15</v>
      </c>
    </row>
    <row r="338" spans="2:3" x14ac:dyDescent="0.25">
      <c r="B338" s="4">
        <v>40378</v>
      </c>
      <c r="C338" s="41">
        <v>0.155</v>
      </c>
    </row>
    <row r="339" spans="2:3" x14ac:dyDescent="0.25">
      <c r="B339" s="4">
        <v>40385</v>
      </c>
      <c r="C339" s="41">
        <v>0.15</v>
      </c>
    </row>
    <row r="340" spans="2:3" x14ac:dyDescent="0.25">
      <c r="B340" s="4">
        <v>40392</v>
      </c>
      <c r="C340" s="41">
        <v>0.155</v>
      </c>
    </row>
    <row r="341" spans="2:3" x14ac:dyDescent="0.25">
      <c r="B341" s="4">
        <v>40399</v>
      </c>
      <c r="C341" s="41">
        <v>0.15</v>
      </c>
    </row>
    <row r="342" spans="2:3" x14ac:dyDescent="0.25">
      <c r="B342" s="4">
        <v>40406</v>
      </c>
      <c r="C342" s="41">
        <v>0.155</v>
      </c>
    </row>
    <row r="343" spans="2:3" x14ac:dyDescent="0.25">
      <c r="B343" s="4">
        <v>40413</v>
      </c>
      <c r="C343" s="41">
        <v>0.155</v>
      </c>
    </row>
    <row r="344" spans="2:3" x14ac:dyDescent="0.25">
      <c r="B344" s="4">
        <v>40420</v>
      </c>
      <c r="C344" s="41">
        <v>0.14499999999999999</v>
      </c>
    </row>
    <row r="345" spans="2:3" x14ac:dyDescent="0.25">
      <c r="B345" s="4">
        <v>40428</v>
      </c>
      <c r="C345" s="41">
        <v>0.13500000000000001</v>
      </c>
    </row>
    <row r="346" spans="2:3" x14ac:dyDescent="0.25">
      <c r="B346" s="4">
        <v>40434</v>
      </c>
      <c r="C346" s="41">
        <v>0.14000000000000001</v>
      </c>
    </row>
    <row r="347" spans="2:3" x14ac:dyDescent="0.25">
      <c r="B347" s="4">
        <v>40441</v>
      </c>
      <c r="C347" s="41">
        <v>0.16</v>
      </c>
    </row>
    <row r="348" spans="2:3" x14ac:dyDescent="0.25">
      <c r="B348" s="4">
        <v>40448</v>
      </c>
      <c r="C348" s="41">
        <v>0.155</v>
      </c>
    </row>
    <row r="349" spans="2:3" x14ac:dyDescent="0.25">
      <c r="B349" s="4">
        <v>40455</v>
      </c>
      <c r="C349" s="41">
        <v>0.13</v>
      </c>
    </row>
    <row r="350" spans="2:3" x14ac:dyDescent="0.25">
      <c r="B350" s="4">
        <v>40463</v>
      </c>
      <c r="C350" s="41">
        <v>0.125</v>
      </c>
    </row>
    <row r="351" spans="2:3" x14ac:dyDescent="0.25">
      <c r="B351" s="4">
        <v>40469</v>
      </c>
      <c r="C351" s="41">
        <v>0.13500000000000001</v>
      </c>
    </row>
    <row r="352" spans="2:3" x14ac:dyDescent="0.25">
      <c r="B352" s="4">
        <v>40476</v>
      </c>
      <c r="C352" s="41">
        <v>0.13</v>
      </c>
    </row>
    <row r="353" spans="2:3" x14ac:dyDescent="0.25">
      <c r="B353" s="4">
        <v>40483</v>
      </c>
      <c r="C353" s="41">
        <v>0.125</v>
      </c>
    </row>
    <row r="354" spans="2:3" x14ac:dyDescent="0.25">
      <c r="B354" s="4">
        <v>40490</v>
      </c>
      <c r="C354" s="41">
        <v>0.125</v>
      </c>
    </row>
    <row r="355" spans="2:3" x14ac:dyDescent="0.25">
      <c r="B355" s="4">
        <v>40497</v>
      </c>
      <c r="C355" s="41">
        <v>0.13500000000000001</v>
      </c>
    </row>
    <row r="356" spans="2:3" x14ac:dyDescent="0.25">
      <c r="B356" s="4">
        <v>40504</v>
      </c>
      <c r="C356" s="41">
        <v>0.14000000000000001</v>
      </c>
    </row>
    <row r="357" spans="2:3" x14ac:dyDescent="0.25">
      <c r="B357" s="4">
        <v>40511</v>
      </c>
      <c r="C357" s="41">
        <v>0.17499999999999999</v>
      </c>
    </row>
    <row r="358" spans="2:3" x14ac:dyDescent="0.25">
      <c r="B358" s="4">
        <v>40518</v>
      </c>
      <c r="C358" s="41">
        <v>0.14499999999999999</v>
      </c>
    </row>
    <row r="359" spans="2:3" x14ac:dyDescent="0.25">
      <c r="B359" s="4">
        <v>40525</v>
      </c>
      <c r="C359" s="41">
        <v>0.14000000000000001</v>
      </c>
    </row>
    <row r="360" spans="2:3" x14ac:dyDescent="0.25">
      <c r="B360" s="4">
        <v>40532</v>
      </c>
      <c r="C360" s="41">
        <v>0.13</v>
      </c>
    </row>
    <row r="361" spans="2:3" x14ac:dyDescent="0.25">
      <c r="B361" s="4">
        <v>40539</v>
      </c>
      <c r="C361" s="41">
        <v>0.18</v>
      </c>
    </row>
    <row r="362" spans="2:3" x14ac:dyDescent="0.25">
      <c r="B362" s="4">
        <v>40546</v>
      </c>
      <c r="C362" s="41">
        <v>0.15</v>
      </c>
    </row>
    <row r="363" spans="2:3" x14ac:dyDescent="0.25">
      <c r="B363" s="4">
        <v>40553</v>
      </c>
      <c r="C363" s="41">
        <v>0.15</v>
      </c>
    </row>
    <row r="364" spans="2:3" x14ac:dyDescent="0.25">
      <c r="B364" s="4">
        <v>40561</v>
      </c>
      <c r="C364" s="41">
        <v>0.155</v>
      </c>
    </row>
    <row r="365" spans="2:3" x14ac:dyDescent="0.25">
      <c r="B365" s="4">
        <v>40567</v>
      </c>
      <c r="C365" s="41">
        <v>0.155</v>
      </c>
    </row>
    <row r="366" spans="2:3" x14ac:dyDescent="0.25">
      <c r="B366" s="4">
        <v>40574</v>
      </c>
      <c r="C366" s="41">
        <v>0.15</v>
      </c>
    </row>
    <row r="367" spans="2:3" x14ac:dyDescent="0.25">
      <c r="B367" s="4">
        <v>40581</v>
      </c>
      <c r="C367" s="41">
        <v>0.15</v>
      </c>
    </row>
    <row r="368" spans="2:3" x14ac:dyDescent="0.25">
      <c r="B368" s="4">
        <v>40588</v>
      </c>
      <c r="C368" s="41">
        <v>0.13</v>
      </c>
    </row>
    <row r="369" spans="2:3" x14ac:dyDescent="0.25">
      <c r="B369" s="4">
        <v>40596</v>
      </c>
      <c r="C369" s="41">
        <v>0.11</v>
      </c>
    </row>
    <row r="370" spans="2:3" x14ac:dyDescent="0.25">
      <c r="B370" s="4">
        <v>40602</v>
      </c>
      <c r="C370" s="41">
        <v>0.14499999999999999</v>
      </c>
    </row>
    <row r="371" spans="2:3" x14ac:dyDescent="0.25">
      <c r="B371" s="4">
        <v>40609</v>
      </c>
      <c r="C371" s="41">
        <v>0.11</v>
      </c>
    </row>
    <row r="372" spans="2:3" x14ac:dyDescent="0.25">
      <c r="B372" s="4">
        <v>40616</v>
      </c>
      <c r="C372" s="41">
        <v>0.09</v>
      </c>
    </row>
    <row r="373" spans="2:3" x14ac:dyDescent="0.25">
      <c r="B373" s="4">
        <v>40623</v>
      </c>
      <c r="C373" s="41">
        <v>9.5000000000000001E-2</v>
      </c>
    </row>
    <row r="374" spans="2:3" x14ac:dyDescent="0.25">
      <c r="B374" s="4">
        <v>40630</v>
      </c>
      <c r="C374" s="41">
        <v>0.1</v>
      </c>
    </row>
    <row r="375" spans="2:3" x14ac:dyDescent="0.25">
      <c r="B375" s="4">
        <v>40637</v>
      </c>
      <c r="C375" s="41">
        <v>0.05</v>
      </c>
    </row>
    <row r="376" spans="2:3" x14ac:dyDescent="0.25">
      <c r="B376" s="4">
        <v>40644</v>
      </c>
      <c r="C376" s="41">
        <v>0.05</v>
      </c>
    </row>
    <row r="377" spans="2:3" x14ac:dyDescent="0.25">
      <c r="B377" s="4">
        <v>40651</v>
      </c>
      <c r="C377" s="41">
        <v>0.06</v>
      </c>
    </row>
    <row r="378" spans="2:3" x14ac:dyDescent="0.25">
      <c r="B378" s="4">
        <v>40658</v>
      </c>
      <c r="C378" s="41">
        <v>6.5000000000000002E-2</v>
      </c>
    </row>
    <row r="379" spans="2:3" x14ac:dyDescent="0.25">
      <c r="B379" s="4">
        <v>40665</v>
      </c>
      <c r="C379" s="41">
        <v>0.05</v>
      </c>
    </row>
    <row r="380" spans="2:3" x14ac:dyDescent="0.25">
      <c r="B380" s="4">
        <v>40672</v>
      </c>
      <c r="C380" s="41">
        <v>2.5000000000000001E-2</v>
      </c>
    </row>
    <row r="381" spans="2:3" x14ac:dyDescent="0.25">
      <c r="B381" s="4">
        <v>40679</v>
      </c>
      <c r="C381" s="41">
        <v>0.03</v>
      </c>
    </row>
    <row r="382" spans="2:3" x14ac:dyDescent="0.25">
      <c r="B382" s="4">
        <v>40686</v>
      </c>
      <c r="C382" s="41">
        <v>5.5E-2</v>
      </c>
    </row>
    <row r="383" spans="2:3" x14ac:dyDescent="0.25">
      <c r="B383" s="4">
        <v>40694</v>
      </c>
      <c r="C383" s="41">
        <v>0.06</v>
      </c>
    </row>
    <row r="384" spans="2:3" x14ac:dyDescent="0.25">
      <c r="B384" s="4">
        <v>40700</v>
      </c>
      <c r="C384" s="41">
        <v>4.4999999999999998E-2</v>
      </c>
    </row>
    <row r="385" spans="2:3" x14ac:dyDescent="0.25">
      <c r="B385" s="4">
        <v>40707</v>
      </c>
      <c r="C385" s="41">
        <v>0.05</v>
      </c>
    </row>
    <row r="386" spans="2:3" x14ac:dyDescent="0.25">
      <c r="B386" s="4">
        <v>40714</v>
      </c>
      <c r="C386" s="41">
        <v>3.5000000000000003E-2</v>
      </c>
    </row>
    <row r="387" spans="2:3" x14ac:dyDescent="0.25">
      <c r="B387" s="4">
        <v>40721</v>
      </c>
      <c r="C387" s="41">
        <v>2.5000000000000001E-2</v>
      </c>
    </row>
    <row r="388" spans="2:3" x14ac:dyDescent="0.25">
      <c r="B388" s="4">
        <v>40729</v>
      </c>
      <c r="C388" s="41">
        <v>2.5000000000000001E-2</v>
      </c>
    </row>
    <row r="389" spans="2:3" x14ac:dyDescent="0.25">
      <c r="B389" s="4">
        <v>40735</v>
      </c>
      <c r="C389" s="41">
        <v>0.03</v>
      </c>
    </row>
    <row r="390" spans="2:3" x14ac:dyDescent="0.25">
      <c r="B390" s="4">
        <v>40742</v>
      </c>
      <c r="C390" s="41">
        <v>0.02</v>
      </c>
    </row>
    <row r="391" spans="2:3" x14ac:dyDescent="0.25">
      <c r="B391" s="4">
        <v>40749</v>
      </c>
      <c r="C391" s="41">
        <v>0.06</v>
      </c>
    </row>
    <row r="392" spans="2:3" x14ac:dyDescent="0.25">
      <c r="B392" s="4">
        <v>40756</v>
      </c>
      <c r="C392" s="41">
        <v>0.115</v>
      </c>
    </row>
    <row r="393" spans="2:3" x14ac:dyDescent="0.25">
      <c r="B393" s="4">
        <v>40763</v>
      </c>
      <c r="C393" s="41">
        <v>4.4999999999999998E-2</v>
      </c>
    </row>
    <row r="394" spans="2:3" x14ac:dyDescent="0.25">
      <c r="B394" s="4">
        <v>40770</v>
      </c>
      <c r="C394" s="41">
        <v>3.5000000000000003E-2</v>
      </c>
    </row>
    <row r="395" spans="2:3" x14ac:dyDescent="0.25">
      <c r="B395" s="4">
        <v>40777</v>
      </c>
      <c r="C395" s="41">
        <v>1.4999999999999999E-2</v>
      </c>
    </row>
    <row r="396" spans="2:3" x14ac:dyDescent="0.25">
      <c r="B396" s="4">
        <v>40784</v>
      </c>
      <c r="C396" s="41">
        <v>1.4999999999999999E-2</v>
      </c>
    </row>
    <row r="397" spans="2:3" x14ac:dyDescent="0.25">
      <c r="B397" s="4">
        <v>40792</v>
      </c>
      <c r="C397" s="41">
        <v>0.03</v>
      </c>
    </row>
    <row r="398" spans="2:3" x14ac:dyDescent="0.25">
      <c r="B398" s="4">
        <v>40798</v>
      </c>
      <c r="C398" s="41">
        <v>0.01</v>
      </c>
    </row>
    <row r="399" spans="2:3" x14ac:dyDescent="0.25">
      <c r="B399" s="4">
        <v>40805</v>
      </c>
      <c r="C399" s="41">
        <v>0.01</v>
      </c>
    </row>
    <row r="400" spans="2:3" x14ac:dyDescent="0.25">
      <c r="B400" s="4">
        <v>40812</v>
      </c>
      <c r="C400" s="41">
        <v>0.02</v>
      </c>
    </row>
    <row r="401" spans="2:3" x14ac:dyDescent="0.25">
      <c r="B401" s="4">
        <v>40819</v>
      </c>
      <c r="C401" s="41">
        <v>0.02</v>
      </c>
    </row>
    <row r="402" spans="2:3" x14ac:dyDescent="0.25">
      <c r="B402" s="4">
        <v>40827</v>
      </c>
      <c r="C402" s="41">
        <v>1.4999999999999999E-2</v>
      </c>
    </row>
    <row r="403" spans="2:3" x14ac:dyDescent="0.25">
      <c r="B403" s="4">
        <v>40833</v>
      </c>
      <c r="C403" s="41">
        <v>0.03</v>
      </c>
    </row>
    <row r="404" spans="2:3" x14ac:dyDescent="0.25">
      <c r="B404" s="4">
        <v>40840</v>
      </c>
      <c r="C404" s="41">
        <v>0.02</v>
      </c>
    </row>
    <row r="405" spans="2:3" x14ac:dyDescent="0.25">
      <c r="B405" s="4">
        <v>40847</v>
      </c>
      <c r="C405" s="41">
        <v>0.01</v>
      </c>
    </row>
    <row r="406" spans="2:3" x14ac:dyDescent="0.25">
      <c r="B406" s="4">
        <v>40854</v>
      </c>
      <c r="C406" s="41">
        <v>5.0000000000000001E-3</v>
      </c>
    </row>
    <row r="407" spans="2:3" x14ac:dyDescent="0.25">
      <c r="B407" s="4">
        <v>40861</v>
      </c>
      <c r="C407" s="41">
        <v>0.01</v>
      </c>
    </row>
    <row r="408" spans="2:3" x14ac:dyDescent="0.25">
      <c r="B408" s="4">
        <v>40868</v>
      </c>
      <c r="C408" s="41">
        <v>1.4999999999999999E-2</v>
      </c>
    </row>
    <row r="409" spans="2:3" x14ac:dyDescent="0.25">
      <c r="B409" s="4">
        <v>40875</v>
      </c>
      <c r="C409" s="41">
        <v>0.03</v>
      </c>
    </row>
    <row r="410" spans="2:3" x14ac:dyDescent="0.25">
      <c r="B410" s="4">
        <v>40882</v>
      </c>
      <c r="C410" s="41">
        <v>5.0000000000000001E-3</v>
      </c>
    </row>
    <row r="411" spans="2:3" x14ac:dyDescent="0.25">
      <c r="B411" s="4">
        <v>40889</v>
      </c>
      <c r="C411" s="41">
        <v>0.01</v>
      </c>
    </row>
    <row r="412" spans="2:3" x14ac:dyDescent="0.25">
      <c r="B412" s="4">
        <v>40896</v>
      </c>
      <c r="C412" s="41">
        <v>5.0000000000000001E-3</v>
      </c>
    </row>
    <row r="413" spans="2:3" x14ac:dyDescent="0.25">
      <c r="B413" s="4">
        <v>40904</v>
      </c>
      <c r="C413" s="41">
        <v>2.5000000000000001E-2</v>
      </c>
    </row>
    <row r="414" spans="2:3" x14ac:dyDescent="0.25">
      <c r="B414" s="4">
        <v>40911</v>
      </c>
      <c r="C414" s="41">
        <v>1.4999999999999999E-2</v>
      </c>
    </row>
    <row r="415" spans="2:3" x14ac:dyDescent="0.25">
      <c r="B415" s="4">
        <v>40917</v>
      </c>
      <c r="C415" s="41">
        <v>0.01</v>
      </c>
    </row>
    <row r="416" spans="2:3" x14ac:dyDescent="0.25">
      <c r="B416" s="4">
        <v>40925</v>
      </c>
      <c r="C416" s="41">
        <v>2.5000000000000001E-2</v>
      </c>
    </row>
    <row r="417" spans="2:3" x14ac:dyDescent="0.25">
      <c r="B417" s="4">
        <v>40931</v>
      </c>
      <c r="C417" s="41">
        <v>0.04</v>
      </c>
    </row>
    <row r="418" spans="2:3" x14ac:dyDescent="0.25">
      <c r="B418" s="4">
        <v>40938</v>
      </c>
      <c r="C418" s="41">
        <v>0.05</v>
      </c>
    </row>
    <row r="419" spans="2:3" x14ac:dyDescent="0.25">
      <c r="B419" s="4">
        <v>40945</v>
      </c>
      <c r="C419" s="41">
        <v>0.08</v>
      </c>
    </row>
    <row r="420" spans="2:3" x14ac:dyDescent="0.25">
      <c r="B420" s="4">
        <v>40952</v>
      </c>
      <c r="C420" s="41">
        <v>9.5000000000000001E-2</v>
      </c>
    </row>
    <row r="421" spans="2:3" x14ac:dyDescent="0.25">
      <c r="B421" s="4">
        <v>40960</v>
      </c>
      <c r="C421" s="41">
        <v>8.5000000000000006E-2</v>
      </c>
    </row>
    <row r="422" spans="2:3" x14ac:dyDescent="0.25">
      <c r="B422" s="4">
        <v>40966</v>
      </c>
      <c r="C422" s="41">
        <v>0.115</v>
      </c>
    </row>
    <row r="423" spans="2:3" x14ac:dyDescent="0.25">
      <c r="B423" s="4">
        <v>40973</v>
      </c>
      <c r="C423" s="41">
        <v>0.08</v>
      </c>
    </row>
    <row r="424" spans="2:3" x14ac:dyDescent="0.25">
      <c r="B424" s="4">
        <v>40980</v>
      </c>
      <c r="C424" s="41">
        <v>9.5000000000000001E-2</v>
      </c>
    </row>
    <row r="425" spans="2:3" x14ac:dyDescent="0.25">
      <c r="B425" s="4">
        <v>40987</v>
      </c>
      <c r="C425" s="41">
        <v>9.5000000000000001E-2</v>
      </c>
    </row>
    <row r="426" spans="2:3" x14ac:dyDescent="0.25">
      <c r="B426" s="4">
        <v>40994</v>
      </c>
      <c r="C426" s="41">
        <v>8.5000000000000006E-2</v>
      </c>
    </row>
    <row r="427" spans="2:3" x14ac:dyDescent="0.25">
      <c r="B427" s="4">
        <v>41001</v>
      </c>
      <c r="C427" s="41">
        <v>7.4999999999999997E-2</v>
      </c>
    </row>
    <row r="428" spans="2:3" x14ac:dyDescent="0.25">
      <c r="B428" s="4">
        <v>41008</v>
      </c>
      <c r="C428" s="41">
        <v>8.5000000000000006E-2</v>
      </c>
    </row>
    <row r="429" spans="2:3" x14ac:dyDescent="0.25">
      <c r="B429" s="4">
        <v>41015</v>
      </c>
      <c r="C429" s="41">
        <v>0.08</v>
      </c>
    </row>
    <row r="430" spans="2:3" x14ac:dyDescent="0.25">
      <c r="B430" s="4">
        <v>41022</v>
      </c>
      <c r="C430" s="41">
        <v>0.08</v>
      </c>
    </row>
    <row r="431" spans="2:3" x14ac:dyDescent="0.25">
      <c r="B431" s="4">
        <v>41029</v>
      </c>
      <c r="C431" s="41">
        <v>9.5000000000000001E-2</v>
      </c>
    </row>
    <row r="432" spans="2:3" x14ac:dyDescent="0.25">
      <c r="B432" s="4">
        <v>41036</v>
      </c>
      <c r="C432" s="41">
        <v>0.09</v>
      </c>
    </row>
    <row r="433" spans="2:3" x14ac:dyDescent="0.25">
      <c r="B433" s="4">
        <v>41043</v>
      </c>
      <c r="C433" s="41">
        <v>9.5000000000000001E-2</v>
      </c>
    </row>
    <row r="434" spans="2:3" x14ac:dyDescent="0.25">
      <c r="B434" s="4">
        <v>41050</v>
      </c>
      <c r="C434" s="41">
        <v>8.5000000000000006E-2</v>
      </c>
    </row>
    <row r="435" spans="2:3" x14ac:dyDescent="0.25">
      <c r="B435" s="4">
        <v>41058</v>
      </c>
      <c r="C435" s="41">
        <v>8.5000000000000006E-2</v>
      </c>
    </row>
    <row r="436" spans="2:3" x14ac:dyDescent="0.25">
      <c r="B436" s="4">
        <v>41064</v>
      </c>
      <c r="C436" s="41">
        <v>7.4999999999999997E-2</v>
      </c>
    </row>
    <row r="437" spans="2:3" x14ac:dyDescent="0.25">
      <c r="B437" s="4">
        <v>41071</v>
      </c>
      <c r="C437" s="41">
        <v>8.5000000000000006E-2</v>
      </c>
    </row>
    <row r="438" spans="2:3" x14ac:dyDescent="0.25">
      <c r="B438" s="4">
        <v>41078</v>
      </c>
      <c r="C438" s="41">
        <v>9.5000000000000001E-2</v>
      </c>
    </row>
    <row r="439" spans="2:3" x14ac:dyDescent="0.25">
      <c r="B439" s="4">
        <v>41085</v>
      </c>
      <c r="C439" s="41">
        <v>9.5000000000000001E-2</v>
      </c>
    </row>
    <row r="440" spans="2:3" x14ac:dyDescent="0.25">
      <c r="B440" s="4">
        <v>41092</v>
      </c>
      <c r="C440" s="41">
        <v>0.1</v>
      </c>
    </row>
    <row r="441" spans="2:3" x14ac:dyDescent="0.25">
      <c r="B441" s="4">
        <v>41099</v>
      </c>
      <c r="C441" s="41">
        <v>0.09</v>
      </c>
    </row>
    <row r="442" spans="2:3" x14ac:dyDescent="0.25">
      <c r="B442" s="4">
        <v>41106</v>
      </c>
      <c r="C442" s="41">
        <v>9.5000000000000001E-2</v>
      </c>
    </row>
    <row r="443" spans="2:3" x14ac:dyDescent="0.25">
      <c r="B443" s="4">
        <v>41113</v>
      </c>
      <c r="C443" s="41">
        <v>9.5000000000000001E-2</v>
      </c>
    </row>
    <row r="444" spans="2:3" x14ac:dyDescent="0.25">
      <c r="B444" s="4">
        <v>41120</v>
      </c>
      <c r="C444" s="41">
        <v>0.11</v>
      </c>
    </row>
    <row r="445" spans="2:3" x14ac:dyDescent="0.25">
      <c r="B445" s="4">
        <v>41127</v>
      </c>
      <c r="C445" s="41">
        <v>0.1</v>
      </c>
    </row>
    <row r="446" spans="2:3" x14ac:dyDescent="0.25">
      <c r="B446" s="4">
        <v>41134</v>
      </c>
      <c r="C446" s="41">
        <v>0.11</v>
      </c>
    </row>
    <row r="447" spans="2:3" x14ac:dyDescent="0.25">
      <c r="B447" s="4">
        <v>41141</v>
      </c>
      <c r="C447" s="41">
        <v>0.1</v>
      </c>
    </row>
    <row r="448" spans="2:3" x14ac:dyDescent="0.25">
      <c r="B448" s="4">
        <v>41148</v>
      </c>
      <c r="C448" s="41">
        <v>0.11</v>
      </c>
    </row>
    <row r="449" spans="2:3" x14ac:dyDescent="0.25">
      <c r="B449" s="4">
        <v>41156</v>
      </c>
      <c r="C449" s="41">
        <v>0.1</v>
      </c>
    </row>
    <row r="450" spans="2:3" x14ac:dyDescent="0.25">
      <c r="B450" s="4">
        <v>41162</v>
      </c>
      <c r="C450" s="41">
        <v>0.1</v>
      </c>
    </row>
    <row r="451" spans="2:3" x14ac:dyDescent="0.25">
      <c r="B451" s="4">
        <v>41169</v>
      </c>
      <c r="C451" s="41">
        <v>0.11</v>
      </c>
    </row>
    <row r="452" spans="2:3" x14ac:dyDescent="0.25">
      <c r="B452" s="4">
        <v>41176</v>
      </c>
      <c r="C452" s="41">
        <v>0.11</v>
      </c>
    </row>
    <row r="453" spans="2:3" x14ac:dyDescent="0.25">
      <c r="B453" s="4">
        <v>41183</v>
      </c>
      <c r="C453" s="41">
        <v>0.09</v>
      </c>
    </row>
    <row r="454" spans="2:3" x14ac:dyDescent="0.25">
      <c r="B454" s="4">
        <v>41191</v>
      </c>
      <c r="C454" s="41">
        <v>0.1</v>
      </c>
    </row>
    <row r="455" spans="2:3" x14ac:dyDescent="0.25">
      <c r="B455" s="4">
        <v>41197</v>
      </c>
      <c r="C455" s="41">
        <v>0.11</v>
      </c>
    </row>
    <row r="456" spans="2:3" x14ac:dyDescent="0.25">
      <c r="B456" s="4">
        <v>41204</v>
      </c>
      <c r="C456" s="41">
        <v>0.1</v>
      </c>
    </row>
    <row r="457" spans="2:3" x14ac:dyDescent="0.25">
      <c r="B457" s="4">
        <v>41211</v>
      </c>
      <c r="C457" s="41">
        <v>0.13</v>
      </c>
    </row>
    <row r="458" spans="2:3" x14ac:dyDescent="0.25">
      <c r="B458" s="4">
        <v>41218</v>
      </c>
      <c r="C458" s="41">
        <v>0.11</v>
      </c>
    </row>
    <row r="459" spans="2:3" x14ac:dyDescent="0.25">
      <c r="B459" s="4">
        <v>41226</v>
      </c>
      <c r="C459" s="41">
        <v>0.11</v>
      </c>
    </row>
    <row r="460" spans="2:3" x14ac:dyDescent="0.25">
      <c r="B460" s="4">
        <v>41232</v>
      </c>
      <c r="C460" s="41">
        <v>0.09</v>
      </c>
    </row>
    <row r="461" spans="2:3" x14ac:dyDescent="0.25">
      <c r="B461" s="4">
        <v>41239</v>
      </c>
      <c r="C461" s="41">
        <v>0.1</v>
      </c>
    </row>
    <row r="462" spans="2:3" x14ac:dyDescent="0.25">
      <c r="B462" s="4">
        <v>41246</v>
      </c>
      <c r="C462" s="41">
        <v>0.09</v>
      </c>
    </row>
    <row r="463" spans="2:3" x14ac:dyDescent="0.25">
      <c r="B463" s="4">
        <v>41253</v>
      </c>
      <c r="C463" s="41">
        <v>0.09</v>
      </c>
    </row>
    <row r="464" spans="2:3" x14ac:dyDescent="0.25">
      <c r="B464" s="4">
        <v>41260</v>
      </c>
      <c r="C464" s="41">
        <v>0.04</v>
      </c>
    </row>
    <row r="465" spans="2:3" x14ac:dyDescent="0.25">
      <c r="B465" s="4">
        <v>41269</v>
      </c>
      <c r="C465" s="41">
        <v>0.09</v>
      </c>
    </row>
    <row r="466" spans="2:3" x14ac:dyDescent="0.25">
      <c r="B466" s="4">
        <v>41276</v>
      </c>
      <c r="C466" s="41">
        <v>7.4999999999999997E-2</v>
      </c>
    </row>
    <row r="467" spans="2:3" x14ac:dyDescent="0.25">
      <c r="B467" s="4">
        <v>41281</v>
      </c>
      <c r="C467" s="41">
        <v>6.5000000000000002E-2</v>
      </c>
    </row>
    <row r="468" spans="2:3" x14ac:dyDescent="0.25">
      <c r="B468" s="4">
        <v>41288</v>
      </c>
      <c r="C468" s="41">
        <v>7.4999999999999997E-2</v>
      </c>
    </row>
    <row r="469" spans="2:3" x14ac:dyDescent="0.25">
      <c r="B469" s="4">
        <v>41296</v>
      </c>
      <c r="C469" s="41">
        <v>7.4999999999999997E-2</v>
      </c>
    </row>
    <row r="470" spans="2:3" x14ac:dyDescent="0.25">
      <c r="B470" s="4">
        <v>41302</v>
      </c>
      <c r="C470" s="41">
        <v>7.4999999999999997E-2</v>
      </c>
    </row>
    <row r="471" spans="2:3" x14ac:dyDescent="0.25">
      <c r="B471" s="4">
        <v>41309</v>
      </c>
      <c r="C471" s="41">
        <v>7.0000000000000007E-2</v>
      </c>
    </row>
    <row r="472" spans="2:3" x14ac:dyDescent="0.25">
      <c r="B472" s="4">
        <v>41316</v>
      </c>
      <c r="C472" s="41">
        <v>8.5000000000000006E-2</v>
      </c>
    </row>
    <row r="473" spans="2:3" x14ac:dyDescent="0.25">
      <c r="B473" s="4">
        <v>41324</v>
      </c>
      <c r="C473" s="41">
        <v>0.115</v>
      </c>
    </row>
    <row r="474" spans="2:3" x14ac:dyDescent="0.25">
      <c r="B474" s="4">
        <v>41330</v>
      </c>
      <c r="C474" s="41">
        <v>0.125</v>
      </c>
    </row>
    <row r="475" spans="2:3" x14ac:dyDescent="0.25">
      <c r="B475" s="4">
        <v>41337</v>
      </c>
      <c r="C475" s="41">
        <v>0.11</v>
      </c>
    </row>
    <row r="476" spans="2:3" x14ac:dyDescent="0.25">
      <c r="B476" s="4">
        <v>41344</v>
      </c>
      <c r="C476" s="41">
        <v>9.5000000000000001E-2</v>
      </c>
    </row>
    <row r="477" spans="2:3" x14ac:dyDescent="0.25">
      <c r="B477" s="4">
        <v>41351</v>
      </c>
      <c r="C477" s="41">
        <v>8.5000000000000006E-2</v>
      </c>
    </row>
    <row r="478" spans="2:3" x14ac:dyDescent="0.25">
      <c r="B478" s="4">
        <v>41358</v>
      </c>
      <c r="C478" s="41">
        <v>7.4999999999999997E-2</v>
      </c>
    </row>
    <row r="479" spans="2:3" x14ac:dyDescent="0.25">
      <c r="B479" s="4">
        <v>41365</v>
      </c>
      <c r="C479" s="41">
        <v>7.4999999999999997E-2</v>
      </c>
    </row>
    <row r="480" spans="2:3" x14ac:dyDescent="0.25">
      <c r="B480" s="4">
        <v>41372</v>
      </c>
      <c r="C480" s="41">
        <v>6.5000000000000002E-2</v>
      </c>
    </row>
    <row r="481" spans="2:9" x14ac:dyDescent="0.25">
      <c r="B481" s="4">
        <v>41379</v>
      </c>
      <c r="C481" s="41">
        <v>5.5E-2</v>
      </c>
      <c r="H481" s="52"/>
      <c r="I481" s="52"/>
    </row>
    <row r="482" spans="2:9" x14ac:dyDescent="0.25">
      <c r="B482" s="4">
        <v>41386</v>
      </c>
      <c r="C482" s="41">
        <v>0.05</v>
      </c>
      <c r="H482" s="52"/>
      <c r="I482" s="52"/>
    </row>
    <row r="483" spans="2:9" x14ac:dyDescent="0.25">
      <c r="B483" s="4">
        <v>41393</v>
      </c>
      <c r="C483" s="41">
        <v>0.05</v>
      </c>
      <c r="H483" s="52"/>
      <c r="I483" s="52"/>
    </row>
    <row r="484" spans="2:9" x14ac:dyDescent="0.25">
      <c r="B484" s="4">
        <v>41400</v>
      </c>
      <c r="C484" s="41">
        <v>0.04</v>
      </c>
      <c r="H484" s="52"/>
      <c r="I484" s="52"/>
    </row>
    <row r="485" spans="2:9" x14ac:dyDescent="0.25">
      <c r="B485" s="4">
        <v>41407</v>
      </c>
      <c r="C485" s="41">
        <v>4.4999999999999998E-2</v>
      </c>
      <c r="H485" s="52"/>
      <c r="I485" s="52"/>
    </row>
    <row r="486" spans="2:9" x14ac:dyDescent="0.25">
      <c r="B486" s="4">
        <v>41414</v>
      </c>
      <c r="C486" s="41">
        <v>4.4999999999999998E-2</v>
      </c>
      <c r="H486" s="52"/>
      <c r="I486" s="52"/>
    </row>
    <row r="487" spans="2:9" x14ac:dyDescent="0.25">
      <c r="B487" s="4">
        <v>41422</v>
      </c>
      <c r="C487" s="41">
        <v>4.4999999999999998E-2</v>
      </c>
      <c r="H487" s="52"/>
      <c r="I487" s="52"/>
    </row>
    <row r="488" spans="2:9" x14ac:dyDescent="0.25">
      <c r="B488" s="4">
        <v>41428</v>
      </c>
      <c r="C488" s="41">
        <v>4.4999999999999998E-2</v>
      </c>
      <c r="H488" s="52"/>
      <c r="I488" s="52"/>
    </row>
    <row r="489" spans="2:9" x14ac:dyDescent="0.25">
      <c r="B489" s="4">
        <v>41435</v>
      </c>
      <c r="C489" s="41">
        <v>4.4999999999999998E-2</v>
      </c>
      <c r="H489" s="52"/>
      <c r="I489" s="52"/>
    </row>
    <row r="490" spans="2:9" x14ac:dyDescent="0.25">
      <c r="B490" s="4">
        <v>41442</v>
      </c>
      <c r="C490" s="41">
        <v>4.4999999999999998E-2</v>
      </c>
      <c r="H490" s="52"/>
      <c r="I490" s="52"/>
    </row>
    <row r="491" spans="2:9" x14ac:dyDescent="0.25">
      <c r="B491" s="4">
        <v>41449</v>
      </c>
      <c r="C491" s="41">
        <v>0.06</v>
      </c>
      <c r="H491" s="52"/>
      <c r="I491" s="52"/>
    </row>
    <row r="492" spans="2:9" x14ac:dyDescent="0.25">
      <c r="B492" s="4">
        <v>41456</v>
      </c>
      <c r="C492" s="41">
        <v>0.05</v>
      </c>
      <c r="H492" s="52"/>
      <c r="I492" s="52"/>
    </row>
    <row r="493" spans="2:9" x14ac:dyDescent="0.25">
      <c r="B493" s="4">
        <v>41463</v>
      </c>
      <c r="C493" s="41">
        <v>4.4999999999999998E-2</v>
      </c>
      <c r="H493" s="52"/>
      <c r="I493" s="52"/>
    </row>
    <row r="494" spans="2:9" x14ac:dyDescent="0.25">
      <c r="B494" s="4">
        <v>41470</v>
      </c>
      <c r="C494" s="41">
        <v>0.04</v>
      </c>
      <c r="H494" s="52"/>
      <c r="I494" s="52"/>
    </row>
    <row r="495" spans="2:9" x14ac:dyDescent="0.25">
      <c r="B495" s="4">
        <v>41477</v>
      </c>
      <c r="C495" s="41">
        <v>3.5000000000000003E-2</v>
      </c>
      <c r="H495" s="52"/>
      <c r="I495" s="52"/>
    </row>
    <row r="496" spans="2:9" x14ac:dyDescent="0.25">
      <c r="B496" s="4">
        <v>41484</v>
      </c>
      <c r="C496" s="41">
        <v>0.03</v>
      </c>
      <c r="H496" s="52"/>
      <c r="I496" s="52"/>
    </row>
    <row r="497" spans="2:9" x14ac:dyDescent="0.25">
      <c r="B497" s="4">
        <v>41491</v>
      </c>
      <c r="C497" s="41">
        <v>0.04</v>
      </c>
      <c r="H497" s="52"/>
      <c r="I497" s="52"/>
    </row>
    <row r="498" spans="2:9" x14ac:dyDescent="0.25">
      <c r="B498" s="4">
        <v>41498</v>
      </c>
      <c r="C498" s="41">
        <v>5.5E-2</v>
      </c>
      <c r="H498" s="52"/>
      <c r="I498" s="52"/>
    </row>
    <row r="499" spans="2:9" x14ac:dyDescent="0.25">
      <c r="B499" s="4">
        <v>41505</v>
      </c>
      <c r="C499" s="41">
        <v>0.05</v>
      </c>
      <c r="H499" s="52"/>
      <c r="I499" s="52"/>
    </row>
    <row r="500" spans="2:9" x14ac:dyDescent="0.25">
      <c r="B500" s="4">
        <v>41512</v>
      </c>
      <c r="C500" s="41">
        <v>0.04</v>
      </c>
      <c r="H500" s="52"/>
      <c r="I500" s="52"/>
    </row>
    <row r="501" spans="2:9" x14ac:dyDescent="0.25">
      <c r="B501" s="4">
        <v>41520</v>
      </c>
      <c r="C501" s="41">
        <v>0.03</v>
      </c>
      <c r="H501" s="52"/>
      <c r="I501" s="52"/>
    </row>
    <row r="502" spans="2:9" x14ac:dyDescent="0.25">
      <c r="B502" s="4">
        <v>41526</v>
      </c>
      <c r="C502" s="41">
        <v>2.0279560439545097E-2</v>
      </c>
      <c r="H502" s="52"/>
      <c r="I502" s="52"/>
    </row>
    <row r="503" spans="2:9" x14ac:dyDescent="0.25">
      <c r="B503" s="4">
        <v>41533</v>
      </c>
      <c r="C503" s="41">
        <v>1.0139780219772548E-2</v>
      </c>
      <c r="H503" s="52"/>
      <c r="I503" s="52"/>
    </row>
    <row r="504" spans="2:9" x14ac:dyDescent="0.25">
      <c r="B504" s="4">
        <v>41540</v>
      </c>
      <c r="C504" s="41">
        <v>2.0279560439545097E-2</v>
      </c>
      <c r="H504" s="52"/>
      <c r="I504" s="52"/>
    </row>
    <row r="505" spans="2:9" x14ac:dyDescent="0.25">
      <c r="B505" s="4">
        <v>41547</v>
      </c>
      <c r="C505" s="41">
        <v>1.0139780219772548E-2</v>
      </c>
      <c r="H505" s="52"/>
      <c r="I505" s="52"/>
    </row>
    <row r="506" spans="2:9" x14ac:dyDescent="0.25">
      <c r="B506" s="4">
        <v>41554</v>
      </c>
      <c r="C506" s="41">
        <v>3.5485219780231558E-2</v>
      </c>
      <c r="H506" s="52"/>
      <c r="I506" s="52"/>
    </row>
    <row r="507" spans="2:9" x14ac:dyDescent="0.25">
      <c r="B507" s="4">
        <v>41562</v>
      </c>
      <c r="C507" s="41">
        <v>0.13180510989009755</v>
      </c>
      <c r="H507" s="52"/>
      <c r="I507" s="52"/>
    </row>
    <row r="508" spans="2:9" x14ac:dyDescent="0.25">
      <c r="B508" s="4">
        <v>41568</v>
      </c>
      <c r="C508" s="41">
        <v>3.5485219780231558E-2</v>
      </c>
      <c r="H508" s="52"/>
      <c r="I508" s="52"/>
    </row>
    <row r="509" spans="2:9" x14ac:dyDescent="0.25">
      <c r="B509" s="4">
        <v>41575</v>
      </c>
      <c r="C509" s="41">
        <v>4.5625000000004107E-2</v>
      </c>
      <c r="H509" s="52"/>
      <c r="I509" s="52"/>
    </row>
    <row r="510" spans="2:9" x14ac:dyDescent="0.25">
      <c r="B510" s="4">
        <v>41582</v>
      </c>
      <c r="C510" s="41">
        <v>5.0694890109861883E-2</v>
      </c>
      <c r="H510" s="52"/>
      <c r="I510" s="52"/>
    </row>
    <row r="511" spans="2:9" x14ac:dyDescent="0.25">
      <c r="B511" s="4">
        <v>41590</v>
      </c>
      <c r="C511" s="41">
        <v>7.6040329670320886E-2</v>
      </c>
      <c r="H511" s="52"/>
      <c r="I511" s="52"/>
    </row>
    <row r="512" spans="2:9" x14ac:dyDescent="0.25">
      <c r="B512" s="4">
        <v>41596</v>
      </c>
      <c r="C512" s="41">
        <v>8.1110219780235665E-2</v>
      </c>
      <c r="H512" s="52"/>
      <c r="I512" s="52"/>
    </row>
    <row r="513" spans="2:9" x14ac:dyDescent="0.25">
      <c r="B513" s="4">
        <v>41603</v>
      </c>
      <c r="C513" s="41">
        <v>8.0219780219764267E-2</v>
      </c>
      <c r="H513" s="52"/>
      <c r="I513" s="52"/>
    </row>
    <row r="514" spans="2:9" x14ac:dyDescent="0.25">
      <c r="B514" s="4">
        <v>41611</v>
      </c>
      <c r="C514" s="41">
        <v>7.6040329670320886E-2</v>
      </c>
      <c r="H514" s="52"/>
      <c r="I514" s="52"/>
    </row>
    <row r="515" spans="2:9" x14ac:dyDescent="0.25">
      <c r="B515" s="4">
        <v>41617</v>
      </c>
      <c r="C515" s="41">
        <v>7.0970439560463117E-2</v>
      </c>
      <c r="H515" s="52"/>
      <c r="I515" s="52"/>
    </row>
    <row r="516" spans="2:9" x14ac:dyDescent="0.25">
      <c r="B516" s="4">
        <v>41624</v>
      </c>
      <c r="C516" s="41">
        <v>6.5904560439549204E-2</v>
      </c>
      <c r="H516" s="52"/>
      <c r="I516" s="52"/>
    </row>
    <row r="517" spans="2:9" x14ac:dyDescent="0.25">
      <c r="B517" s="4">
        <v>41631</v>
      </c>
      <c r="C517" s="41">
        <v>7.0970439560463117E-2</v>
      </c>
      <c r="H517" s="52"/>
      <c r="I517" s="52"/>
    </row>
    <row r="518" spans="2:9" x14ac:dyDescent="0.25">
      <c r="B518" s="4">
        <v>41638</v>
      </c>
      <c r="C518" s="41">
        <v>6.5904560439549204E-2</v>
      </c>
      <c r="H518" s="52"/>
      <c r="I518" s="52"/>
    </row>
    <row r="519" spans="2:9" x14ac:dyDescent="0.25">
      <c r="B519" s="4">
        <v>41645</v>
      </c>
      <c r="C519" s="41">
        <v>5.5000879120875604E-2</v>
      </c>
      <c r="H519" s="52"/>
      <c r="I519" s="52"/>
    </row>
    <row r="520" spans="2:9" x14ac:dyDescent="0.25">
      <c r="B520" s="4">
        <v>41652</v>
      </c>
      <c r="C520" s="41">
        <v>3.4999120879132498E-2</v>
      </c>
      <c r="H520" s="52"/>
      <c r="I520" s="52"/>
    </row>
    <row r="521" spans="2:9" x14ac:dyDescent="0.25">
      <c r="B521" s="4">
        <v>41660</v>
      </c>
      <c r="C521" s="41">
        <v>3.4999120879132498E-2</v>
      </c>
      <c r="H521" s="52"/>
      <c r="I521" s="52"/>
    </row>
    <row r="522" spans="2:9" x14ac:dyDescent="0.25">
      <c r="B522" s="4">
        <v>41666</v>
      </c>
      <c r="C522" s="41">
        <v>5.5000879120875604E-2</v>
      </c>
      <c r="H522" s="52"/>
      <c r="I522" s="52"/>
    </row>
    <row r="523" spans="2:9" x14ac:dyDescent="0.25">
      <c r="B523" s="4">
        <v>41673</v>
      </c>
      <c r="C523" s="41">
        <v>3.9999560439540165E-2</v>
      </c>
      <c r="H523" s="52"/>
      <c r="I523" s="52"/>
    </row>
    <row r="524" spans="2:9" x14ac:dyDescent="0.25">
      <c r="B524" s="4">
        <v>41680</v>
      </c>
      <c r="C524" s="41">
        <v>9.5000439560415761E-2</v>
      </c>
      <c r="H524" s="52"/>
      <c r="I524" s="52"/>
    </row>
    <row r="525" spans="2:9" x14ac:dyDescent="0.25">
      <c r="B525" s="4">
        <v>41688</v>
      </c>
      <c r="C525" s="41">
        <v>5.0000439560411711E-2</v>
      </c>
      <c r="H525" s="52"/>
      <c r="I525" s="52"/>
    </row>
    <row r="526" spans="2:9" x14ac:dyDescent="0.25">
      <c r="B526" s="4">
        <v>41694</v>
      </c>
      <c r="C526" s="41">
        <v>4.5000000000004051E-2</v>
      </c>
      <c r="H526" s="52"/>
      <c r="I526" s="52"/>
    </row>
    <row r="527" spans="2:9" x14ac:dyDescent="0.25">
      <c r="B527" s="4">
        <v>41701</v>
      </c>
      <c r="C527" s="41">
        <v>5.0000439560411711E-2</v>
      </c>
      <c r="H527" s="52"/>
      <c r="I527" s="52"/>
    </row>
    <row r="528" spans="2:9" x14ac:dyDescent="0.25">
      <c r="B528" s="4">
        <v>41708</v>
      </c>
      <c r="C528" s="41">
        <v>5.0000439560411711E-2</v>
      </c>
      <c r="H528" s="52"/>
      <c r="I528" s="52"/>
    </row>
    <row r="529" spans="2:11" x14ac:dyDescent="0.25">
      <c r="B529" s="4">
        <v>41715</v>
      </c>
      <c r="C529" s="41">
        <v>5.0000439560411711E-2</v>
      </c>
      <c r="H529" s="52"/>
      <c r="I529" s="52"/>
    </row>
    <row r="530" spans="2:11" x14ac:dyDescent="0.25">
      <c r="B530" s="4">
        <v>41722</v>
      </c>
      <c r="C530" s="41">
        <v>5.0000439560411711E-2</v>
      </c>
      <c r="H530" s="52"/>
      <c r="I530" s="52"/>
    </row>
    <row r="531" spans="2:11" x14ac:dyDescent="0.25">
      <c r="B531" s="4">
        <v>41729</v>
      </c>
      <c r="C531" s="41">
        <v>4.5000000000004051E-2</v>
      </c>
      <c r="H531" s="52"/>
      <c r="I531" s="52"/>
    </row>
    <row r="532" spans="2:11" x14ac:dyDescent="0.25">
      <c r="B532" s="4">
        <v>41736</v>
      </c>
      <c r="C532" s="41">
        <v>2.9998681318668605E-2</v>
      </c>
      <c r="H532" s="52"/>
      <c r="I532" s="52"/>
    </row>
    <row r="533" spans="2:11" x14ac:dyDescent="0.25">
      <c r="B533" s="4">
        <v>41743</v>
      </c>
      <c r="C533" s="41">
        <v>3.4999120879132498E-2</v>
      </c>
      <c r="H533" s="52"/>
      <c r="I533" s="52"/>
    </row>
    <row r="534" spans="2:11" x14ac:dyDescent="0.25">
      <c r="B534" s="4">
        <v>41750</v>
      </c>
      <c r="C534" s="41">
        <v>2.9998681318668605E-2</v>
      </c>
      <c r="H534" s="52"/>
      <c r="I534" s="52"/>
      <c r="K534" s="1"/>
    </row>
    <row r="535" spans="2:11" x14ac:dyDescent="0.25">
      <c r="B535" s="4">
        <v>41757</v>
      </c>
      <c r="C535" s="41">
        <v>2.0001758241743106E-2</v>
      </c>
      <c r="H535" s="52"/>
      <c r="I535" s="52"/>
      <c r="K535" s="1"/>
    </row>
    <row r="536" spans="2:11" x14ac:dyDescent="0.25">
      <c r="B536" s="4">
        <v>41764</v>
      </c>
      <c r="C536" s="41">
        <v>2.4998241758260945E-2</v>
      </c>
      <c r="H536" s="52"/>
      <c r="I536" s="52"/>
      <c r="K536" s="1"/>
    </row>
    <row r="537" spans="2:11" x14ac:dyDescent="0.25">
      <c r="B537" s="4">
        <v>41771</v>
      </c>
      <c r="C537" s="41">
        <v>2.4998241758260945E-2</v>
      </c>
      <c r="H537" s="52"/>
      <c r="I537" s="52"/>
      <c r="K537" s="1"/>
    </row>
    <row r="538" spans="2:11" x14ac:dyDescent="0.25">
      <c r="B538" s="1">
        <v>41778</v>
      </c>
      <c r="C538">
        <v>2.4998241758260945E-2</v>
      </c>
      <c r="H538" s="52"/>
      <c r="I538" s="52"/>
      <c r="K538" s="1"/>
    </row>
    <row r="539" spans="2:11" x14ac:dyDescent="0.25">
      <c r="B539" s="1">
        <v>41786</v>
      </c>
      <c r="C539">
        <v>2.9998681318668605E-2</v>
      </c>
      <c r="H539" s="52"/>
      <c r="I539" s="52"/>
      <c r="K539" s="1"/>
    </row>
    <row r="540" spans="2:11" x14ac:dyDescent="0.25">
      <c r="B540" s="1">
        <v>41792</v>
      </c>
      <c r="C540">
        <v>3.4999120879132498E-2</v>
      </c>
      <c r="H540" s="52"/>
      <c r="I540" s="52"/>
      <c r="K540" s="1"/>
    </row>
    <row r="541" spans="2:11" x14ac:dyDescent="0.25">
      <c r="B541" s="1">
        <v>41799</v>
      </c>
      <c r="C541">
        <v>3.4999120879132498E-2</v>
      </c>
      <c r="H541" s="52"/>
      <c r="I541" s="52"/>
      <c r="K541" s="1"/>
    </row>
    <row r="542" spans="2:11" x14ac:dyDescent="0.25">
      <c r="B542" s="1">
        <v>41806</v>
      </c>
      <c r="C542">
        <v>3.4999120879132498E-2</v>
      </c>
      <c r="H542" s="52"/>
      <c r="I542" s="52"/>
      <c r="K542" s="1"/>
    </row>
    <row r="543" spans="2:11" x14ac:dyDescent="0.25">
      <c r="B543" s="1">
        <v>41813</v>
      </c>
      <c r="C543">
        <v>2.4998241758260945E-2</v>
      </c>
      <c r="H543" s="52"/>
      <c r="I543" s="52"/>
      <c r="K543" s="1"/>
    </row>
    <row r="544" spans="2:11" x14ac:dyDescent="0.25">
      <c r="B544" s="1">
        <v>41820</v>
      </c>
      <c r="C544">
        <v>3.9999560439540165E-2</v>
      </c>
      <c r="H544" s="52"/>
      <c r="I544" s="52"/>
      <c r="K544" s="1"/>
    </row>
    <row r="545" spans="2:11" x14ac:dyDescent="0.25">
      <c r="B545" s="1">
        <v>41827</v>
      </c>
      <c r="C545">
        <v>2.9998681318668605E-2</v>
      </c>
      <c r="H545" s="52"/>
      <c r="I545" s="52"/>
      <c r="K545" s="1"/>
    </row>
    <row r="546" spans="2:11" x14ac:dyDescent="0.25">
      <c r="B546" s="1">
        <v>41834</v>
      </c>
      <c r="C546">
        <v>2.4998241758260945E-2</v>
      </c>
      <c r="H546" s="52"/>
      <c r="I546" s="52"/>
      <c r="K546" s="1"/>
    </row>
    <row r="547" spans="2:11" x14ac:dyDescent="0.25">
      <c r="B547" s="1">
        <v>41841</v>
      </c>
      <c r="C547">
        <v>2.4998241758260945E-2</v>
      </c>
      <c r="H547" s="52"/>
      <c r="I547" s="52"/>
      <c r="K547" s="1"/>
    </row>
    <row r="548" spans="2:11" x14ac:dyDescent="0.25">
      <c r="B548" s="1">
        <v>41848</v>
      </c>
      <c r="C548">
        <v>2.9998681318668605E-2</v>
      </c>
      <c r="H548" s="52"/>
      <c r="I548" s="52"/>
      <c r="K548" s="1"/>
    </row>
    <row r="549" spans="2:11" x14ac:dyDescent="0.25">
      <c r="B549" s="1">
        <v>41855</v>
      </c>
      <c r="C549">
        <v>2.4998241758260945E-2</v>
      </c>
      <c r="H549" s="52"/>
      <c r="I549" s="52"/>
      <c r="K549" s="1"/>
    </row>
    <row r="550" spans="2:11" x14ac:dyDescent="0.25">
      <c r="B550" s="1">
        <v>41862</v>
      </c>
      <c r="C550">
        <v>2.9998681318668605E-2</v>
      </c>
      <c r="H550" s="52"/>
      <c r="I550" s="52"/>
      <c r="K550" s="1"/>
    </row>
    <row r="551" spans="2:11" x14ac:dyDescent="0.25">
      <c r="B551" s="1">
        <v>41869</v>
      </c>
      <c r="C551">
        <v>2.9998681318668605E-2</v>
      </c>
      <c r="H551" s="52"/>
      <c r="I551" s="52"/>
    </row>
    <row r="552" spans="2:11" x14ac:dyDescent="0.25">
      <c r="B552" s="1">
        <v>41876</v>
      </c>
      <c r="C552">
        <v>3.0330989010980587E-2</v>
      </c>
      <c r="H552" s="52"/>
      <c r="I552" s="52"/>
    </row>
    <row r="553" spans="2:11" x14ac:dyDescent="0.25">
      <c r="B553" s="1">
        <v>41884</v>
      </c>
      <c r="C553">
        <v>2.4998241758260945E-2</v>
      </c>
      <c r="H553" s="52"/>
      <c r="I553" s="52"/>
    </row>
    <row r="554" spans="2:11" x14ac:dyDescent="0.25">
      <c r="B554" s="1">
        <v>41890</v>
      </c>
      <c r="C554">
        <v>2.0001758241743106E-2</v>
      </c>
      <c r="H554" s="52"/>
      <c r="I554" s="52"/>
    </row>
    <row r="555" spans="2:11" x14ac:dyDescent="0.25">
      <c r="B555" s="4">
        <v>41897</v>
      </c>
      <c r="C555" s="41">
        <v>1.5001318681335439E-2</v>
      </c>
      <c r="H555" s="52"/>
      <c r="I555" s="52"/>
    </row>
    <row r="556" spans="2:11" x14ac:dyDescent="0.25">
      <c r="B556" s="4">
        <v>41904</v>
      </c>
      <c r="C556" s="41">
        <v>1.0111648351642214E-2</v>
      </c>
      <c r="H556" s="52"/>
      <c r="I556" s="52"/>
    </row>
    <row r="557" spans="2:11" x14ac:dyDescent="0.25">
      <c r="B557" s="4">
        <v>41911</v>
      </c>
      <c r="C557" s="41">
        <v>1.5163516483517261E-2</v>
      </c>
      <c r="H557" s="52"/>
      <c r="I557" s="52"/>
    </row>
    <row r="558" spans="2:11" x14ac:dyDescent="0.25">
      <c r="B558" s="4">
        <v>41918</v>
      </c>
      <c r="C558" s="41">
        <v>1.5001318681335439E-2</v>
      </c>
      <c r="H558" s="52"/>
      <c r="I558" s="52"/>
    </row>
    <row r="559" spans="2:11" x14ac:dyDescent="0.25">
      <c r="B559" s="4">
        <v>41926</v>
      </c>
      <c r="C559" s="41">
        <v>1.0000879120871553E-2</v>
      </c>
      <c r="H559" s="52"/>
      <c r="I559" s="52"/>
    </row>
    <row r="560" spans="2:11" x14ac:dyDescent="0.25">
      <c r="B560" s="4">
        <v>41932</v>
      </c>
      <c r="C560" s="41">
        <v>2.0001758241743106E-2</v>
      </c>
      <c r="H560" s="52"/>
      <c r="I560" s="52"/>
    </row>
    <row r="561" spans="2:9" x14ac:dyDescent="0.25">
      <c r="B561" s="4">
        <v>41939</v>
      </c>
      <c r="C561" s="41">
        <v>2.0001758241743106E-2</v>
      </c>
      <c r="H561" s="52"/>
      <c r="I561" s="52"/>
    </row>
    <row r="562" spans="2:9" x14ac:dyDescent="0.25">
      <c r="B562" s="4">
        <v>41946</v>
      </c>
      <c r="C562" s="41">
        <v>2.0001758241743106E-2</v>
      </c>
      <c r="H562" s="52"/>
      <c r="I562" s="52"/>
    </row>
    <row r="563" spans="2:9" x14ac:dyDescent="0.25">
      <c r="B563" s="4">
        <v>41953</v>
      </c>
      <c r="C563" s="41">
        <v>2.4998241758260945E-2</v>
      </c>
      <c r="H563" s="52"/>
      <c r="I563" s="52"/>
    </row>
    <row r="564" spans="2:9" x14ac:dyDescent="0.25">
      <c r="B564" s="4">
        <v>41960</v>
      </c>
      <c r="C564" s="41">
        <v>2.4998241758260945E-2</v>
      </c>
      <c r="H564" s="52"/>
      <c r="I564" s="52"/>
    </row>
    <row r="565" spans="2:9" x14ac:dyDescent="0.25">
      <c r="B565" s="4">
        <v>41967</v>
      </c>
      <c r="C565" s="41">
        <v>1.978021978020179E-2</v>
      </c>
      <c r="H565" s="52"/>
      <c r="I565" s="52"/>
    </row>
    <row r="566" spans="2:9" x14ac:dyDescent="0.25">
      <c r="B566" s="1">
        <v>41974</v>
      </c>
      <c r="C566" s="41">
        <v>2.4998241758260945E-2</v>
      </c>
      <c r="H566" s="52"/>
      <c r="I566" s="52"/>
    </row>
    <row r="567" spans="2:9" x14ac:dyDescent="0.25">
      <c r="B567" s="1">
        <v>41981</v>
      </c>
      <c r="C567" s="41">
        <v>2.4998241758260945E-2</v>
      </c>
      <c r="H567" s="52"/>
      <c r="I567" s="52"/>
    </row>
    <row r="568" spans="2:9" x14ac:dyDescent="0.25">
      <c r="B568" s="1">
        <v>41988</v>
      </c>
      <c r="C568" s="41">
        <v>3.4999120879132498E-2</v>
      </c>
      <c r="H568" s="52"/>
      <c r="I568" s="52"/>
    </row>
    <row r="569" spans="2:9" x14ac:dyDescent="0.25">
      <c r="B569" s="1">
        <v>41995</v>
      </c>
      <c r="C569" s="41">
        <v>5.4395604395611148E-2</v>
      </c>
      <c r="H569" s="52"/>
      <c r="I569" s="52"/>
    </row>
    <row r="570" spans="2:9" x14ac:dyDescent="0.25">
      <c r="B570" s="1">
        <v>42002</v>
      </c>
      <c r="C570" s="41">
        <v>3.9560439560459806E-2</v>
      </c>
      <c r="H570" s="52"/>
      <c r="I570" s="52"/>
    </row>
    <row r="571" spans="2:9" x14ac:dyDescent="0.25">
      <c r="B571" s="1">
        <v>42009</v>
      </c>
      <c r="C571" s="41">
        <v>2.9998681318668605E-2</v>
      </c>
      <c r="H571" s="52"/>
      <c r="I571" s="52"/>
    </row>
    <row r="572" spans="2:9" x14ac:dyDescent="0.25">
      <c r="B572" s="1">
        <v>42016</v>
      </c>
      <c r="C572" s="41">
        <v>2.4998241758260945E-2</v>
      </c>
      <c r="H572" s="52"/>
      <c r="I572" s="52"/>
    </row>
    <row r="573" spans="2:9" x14ac:dyDescent="0.25">
      <c r="B573" s="1">
        <v>42024</v>
      </c>
      <c r="C573" s="41">
        <v>2.4998241758260945E-2</v>
      </c>
      <c r="H573" s="52"/>
      <c r="I573" s="52"/>
    </row>
    <row r="574" spans="2:9" x14ac:dyDescent="0.25">
      <c r="B574" s="1">
        <v>42030</v>
      </c>
      <c r="C574" s="41">
        <v>2.0001758241743106E-2</v>
      </c>
      <c r="H574" s="52"/>
      <c r="I574" s="52"/>
    </row>
    <row r="575" spans="2:9" x14ac:dyDescent="0.25">
      <c r="B575" s="1">
        <v>42037</v>
      </c>
      <c r="C575" s="41">
        <v>1.5001318681335439E-2</v>
      </c>
      <c r="H575" s="52"/>
      <c r="I575" s="52"/>
    </row>
    <row r="576" spans="2:9" x14ac:dyDescent="0.25">
      <c r="B576" s="1">
        <v>42044</v>
      </c>
      <c r="C576" s="41">
        <v>2.0001758241743106E-2</v>
      </c>
      <c r="H576" s="52"/>
      <c r="I576" s="52"/>
    </row>
    <row r="577" spans="2:9" x14ac:dyDescent="0.25">
      <c r="B577" s="1">
        <v>42052</v>
      </c>
      <c r="C577" s="41">
        <v>1.5001318681335439E-2</v>
      </c>
      <c r="H577" s="52"/>
      <c r="I577" s="52"/>
    </row>
    <row r="578" spans="2:9" x14ac:dyDescent="0.25">
      <c r="B578" s="1">
        <v>42058</v>
      </c>
      <c r="C578" s="41">
        <v>2.0001758241743106E-2</v>
      </c>
      <c r="H578" s="52"/>
      <c r="I578" s="52"/>
    </row>
    <row r="579" spans="2:9" x14ac:dyDescent="0.25">
      <c r="B579" s="1">
        <v>42065</v>
      </c>
      <c r="C579" s="41">
        <v>1.5001318681335439E-2</v>
      </c>
      <c r="H579" s="52"/>
      <c r="I579" s="52"/>
    </row>
    <row r="580" spans="2:9" x14ac:dyDescent="0.25">
      <c r="B580" s="4">
        <v>42072</v>
      </c>
      <c r="C580" s="41">
        <v>1.5001318681335439E-2</v>
      </c>
      <c r="H580" s="52"/>
      <c r="I580" s="52"/>
    </row>
    <row r="581" spans="2:9" x14ac:dyDescent="0.25">
      <c r="B581" s="4">
        <v>42079</v>
      </c>
      <c r="C581" s="41">
        <v>3.9999560439540165E-2</v>
      </c>
      <c r="H581" s="52"/>
      <c r="I581" s="52"/>
    </row>
    <row r="582" spans="2:9" x14ac:dyDescent="0.25">
      <c r="B582" s="4">
        <v>42086</v>
      </c>
      <c r="C582" s="41">
        <v>2.0001758241743106E-2</v>
      </c>
      <c r="H582" s="52"/>
      <c r="I582" s="52"/>
    </row>
    <row r="583" spans="2:9" x14ac:dyDescent="0.25">
      <c r="B583" s="4">
        <v>42093</v>
      </c>
      <c r="C583" s="41">
        <v>3.4999120879132498E-2</v>
      </c>
      <c r="H583" s="52"/>
      <c r="I583" s="52"/>
    </row>
    <row r="584" spans="2:9" x14ac:dyDescent="0.25">
      <c r="B584" s="4">
        <v>42100</v>
      </c>
      <c r="C584" s="41">
        <v>2.0001758241743106E-2</v>
      </c>
      <c r="H584" s="52"/>
      <c r="I584" s="52"/>
    </row>
    <row r="585" spans="2:9" x14ac:dyDescent="0.25">
      <c r="B585" s="4">
        <v>42107</v>
      </c>
      <c r="C585" s="41">
        <v>2.4998241758260945E-2</v>
      </c>
      <c r="H585" s="52"/>
      <c r="I585" s="52"/>
    </row>
    <row r="586" spans="2:9" x14ac:dyDescent="0.25">
      <c r="B586" s="4">
        <v>42114</v>
      </c>
      <c r="C586" s="41">
        <v>2.4998241758260945E-2</v>
      </c>
    </row>
    <row r="587" spans="2:9" x14ac:dyDescent="0.25">
      <c r="B587" s="4">
        <v>42121</v>
      </c>
      <c r="C587" s="41">
        <v>2.0001758241743106E-2</v>
      </c>
    </row>
    <row r="588" spans="2:9" x14ac:dyDescent="0.25">
      <c r="B588" s="4">
        <v>42128</v>
      </c>
      <c r="C588" s="41">
        <v>1.5001318681335439E-2</v>
      </c>
    </row>
    <row r="589" spans="2:9" x14ac:dyDescent="0.25">
      <c r="B589" s="4">
        <v>42135</v>
      </c>
      <c r="C589" s="41">
        <v>2.0001758241743106E-2</v>
      </c>
    </row>
    <row r="590" spans="2:9" x14ac:dyDescent="0.25">
      <c r="B590" s="4">
        <v>42142</v>
      </c>
      <c r="C590" s="41">
        <v>1.5001318681335439E-2</v>
      </c>
    </row>
    <row r="591" spans="2:9" x14ac:dyDescent="0.25">
      <c r="B591" s="4">
        <v>42150</v>
      </c>
      <c r="C591" s="41">
        <v>1.5001318681335439E-2</v>
      </c>
    </row>
    <row r="592" spans="2:9" x14ac:dyDescent="0.25">
      <c r="B592" s="4">
        <v>42156</v>
      </c>
      <c r="C592" s="41">
        <v>1.0000879120871553E-2</v>
      </c>
    </row>
    <row r="593" spans="2:3" x14ac:dyDescent="0.25">
      <c r="B593" s="4">
        <v>42163</v>
      </c>
      <c r="C593" s="41">
        <v>1.5001318681335439E-2</v>
      </c>
    </row>
    <row r="594" spans="2:3" x14ac:dyDescent="0.25">
      <c r="B594" s="4">
        <v>42170</v>
      </c>
      <c r="C594" s="41">
        <v>1.0000879120871553E-2</v>
      </c>
    </row>
    <row r="595" spans="2:3" x14ac:dyDescent="0.25">
      <c r="B595" s="4">
        <v>42177</v>
      </c>
      <c r="C595" s="41">
        <v>1.0000879120871553E-2</v>
      </c>
    </row>
    <row r="596" spans="2:3" x14ac:dyDescent="0.25">
      <c r="B596" s="4">
        <v>42184</v>
      </c>
      <c r="C596" s="41">
        <v>1.5001318681335439E-2</v>
      </c>
    </row>
    <row r="597" spans="2:3" x14ac:dyDescent="0.25">
      <c r="B597" s="4">
        <v>42191</v>
      </c>
      <c r="C597" s="41">
        <v>1.5001318681335439E-2</v>
      </c>
    </row>
    <row r="598" spans="2:3" x14ac:dyDescent="0.25">
      <c r="B598" s="4">
        <v>42198</v>
      </c>
      <c r="C598" s="41">
        <v>1.5001318681335439E-2</v>
      </c>
    </row>
    <row r="599" spans="2:3" x14ac:dyDescent="0.25">
      <c r="B599" s="4">
        <v>42205</v>
      </c>
      <c r="C599" s="41">
        <v>2.9998681318668605E-2</v>
      </c>
    </row>
    <row r="600" spans="2:3" x14ac:dyDescent="0.25">
      <c r="B600" s="4">
        <v>42212</v>
      </c>
      <c r="C600" s="41">
        <v>5.0000439560411711E-2</v>
      </c>
    </row>
    <row r="601" spans="2:3" x14ac:dyDescent="0.25">
      <c r="B601" s="4">
        <v>42219</v>
      </c>
      <c r="C601" s="41">
        <v>7.4998681318672655E-2</v>
      </c>
    </row>
    <row r="602" spans="2:3" x14ac:dyDescent="0.25">
      <c r="B602" s="4">
        <v>42226</v>
      </c>
      <c r="C602" s="41">
        <v>0.12499912087914059</v>
      </c>
    </row>
    <row r="603" spans="2:3" x14ac:dyDescent="0.25">
      <c r="B603" s="4">
        <v>42233</v>
      </c>
      <c r="C603" s="41">
        <v>0.10500131868134352</v>
      </c>
    </row>
    <row r="604" spans="2:3" x14ac:dyDescent="0.25">
      <c r="B604" s="4">
        <v>42240</v>
      </c>
      <c r="C604" s="41">
        <v>5.0550329670318958E-2</v>
      </c>
    </row>
    <row r="605" spans="2:3" x14ac:dyDescent="0.25">
      <c r="B605" s="4">
        <v>42247</v>
      </c>
      <c r="C605" s="41">
        <v>9.5000439560415761E-2</v>
      </c>
    </row>
    <row r="606" spans="2:3" x14ac:dyDescent="0.25">
      <c r="B606" s="4">
        <v>42255</v>
      </c>
      <c r="C606" s="41">
        <v>7.4998681318672655E-2</v>
      </c>
    </row>
    <row r="607" spans="2:3" x14ac:dyDescent="0.25">
      <c r="B607" s="4">
        <v>42261</v>
      </c>
      <c r="C607" s="41">
        <v>5.5000879120875604E-2</v>
      </c>
    </row>
    <row r="608" spans="2:3" x14ac:dyDescent="0.25">
      <c r="B608" s="4">
        <v>42268</v>
      </c>
      <c r="C608" s="41">
        <v>5.000439560463886E-3</v>
      </c>
    </row>
    <row r="609" spans="2:3" x14ac:dyDescent="0.25">
      <c r="B609" s="4">
        <v>42275</v>
      </c>
      <c r="C609" s="41">
        <v>1.5001318681335439E-2</v>
      </c>
    </row>
    <row r="610" spans="2:3" x14ac:dyDescent="0.25">
      <c r="B610" s="4">
        <v>42282</v>
      </c>
      <c r="C610" s="41">
        <v>0</v>
      </c>
    </row>
    <row r="611" spans="2:3" x14ac:dyDescent="0.25">
      <c r="B611" s="4">
        <v>42290</v>
      </c>
      <c r="C611" s="41">
        <v>0</v>
      </c>
    </row>
    <row r="612" spans="2:3" x14ac:dyDescent="0.25">
      <c r="B612" s="4">
        <v>42296</v>
      </c>
      <c r="C612" s="41">
        <v>1.5001318681335439E-2</v>
      </c>
    </row>
    <row r="613" spans="2:3" x14ac:dyDescent="0.25">
      <c r="B613" s="4">
        <v>42303</v>
      </c>
      <c r="C613" s="41">
        <v>2.0001758241743106E-2</v>
      </c>
    </row>
    <row r="614" spans="2:3" x14ac:dyDescent="0.25">
      <c r="B614" s="4">
        <v>42310</v>
      </c>
      <c r="C614" s="41">
        <v>0.11000175824175121</v>
      </c>
    </row>
    <row r="615" spans="2:3" x14ac:dyDescent="0.25">
      <c r="B615" s="4">
        <v>42317</v>
      </c>
      <c r="C615" s="41">
        <v>0.13500000000001214</v>
      </c>
    </row>
    <row r="616" spans="2:3" x14ac:dyDescent="0.25">
      <c r="B616" s="4">
        <v>42324</v>
      </c>
      <c r="C616" s="41">
        <v>0.14500087912088369</v>
      </c>
    </row>
    <row r="617" spans="2:3" x14ac:dyDescent="0.25">
      <c r="B617" s="4">
        <v>42331</v>
      </c>
      <c r="C617" s="41">
        <v>0.13846153846152498</v>
      </c>
    </row>
    <row r="618" spans="2:3" x14ac:dyDescent="0.25">
      <c r="B618" s="4">
        <v>42338</v>
      </c>
      <c r="C618" s="41">
        <v>0.21499912087914866</v>
      </c>
    </row>
    <row r="619" spans="2:3" x14ac:dyDescent="0.25">
      <c r="B619" s="4">
        <v>42345</v>
      </c>
      <c r="C619" s="41">
        <v>0.28000087912089583</v>
      </c>
    </row>
    <row r="620" spans="2:3" x14ac:dyDescent="0.25">
      <c r="B620" s="4">
        <v>42352</v>
      </c>
      <c r="C620" s="41">
        <v>0.28000087912089583</v>
      </c>
    </row>
    <row r="621" spans="2:3" x14ac:dyDescent="0.25">
      <c r="B621" s="4">
        <v>42359</v>
      </c>
      <c r="C621" s="41">
        <v>0.24999824175822496</v>
      </c>
    </row>
    <row r="622" spans="2:3" x14ac:dyDescent="0.25">
      <c r="B622" s="4">
        <v>42366</v>
      </c>
      <c r="C622" s="41">
        <v>0.25999912087909655</v>
      </c>
    </row>
    <row r="623" spans="2:3" x14ac:dyDescent="0.25">
      <c r="B623" s="4">
        <v>42373</v>
      </c>
      <c r="C623" s="41">
        <v>0.21499912087914866</v>
      </c>
    </row>
    <row r="624" spans="2:3" x14ac:dyDescent="0.25">
      <c r="B624" s="4">
        <v>42380</v>
      </c>
      <c r="C624" s="41">
        <v>0.21499912087914866</v>
      </c>
    </row>
    <row r="625" spans="2:3" x14ac:dyDescent="0.25">
      <c r="B625" s="4">
        <v>42388</v>
      </c>
      <c r="C625" s="41">
        <v>0.25499868131868886</v>
      </c>
    </row>
    <row r="626" spans="2:3" x14ac:dyDescent="0.25">
      <c r="B626" s="4">
        <v>42394</v>
      </c>
      <c r="C626" s="41">
        <v>0.30499912087910053</v>
      </c>
    </row>
    <row r="627" spans="2:3" x14ac:dyDescent="0.25">
      <c r="B627" s="4">
        <v>42401</v>
      </c>
      <c r="C627" s="41">
        <v>0.34999912087910462</v>
      </c>
    </row>
    <row r="628" spans="2:3" x14ac:dyDescent="0.25">
      <c r="B628" s="4">
        <v>42408</v>
      </c>
      <c r="C628" s="41">
        <v>0.31499999999997214</v>
      </c>
    </row>
    <row r="629" spans="2:3" x14ac:dyDescent="0.25">
      <c r="B629" s="4">
        <v>42416</v>
      </c>
      <c r="C629" s="41">
        <v>0.29999868131869289</v>
      </c>
    </row>
    <row r="630" spans="2:3" x14ac:dyDescent="0.25">
      <c r="B630" s="4">
        <v>42422</v>
      </c>
      <c r="C630" s="41">
        <v>0.320000439560436</v>
      </c>
    </row>
    <row r="631" spans="2:3" x14ac:dyDescent="0.25">
      <c r="B631" s="4">
        <v>42429</v>
      </c>
      <c r="C631" s="41">
        <v>0.32500087912089987</v>
      </c>
    </row>
    <row r="632" spans="2:3" x14ac:dyDescent="0.25">
      <c r="B632" s="4">
        <v>42436</v>
      </c>
      <c r="C632" s="41">
        <v>0.31499999999997214</v>
      </c>
    </row>
    <row r="633" spans="2:3" x14ac:dyDescent="0.25">
      <c r="B633" s="4">
        <v>42439</v>
      </c>
      <c r="C633" s="41">
        <v>0.29499999999999998</v>
      </c>
    </row>
    <row r="634" spans="2:3" x14ac:dyDescent="0.25">
      <c r="B634" s="4">
        <v>42446</v>
      </c>
      <c r="C634" s="41">
        <v>0.315</v>
      </c>
    </row>
    <row r="635" spans="2:3" x14ac:dyDescent="0.25">
      <c r="B635" s="4">
        <v>42453</v>
      </c>
      <c r="C635" s="41">
        <v>0.28999999999999998</v>
      </c>
    </row>
    <row r="636" spans="2:3" x14ac:dyDescent="0.25">
      <c r="B636" s="4">
        <v>42460</v>
      </c>
      <c r="C636" s="41">
        <v>0.28500000000000003</v>
      </c>
    </row>
    <row r="637" spans="2:3" x14ac:dyDescent="0.25">
      <c r="B637" s="4">
        <v>42467</v>
      </c>
      <c r="C637" s="41">
        <v>0.22499999999999998</v>
      </c>
    </row>
    <row r="638" spans="2:3" x14ac:dyDescent="0.25">
      <c r="B638" s="4">
        <v>42474</v>
      </c>
      <c r="C638" s="41">
        <v>0.22</v>
      </c>
    </row>
    <row r="639" spans="2:3" x14ac:dyDescent="0.25">
      <c r="B639" s="4">
        <v>42481</v>
      </c>
      <c r="C639" s="41">
        <v>0.21</v>
      </c>
    </row>
    <row r="640" spans="2:3" x14ac:dyDescent="0.25">
      <c r="B640" s="4">
        <v>42488</v>
      </c>
      <c r="C640" s="41">
        <v>0.22999999999999998</v>
      </c>
    </row>
    <row r="641" spans="2:6" x14ac:dyDescent="0.25">
      <c r="B641" s="4">
        <v>42495</v>
      </c>
      <c r="C641" s="41">
        <v>0.21</v>
      </c>
    </row>
    <row r="642" spans="2:6" x14ac:dyDescent="0.25">
      <c r="B642" s="4">
        <v>42502</v>
      </c>
      <c r="C642" s="41">
        <v>0.215</v>
      </c>
    </row>
    <row r="643" spans="2:6" x14ac:dyDescent="0.25">
      <c r="B643" s="4">
        <v>42509</v>
      </c>
      <c r="C643" s="41">
        <v>0.26</v>
      </c>
      <c r="F643" s="52"/>
    </row>
    <row r="644" spans="2:6" x14ac:dyDescent="0.25">
      <c r="B644" s="4">
        <v>42516</v>
      </c>
      <c r="C644" s="41">
        <v>0.33</v>
      </c>
      <c r="F644" s="52"/>
    </row>
    <row r="645" spans="2:6" x14ac:dyDescent="0.25">
      <c r="B645" s="4">
        <v>42523</v>
      </c>
      <c r="C645" s="41">
        <v>0.32500000000000001</v>
      </c>
      <c r="F645" s="52"/>
    </row>
    <row r="646" spans="2:6" x14ac:dyDescent="0.25">
      <c r="B646" s="4">
        <v>42530</v>
      </c>
      <c r="C646" s="41">
        <v>0.26500000000000001</v>
      </c>
      <c r="F646" s="52"/>
    </row>
    <row r="647" spans="2:6" x14ac:dyDescent="0.25">
      <c r="B647" s="4">
        <v>42537</v>
      </c>
      <c r="C647" s="41">
        <v>0.25</v>
      </c>
      <c r="F647" s="52"/>
    </row>
    <row r="648" spans="2:6" x14ac:dyDescent="0.25">
      <c r="B648" s="4">
        <v>42544</v>
      </c>
      <c r="C648" s="41">
        <v>0.25</v>
      </c>
      <c r="F648" s="52"/>
    </row>
    <row r="649" spans="2:6" x14ac:dyDescent="0.25">
      <c r="B649" s="4">
        <v>42551</v>
      </c>
      <c r="C649" s="41">
        <v>0.22999999999999998</v>
      </c>
      <c r="F649" s="52"/>
    </row>
    <row r="650" spans="2:6" x14ac:dyDescent="0.25">
      <c r="B650" s="4">
        <v>42558</v>
      </c>
      <c r="C650" s="41">
        <v>0.25</v>
      </c>
      <c r="F650" s="52"/>
    </row>
    <row r="651" spans="2:6" x14ac:dyDescent="0.25">
      <c r="B651" s="4">
        <v>42565</v>
      </c>
      <c r="C651" s="41">
        <v>0.28999999999999998</v>
      </c>
      <c r="F651" s="52"/>
    </row>
    <row r="652" spans="2:6" x14ac:dyDescent="0.25">
      <c r="B652" s="4">
        <v>42572</v>
      </c>
      <c r="C652" s="41">
        <v>0.31</v>
      </c>
      <c r="F652" s="52"/>
    </row>
    <row r="653" spans="2:6" x14ac:dyDescent="0.25">
      <c r="B653" s="4">
        <v>42579</v>
      </c>
      <c r="C653" s="41">
        <v>0.3</v>
      </c>
      <c r="F653" s="52"/>
    </row>
    <row r="654" spans="2:6" x14ac:dyDescent="0.25">
      <c r="B654" s="4">
        <v>42586</v>
      </c>
      <c r="C654" s="41">
        <v>0.27</v>
      </c>
      <c r="F654" s="52"/>
    </row>
    <row r="655" spans="2:6" x14ac:dyDescent="0.25">
      <c r="B655" s="4">
        <v>42593</v>
      </c>
      <c r="C655" s="41">
        <v>0.28500000000000003</v>
      </c>
      <c r="F655" s="52"/>
    </row>
    <row r="656" spans="2:6" x14ac:dyDescent="0.25">
      <c r="B656" s="4">
        <v>42600</v>
      </c>
      <c r="C656" s="41">
        <v>0.27999999999999997</v>
      </c>
      <c r="F656" s="52"/>
    </row>
    <row r="657" spans="2:6" x14ac:dyDescent="0.25">
      <c r="B657" s="4">
        <v>42607</v>
      </c>
      <c r="C657" s="41">
        <v>0.29499999999999998</v>
      </c>
      <c r="F657" s="52"/>
    </row>
    <row r="658" spans="2:6" x14ac:dyDescent="0.25">
      <c r="B658" s="4">
        <v>42614</v>
      </c>
      <c r="C658" s="41">
        <v>0.315</v>
      </c>
      <c r="F658" s="52"/>
    </row>
    <row r="659" spans="2:6" x14ac:dyDescent="0.25">
      <c r="B659" s="4">
        <v>42621</v>
      </c>
      <c r="C659" s="41">
        <v>0.31</v>
      </c>
      <c r="F659" s="52"/>
    </row>
    <row r="660" spans="2:6" x14ac:dyDescent="0.25">
      <c r="B660" s="4">
        <v>42628</v>
      </c>
      <c r="C660" s="41">
        <v>0.34499999999999997</v>
      </c>
      <c r="F660" s="52"/>
    </row>
    <row r="661" spans="2:6" x14ac:dyDescent="0.25">
      <c r="B661" s="4">
        <v>42635</v>
      </c>
      <c r="C661" s="41">
        <v>0.27999999999999997</v>
      </c>
      <c r="F661" s="52"/>
    </row>
    <row r="662" spans="2:6" x14ac:dyDescent="0.25">
      <c r="B662" s="4">
        <v>42642</v>
      </c>
      <c r="C662" s="41">
        <v>0.21</v>
      </c>
      <c r="F662" s="52"/>
    </row>
    <row r="663" spans="2:6" x14ac:dyDescent="0.25">
      <c r="B663" s="4">
        <v>42649</v>
      </c>
      <c r="C663" s="41">
        <v>0.27999999999999997</v>
      </c>
      <c r="F663" s="52"/>
    </row>
    <row r="664" spans="2:6" x14ac:dyDescent="0.25">
      <c r="B664" s="4">
        <v>42656</v>
      </c>
      <c r="C664" s="41">
        <v>0.33999999999999997</v>
      </c>
      <c r="F664" s="52"/>
    </row>
    <row r="665" spans="2:6" x14ac:dyDescent="0.25">
      <c r="B665" s="4">
        <v>42663</v>
      </c>
      <c r="C665" s="41">
        <v>0.31</v>
      </c>
      <c r="F665" s="52"/>
    </row>
    <row r="666" spans="2:6" x14ac:dyDescent="0.25">
      <c r="B666" s="4">
        <v>42670</v>
      </c>
      <c r="C666" s="41">
        <v>0.32</v>
      </c>
      <c r="F666" s="52"/>
    </row>
    <row r="667" spans="2:6" x14ac:dyDescent="0.25">
      <c r="B667" s="4">
        <v>42677</v>
      </c>
      <c r="C667" s="41">
        <v>0.32500000000000001</v>
      </c>
      <c r="F667" s="52"/>
    </row>
    <row r="668" spans="2:6" x14ac:dyDescent="0.25">
      <c r="B668" s="4">
        <v>42684</v>
      </c>
      <c r="C668" s="41">
        <v>0.38</v>
      </c>
      <c r="F668" s="52"/>
    </row>
    <row r="669" spans="2:6" x14ac:dyDescent="0.25">
      <c r="B669" s="4">
        <v>42691</v>
      </c>
      <c r="C669" s="41">
        <v>0.48</v>
      </c>
      <c r="F669" s="52"/>
    </row>
    <row r="670" spans="2:6" x14ac:dyDescent="0.25">
      <c r="B670" s="4">
        <v>42699</v>
      </c>
      <c r="C670" s="41">
        <v>0.45999999999999996</v>
      </c>
      <c r="F670" s="52"/>
    </row>
    <row r="671" spans="2:6" x14ac:dyDescent="0.25">
      <c r="B671" s="4">
        <v>42705</v>
      </c>
      <c r="C671" s="41">
        <v>0.48</v>
      </c>
      <c r="F671" s="52"/>
    </row>
    <row r="672" spans="2:6" x14ac:dyDescent="0.25">
      <c r="B672" s="4">
        <v>42712</v>
      </c>
      <c r="C672" s="41">
        <v>0.48</v>
      </c>
      <c r="F672" s="52"/>
    </row>
    <row r="673" spans="2:6" x14ac:dyDescent="0.25">
      <c r="B673" s="4">
        <v>42719</v>
      </c>
      <c r="C673" s="41">
        <v>0.51</v>
      </c>
      <c r="F673" s="52"/>
    </row>
    <row r="674" spans="2:6" x14ac:dyDescent="0.25">
      <c r="B674" s="4">
        <v>42726</v>
      </c>
      <c r="C674" s="41">
        <v>0.49</v>
      </c>
      <c r="F674" s="52"/>
    </row>
    <row r="675" spans="2:6" x14ac:dyDescent="0.25">
      <c r="B675" s="4">
        <v>42733</v>
      </c>
      <c r="C675" s="76">
        <f>(100-D675)/100*360/91*100</f>
        <v>0.55500131868132774</v>
      </c>
      <c r="D675" s="63">
        <v>99.859707999999998</v>
      </c>
      <c r="F675" s="52"/>
    </row>
    <row r="676" spans="2:6" x14ac:dyDescent="0.25">
      <c r="B676" s="4">
        <v>42740</v>
      </c>
      <c r="C676" s="76">
        <f t="shared" ref="C676:C739" si="0">(100-D676)/100*360/91*100</f>
        <v>0.52999912087912082</v>
      </c>
      <c r="D676" s="63">
        <v>99.866028</v>
      </c>
      <c r="F676" s="52"/>
    </row>
    <row r="677" spans="2:6" x14ac:dyDescent="0.25">
      <c r="B677" s="4">
        <v>42747</v>
      </c>
      <c r="C677" s="76">
        <f t="shared" si="0"/>
        <v>0.51000131868132381</v>
      </c>
      <c r="D677" s="63">
        <v>99.871082999999999</v>
      </c>
      <c r="F677" s="52"/>
    </row>
    <row r="678" spans="2:6" x14ac:dyDescent="0.25">
      <c r="B678" s="4">
        <v>42754</v>
      </c>
      <c r="C678" s="76">
        <f t="shared" si="0"/>
        <v>0.52999912087912082</v>
      </c>
      <c r="D678" s="63">
        <v>99.866028</v>
      </c>
      <c r="F678" s="52"/>
    </row>
    <row r="679" spans="2:6" x14ac:dyDescent="0.25">
      <c r="B679" s="4">
        <v>42761</v>
      </c>
      <c r="C679" s="76">
        <f t="shared" si="0"/>
        <v>0.50500087912085989</v>
      </c>
      <c r="D679" s="63">
        <v>99.872347000000005</v>
      </c>
      <c r="F679" s="52"/>
    </row>
    <row r="680" spans="2:6" x14ac:dyDescent="0.25">
      <c r="B680" s="4">
        <v>42768</v>
      </c>
      <c r="C680" s="76">
        <f t="shared" si="0"/>
        <v>0.51500175824173133</v>
      </c>
      <c r="D680" s="63">
        <v>99.869819000000007</v>
      </c>
      <c r="F680" s="52"/>
    </row>
    <row r="681" spans="2:6" x14ac:dyDescent="0.25">
      <c r="B681" s="4">
        <v>42775</v>
      </c>
      <c r="C681" s="76">
        <f t="shared" si="0"/>
        <v>0.52999912087912082</v>
      </c>
      <c r="D681" s="63">
        <v>99.866028</v>
      </c>
      <c r="F681" s="52"/>
    </row>
    <row r="682" spans="2:6" x14ac:dyDescent="0.25">
      <c r="B682" s="4">
        <v>42782</v>
      </c>
      <c r="C682" s="76">
        <f t="shared" si="0"/>
        <v>0.53999999999999226</v>
      </c>
      <c r="D682" s="63">
        <v>99.863500000000002</v>
      </c>
      <c r="F682" s="52"/>
    </row>
    <row r="683" spans="2:6" x14ac:dyDescent="0.25">
      <c r="B683" s="4">
        <v>42789</v>
      </c>
      <c r="C683" s="76">
        <f t="shared" si="0"/>
        <v>0.53499956043958474</v>
      </c>
      <c r="D683" s="63">
        <v>99.864763999999994</v>
      </c>
      <c r="F683" s="52"/>
    </row>
    <row r="684" spans="2:6" x14ac:dyDescent="0.25">
      <c r="B684" s="1">
        <v>42796</v>
      </c>
      <c r="C684" s="76">
        <f t="shared" si="0"/>
        <v>0.51500175824173133</v>
      </c>
      <c r="D684">
        <v>99.869819000000007</v>
      </c>
      <c r="F684" s="52"/>
    </row>
    <row r="685" spans="2:6" x14ac:dyDescent="0.25">
      <c r="B685" s="1">
        <v>42803</v>
      </c>
      <c r="C685" s="76">
        <f t="shared" si="0"/>
        <v>0.74499824175826945</v>
      </c>
      <c r="D685">
        <v>99.811680999999993</v>
      </c>
      <c r="F685" s="52"/>
    </row>
    <row r="686" spans="2:6" x14ac:dyDescent="0.25">
      <c r="B686" s="1">
        <v>42810</v>
      </c>
      <c r="C686" s="76">
        <f t="shared" si="0"/>
        <v>0.78000131868129174</v>
      </c>
      <c r="D686">
        <v>99.802833000000007</v>
      </c>
      <c r="F686" s="52"/>
    </row>
    <row r="687" spans="2:6" x14ac:dyDescent="0.25">
      <c r="B687" s="1">
        <v>42817</v>
      </c>
      <c r="C687" s="76">
        <f t="shared" si="0"/>
        <v>0.75999956043954864</v>
      </c>
      <c r="D687">
        <v>99.807889000000003</v>
      </c>
      <c r="F687" s="52"/>
    </row>
    <row r="688" spans="2:6" x14ac:dyDescent="0.25">
      <c r="B688" s="1">
        <v>42824</v>
      </c>
      <c r="C688" s="76">
        <f t="shared" si="0"/>
        <v>0.78000131868129174</v>
      </c>
      <c r="D688">
        <v>99.802833000000007</v>
      </c>
      <c r="F688" s="52"/>
    </row>
    <row r="689" spans="2:6" x14ac:dyDescent="0.25">
      <c r="B689" s="1">
        <v>42831</v>
      </c>
      <c r="C689" s="76">
        <f t="shared" si="0"/>
        <v>0.78999824175821731</v>
      </c>
      <c r="D689">
        <v>99.800306000000006</v>
      </c>
      <c r="F689" s="52"/>
    </row>
    <row r="690" spans="2:6" x14ac:dyDescent="0.25">
      <c r="B690" s="1">
        <v>42838</v>
      </c>
      <c r="C690" s="76">
        <f t="shared" si="0"/>
        <v>0.825001318681296</v>
      </c>
      <c r="D690">
        <v>99.791458000000006</v>
      </c>
      <c r="F690" s="52"/>
    </row>
    <row r="691" spans="2:6" x14ac:dyDescent="0.25">
      <c r="B691" s="1">
        <v>42845</v>
      </c>
      <c r="C691" s="76">
        <f t="shared" si="0"/>
        <v>0.82000087912088815</v>
      </c>
      <c r="D691">
        <v>99.792721999999998</v>
      </c>
      <c r="F691" s="52"/>
    </row>
    <row r="692" spans="2:6" x14ac:dyDescent="0.25">
      <c r="B692" s="1">
        <v>42852</v>
      </c>
      <c r="C692" s="76">
        <f t="shared" si="0"/>
        <v>0.82000087912088815</v>
      </c>
      <c r="D692">
        <v>99.792721999999998</v>
      </c>
      <c r="F692" s="52"/>
    </row>
    <row r="693" spans="2:6" x14ac:dyDescent="0.25">
      <c r="B693" s="1">
        <v>42859</v>
      </c>
      <c r="C693" s="76">
        <f t="shared" si="0"/>
        <v>0.8449991208790929</v>
      </c>
      <c r="D693">
        <v>99.786403000000007</v>
      </c>
      <c r="F693" s="52"/>
    </row>
    <row r="694" spans="2:6" x14ac:dyDescent="0.25">
      <c r="B694" s="1">
        <v>42866</v>
      </c>
      <c r="C694" s="76">
        <f t="shared" si="0"/>
        <v>0.90000000000002478</v>
      </c>
      <c r="D694">
        <v>99.772499999999994</v>
      </c>
      <c r="F694" s="52"/>
    </row>
    <row r="695" spans="2:6" x14ac:dyDescent="0.25">
      <c r="B695" s="1">
        <v>42873</v>
      </c>
      <c r="C695" s="76">
        <f t="shared" si="0"/>
        <v>0.90500043956043241</v>
      </c>
      <c r="D695">
        <v>99.771236000000002</v>
      </c>
      <c r="F695" s="52"/>
    </row>
    <row r="696" spans="2:6" x14ac:dyDescent="0.25">
      <c r="B696" s="1">
        <v>42880</v>
      </c>
      <c r="C696" s="76">
        <f t="shared" si="0"/>
        <v>0.92000175824176778</v>
      </c>
      <c r="D696">
        <v>99.767443999999998</v>
      </c>
      <c r="F696" s="52"/>
    </row>
    <row r="697" spans="2:6" x14ac:dyDescent="0.25">
      <c r="B697" s="1">
        <v>42887</v>
      </c>
      <c r="C697" s="76">
        <f t="shared" si="0"/>
        <v>0.960001318681308</v>
      </c>
      <c r="D697">
        <v>99.757333000000003</v>
      </c>
      <c r="F697" s="52"/>
    </row>
    <row r="698" spans="2:6" x14ac:dyDescent="0.25">
      <c r="B698" s="1">
        <v>42894</v>
      </c>
      <c r="C698" s="76">
        <f t="shared" si="0"/>
        <v>0.97999912087910512</v>
      </c>
      <c r="D698">
        <v>99.752278000000004</v>
      </c>
      <c r="F698" s="52"/>
    </row>
    <row r="699" spans="2:6" x14ac:dyDescent="0.25">
      <c r="B699" s="1">
        <v>42901</v>
      </c>
      <c r="C699" s="76">
        <f t="shared" si="0"/>
        <v>0.98999999999997668</v>
      </c>
      <c r="D699">
        <v>99.749750000000006</v>
      </c>
      <c r="F699" s="52"/>
    </row>
    <row r="700" spans="2:6" x14ac:dyDescent="0.25">
      <c r="B700" s="1">
        <v>42908</v>
      </c>
      <c r="C700" s="76">
        <f t="shared" si="0"/>
        <v>1.0100017582417762</v>
      </c>
      <c r="D700">
        <v>99.744693999999996</v>
      </c>
      <c r="F700" s="52"/>
    </row>
    <row r="701" spans="2:6" x14ac:dyDescent="0.25">
      <c r="B701" s="1">
        <v>42915</v>
      </c>
      <c r="C701" s="76">
        <f t="shared" si="0"/>
        <v>1.0000008791209043</v>
      </c>
      <c r="D701">
        <v>99.747221999999994</v>
      </c>
      <c r="F701" s="52"/>
    </row>
    <row r="702" spans="2:6" x14ac:dyDescent="0.25">
      <c r="B702" s="1">
        <v>42922</v>
      </c>
      <c r="C702" s="76">
        <f t="shared" si="0"/>
        <v>1.045000879120852</v>
      </c>
      <c r="D702">
        <v>99.735847000000007</v>
      </c>
      <c r="F702" s="52"/>
    </row>
    <row r="703" spans="2:6" x14ac:dyDescent="0.25">
      <c r="B703" s="1">
        <v>42929</v>
      </c>
      <c r="C703" s="76">
        <f t="shared" si="0"/>
        <v>1.0400004395604445</v>
      </c>
      <c r="D703">
        <v>99.737110999999999</v>
      </c>
      <c r="F703" s="52"/>
    </row>
    <row r="704" spans="2:6" x14ac:dyDescent="0.25">
      <c r="B704" s="1">
        <v>42936</v>
      </c>
      <c r="C704" s="76">
        <f t="shared" si="0"/>
        <v>1.0500013186813162</v>
      </c>
      <c r="D704">
        <v>99.734583000000001</v>
      </c>
      <c r="F704" s="52"/>
    </row>
    <row r="705" spans="2:6" x14ac:dyDescent="0.25">
      <c r="B705" s="52">
        <v>42943</v>
      </c>
      <c r="C705" s="76">
        <f t="shared" si="0"/>
        <v>1.1800008791208643</v>
      </c>
      <c r="D705">
        <v>99.701722000000004</v>
      </c>
      <c r="F705" s="52"/>
    </row>
    <row r="706" spans="2:6" x14ac:dyDescent="0.25">
      <c r="B706" s="52">
        <v>42950</v>
      </c>
      <c r="C706" s="76">
        <f t="shared" si="0"/>
        <v>1.0699991208791131</v>
      </c>
      <c r="D706">
        <v>99.729528000000002</v>
      </c>
      <c r="F706" s="52"/>
    </row>
    <row r="707" spans="2:6" x14ac:dyDescent="0.25">
      <c r="B707" s="52">
        <v>42957</v>
      </c>
      <c r="C707" s="76">
        <f t="shared" si="0"/>
        <v>1.0400004395604445</v>
      </c>
      <c r="D707">
        <v>99.737110999999999</v>
      </c>
      <c r="F707" s="52"/>
    </row>
    <row r="708" spans="2:6" x14ac:dyDescent="0.25">
      <c r="B708" s="52">
        <v>42964</v>
      </c>
      <c r="C708" s="76">
        <f t="shared" si="0"/>
        <v>1.0149982417582375</v>
      </c>
      <c r="D708">
        <v>99.743431000000001</v>
      </c>
      <c r="F708" s="52"/>
    </row>
    <row r="709" spans="2:6" x14ac:dyDescent="0.25">
      <c r="B709" s="52">
        <v>42971</v>
      </c>
      <c r="C709" s="76">
        <f t="shared" si="0"/>
        <v>1.0109907692307636</v>
      </c>
      <c r="D709">
        <v>99.744444000000001</v>
      </c>
      <c r="F709" s="52"/>
    </row>
    <row r="710" spans="2:6" x14ac:dyDescent="0.25">
      <c r="B710" s="52">
        <v>42978</v>
      </c>
      <c r="C710" s="76">
        <f t="shared" si="0"/>
        <v>1.0199986813187014</v>
      </c>
      <c r="D710">
        <v>99.742166999999995</v>
      </c>
      <c r="F710" s="52"/>
    </row>
    <row r="711" spans="2:6" x14ac:dyDescent="0.25">
      <c r="B711" s="52">
        <v>42985</v>
      </c>
      <c r="C711" s="76">
        <f t="shared" si="0"/>
        <v>1.0199986813187014</v>
      </c>
      <c r="D711">
        <v>99.742166999999995</v>
      </c>
      <c r="F711" s="52"/>
    </row>
    <row r="712" spans="2:6" x14ac:dyDescent="0.25">
      <c r="B712" s="52">
        <v>42992</v>
      </c>
      <c r="C712" s="76">
        <f t="shared" si="0"/>
        <v>1.0349999999999808</v>
      </c>
      <c r="D712">
        <v>99.738375000000005</v>
      </c>
      <c r="F712" s="52"/>
    </row>
    <row r="713" spans="2:6" x14ac:dyDescent="0.25">
      <c r="B713" s="52">
        <v>42999</v>
      </c>
      <c r="C713" s="76">
        <f t="shared" si="0"/>
        <v>1.045000879120852</v>
      </c>
      <c r="D713">
        <v>99.735847000000007</v>
      </c>
      <c r="F713" s="52"/>
    </row>
    <row r="714" spans="2:6" x14ac:dyDescent="0.25">
      <c r="B714" s="52">
        <v>43006</v>
      </c>
      <c r="C714" s="76">
        <f t="shared" si="0"/>
        <v>1.0500013186813162</v>
      </c>
      <c r="D714">
        <v>99.734583000000001</v>
      </c>
      <c r="F714" s="52"/>
    </row>
    <row r="715" spans="2:6" x14ac:dyDescent="0.25">
      <c r="B715" s="52">
        <v>43013</v>
      </c>
      <c r="C715" s="76">
        <f t="shared" si="0"/>
        <v>1.0500013186813162</v>
      </c>
      <c r="D715">
        <v>99.734583000000001</v>
      </c>
      <c r="F715" s="52"/>
    </row>
    <row r="716" spans="2:6" x14ac:dyDescent="0.25">
      <c r="B716" s="52">
        <v>43020</v>
      </c>
      <c r="C716" s="76">
        <f t="shared" si="0"/>
        <v>1.0850004395604484</v>
      </c>
      <c r="D716">
        <v>99.725735999999998</v>
      </c>
      <c r="F716" s="52"/>
    </row>
    <row r="717" spans="2:6" x14ac:dyDescent="0.25">
      <c r="B717" s="1">
        <v>43024</v>
      </c>
      <c r="C717" s="76">
        <f t="shared" si="0"/>
        <v>1.0900008791208562</v>
      </c>
      <c r="D717">
        <v>99.724472000000006</v>
      </c>
      <c r="F717" s="52"/>
    </row>
    <row r="718" spans="2:6" x14ac:dyDescent="0.25">
      <c r="B718" s="1">
        <v>43031</v>
      </c>
      <c r="C718" s="76">
        <f t="shared" si="0"/>
        <v>1.1049982417582456</v>
      </c>
      <c r="D718">
        <v>99.720680999999999</v>
      </c>
      <c r="F718" s="52"/>
    </row>
    <row r="719" spans="2:6" x14ac:dyDescent="0.25">
      <c r="B719" s="1">
        <v>43038</v>
      </c>
      <c r="C719" s="76">
        <f t="shared" si="0"/>
        <v>1.1300004395604528</v>
      </c>
      <c r="D719">
        <v>99.714360999999997</v>
      </c>
      <c r="F719" s="52"/>
    </row>
    <row r="720" spans="2:6" x14ac:dyDescent="0.25">
      <c r="B720" s="1">
        <v>43045</v>
      </c>
      <c r="C720" s="76">
        <f t="shared" si="0"/>
        <v>1.1850013186813282</v>
      </c>
      <c r="D720">
        <v>99.700457999999998</v>
      </c>
      <c r="F720" s="52"/>
    </row>
    <row r="721" spans="2:14" x14ac:dyDescent="0.25">
      <c r="B721" s="1">
        <v>43052</v>
      </c>
      <c r="C721" s="76">
        <f t="shared" si="0"/>
        <v>1.2399982417582576</v>
      </c>
      <c r="D721">
        <v>99.686555999999996</v>
      </c>
      <c r="F721" s="52"/>
    </row>
    <row r="722" spans="2:14" x14ac:dyDescent="0.25">
      <c r="B722" s="1">
        <v>43059</v>
      </c>
      <c r="C722" s="76">
        <f t="shared" si="0"/>
        <v>1.2708791208791457</v>
      </c>
      <c r="D722">
        <v>99.678749999999994</v>
      </c>
      <c r="F722" s="52"/>
    </row>
    <row r="723" spans="2:14" x14ac:dyDescent="0.25">
      <c r="B723" s="1">
        <v>43066</v>
      </c>
      <c r="C723" s="76">
        <f t="shared" si="0"/>
        <v>1.2849982417582619</v>
      </c>
      <c r="D723">
        <v>99.675180999999995</v>
      </c>
      <c r="F723" s="52"/>
    </row>
    <row r="724" spans="2:14" x14ac:dyDescent="0.25">
      <c r="B724" s="1">
        <v>43073</v>
      </c>
      <c r="C724" s="76">
        <f t="shared" si="0"/>
        <v>1.2899986813186695</v>
      </c>
      <c r="D724">
        <v>99.673917000000003</v>
      </c>
      <c r="F724" s="52"/>
    </row>
    <row r="725" spans="2:14" x14ac:dyDescent="0.25">
      <c r="B725" s="1">
        <v>43080</v>
      </c>
      <c r="C725" s="76">
        <f t="shared" si="0"/>
        <v>1.3200013186813404</v>
      </c>
      <c r="D725">
        <v>99.666332999999995</v>
      </c>
      <c r="F725" s="52"/>
    </row>
    <row r="726" spans="2:14" x14ac:dyDescent="0.25">
      <c r="B726" s="1">
        <v>43087</v>
      </c>
      <c r="C726" s="76">
        <f t="shared" si="0"/>
        <v>1.3550004395604167</v>
      </c>
      <c r="D726">
        <v>99.657486000000006</v>
      </c>
      <c r="F726" s="52"/>
    </row>
    <row r="727" spans="2:14" x14ac:dyDescent="0.25">
      <c r="B727" s="1">
        <v>43095</v>
      </c>
      <c r="C727" s="76">
        <f t="shared" si="0"/>
        <v>1.4450004395604248</v>
      </c>
      <c r="D727">
        <v>99.634736000000004</v>
      </c>
      <c r="F727" s="52"/>
    </row>
    <row r="728" spans="2:14" x14ac:dyDescent="0.25">
      <c r="B728" s="1">
        <v>43102</v>
      </c>
      <c r="C728" s="76">
        <f t="shared" si="0"/>
        <v>1.4349995604395533</v>
      </c>
      <c r="D728">
        <v>99.637264000000002</v>
      </c>
      <c r="F728" s="52"/>
    </row>
    <row r="729" spans="2:14" x14ac:dyDescent="0.25">
      <c r="B729" s="1">
        <v>43108</v>
      </c>
      <c r="C729" s="76">
        <f t="shared" si="0"/>
        <v>1.4299991208791456</v>
      </c>
      <c r="D729">
        <v>99.638527999999994</v>
      </c>
      <c r="F729" s="52"/>
    </row>
    <row r="730" spans="2:14" x14ac:dyDescent="0.25">
      <c r="B730" s="1">
        <v>43116</v>
      </c>
      <c r="C730" s="76">
        <f t="shared" si="0"/>
        <v>1.4299991208791456</v>
      </c>
      <c r="D730">
        <v>99.638527999999994</v>
      </c>
      <c r="F730" s="52"/>
    </row>
    <row r="731" spans="2:14" x14ac:dyDescent="0.25">
      <c r="B731" s="1">
        <v>43122</v>
      </c>
      <c r="C731" s="76">
        <f t="shared" si="0"/>
        <v>1.4299991208791456</v>
      </c>
      <c r="D731">
        <v>99.638527999999994</v>
      </c>
      <c r="F731" s="52"/>
    </row>
    <row r="732" spans="2:14" x14ac:dyDescent="0.25">
      <c r="B732" s="1">
        <v>43129</v>
      </c>
      <c r="C732" s="76">
        <f t="shared" si="0"/>
        <v>1.4249986813186815</v>
      </c>
      <c r="D732">
        <v>99.639792</v>
      </c>
      <c r="F732" s="52"/>
    </row>
    <row r="733" spans="2:14" x14ac:dyDescent="0.25">
      <c r="B733" s="1">
        <v>43136</v>
      </c>
      <c r="C733" s="76">
        <f t="shared" si="0"/>
        <v>1.5000013186813004</v>
      </c>
      <c r="D733">
        <v>99.620833000000005</v>
      </c>
      <c r="F733" s="52"/>
    </row>
    <row r="734" spans="2:14" x14ac:dyDescent="0.25">
      <c r="B734" s="1">
        <v>43143</v>
      </c>
      <c r="C734" s="76">
        <f t="shared" si="0"/>
        <v>1.5699995604395653</v>
      </c>
      <c r="D734">
        <v>99.603138999999999</v>
      </c>
      <c r="F734" s="52"/>
    </row>
    <row r="735" spans="2:14" x14ac:dyDescent="0.25">
      <c r="B735" s="1">
        <v>43151</v>
      </c>
      <c r="C735" s="76">
        <f t="shared" si="0"/>
        <v>1.6300008791209049</v>
      </c>
      <c r="D735">
        <v>99.587971999999993</v>
      </c>
      <c r="F735" s="52"/>
    </row>
    <row r="736" spans="2:14" x14ac:dyDescent="0.25">
      <c r="B736" s="1">
        <v>43153</v>
      </c>
      <c r="C736" s="76">
        <f t="shared" si="0"/>
        <v>1.6300008791209049</v>
      </c>
      <c r="D736">
        <v>99.587971999999993</v>
      </c>
      <c r="F736" s="52"/>
      <c r="M736" s="1"/>
      <c r="N736" s="1"/>
    </row>
    <row r="737" spans="2:14" x14ac:dyDescent="0.25">
      <c r="B737" s="1">
        <v>43160</v>
      </c>
      <c r="C737" s="76">
        <f t="shared" si="0"/>
        <v>1.6449982417582381</v>
      </c>
      <c r="D737">
        <v>99.584181000000001</v>
      </c>
      <c r="F737" s="52"/>
      <c r="M737" s="1"/>
      <c r="N737" s="1"/>
    </row>
    <row r="738" spans="2:14" x14ac:dyDescent="0.25">
      <c r="B738" s="1">
        <v>43164</v>
      </c>
      <c r="C738" s="76">
        <f t="shared" si="0"/>
        <v>1.6599995604395734</v>
      </c>
      <c r="D738">
        <v>99.580388999999997</v>
      </c>
      <c r="F738" s="52"/>
      <c r="M738" s="1"/>
      <c r="N738" s="1"/>
    </row>
    <row r="739" spans="2:14" x14ac:dyDescent="0.25">
      <c r="B739" s="1">
        <v>43171</v>
      </c>
      <c r="C739" s="76">
        <f t="shared" si="0"/>
        <v>1.6700004395604453</v>
      </c>
      <c r="D739">
        <v>99.577860999999999</v>
      </c>
      <c r="F739" s="52"/>
    </row>
    <row r="740" spans="2:14" x14ac:dyDescent="0.25">
      <c r="B740" s="1">
        <v>43178</v>
      </c>
      <c r="C740" s="76">
        <f t="shared" ref="C740:C803" si="1">(100-D740)/100*360/91*100</f>
        <v>1.7799982417582503</v>
      </c>
      <c r="D740">
        <v>99.550055999999998</v>
      </c>
      <c r="F740" s="52"/>
    </row>
    <row r="741" spans="2:14" x14ac:dyDescent="0.25">
      <c r="B741" s="1">
        <v>43185</v>
      </c>
      <c r="C741" s="76">
        <f t="shared" si="1"/>
        <v>1.7600004395604532</v>
      </c>
      <c r="D741">
        <v>99.555110999999997</v>
      </c>
      <c r="F741" s="52"/>
    </row>
    <row r="742" spans="2:14" x14ac:dyDescent="0.25">
      <c r="B742" s="1">
        <v>43192</v>
      </c>
      <c r="C742" s="76">
        <f t="shared" si="1"/>
        <v>1.7399986813186539</v>
      </c>
      <c r="D742">
        <v>99.560167000000007</v>
      </c>
      <c r="E742" t="s">
        <v>616</v>
      </c>
      <c r="F742" s="52"/>
    </row>
    <row r="743" spans="2:14" x14ac:dyDescent="0.25">
      <c r="B743" s="1">
        <v>43199</v>
      </c>
      <c r="C743" s="76">
        <f t="shared" si="1"/>
        <v>1.715000439560449</v>
      </c>
      <c r="D743">
        <v>99.566485999999998</v>
      </c>
    </row>
    <row r="744" spans="2:14" x14ac:dyDescent="0.25">
      <c r="B744" s="1">
        <v>43206</v>
      </c>
      <c r="C744" s="76">
        <f t="shared" si="1"/>
        <v>1.7600004395604532</v>
      </c>
      <c r="D744">
        <v>99.555110999999997</v>
      </c>
    </row>
    <row r="745" spans="2:14" x14ac:dyDescent="0.25">
      <c r="B745" s="1">
        <v>43213</v>
      </c>
      <c r="C745" s="76">
        <f t="shared" si="1"/>
        <v>1.8299986813186615</v>
      </c>
      <c r="D745">
        <v>99.537417000000005</v>
      </c>
    </row>
    <row r="746" spans="2:14" x14ac:dyDescent="0.25">
      <c r="B746" s="1">
        <v>43220</v>
      </c>
      <c r="C746" s="76">
        <f t="shared" si="1"/>
        <v>1.8349991208791259</v>
      </c>
      <c r="D746">
        <v>99.536152999999999</v>
      </c>
    </row>
    <row r="747" spans="2:14" x14ac:dyDescent="0.25">
      <c r="B747" s="1">
        <v>43227</v>
      </c>
      <c r="C747" s="76">
        <f t="shared" si="1"/>
        <v>1.8399995604395332</v>
      </c>
      <c r="D747">
        <v>99.534889000000007</v>
      </c>
    </row>
    <row r="748" spans="2:14" x14ac:dyDescent="0.25">
      <c r="B748" s="1">
        <v>43234</v>
      </c>
      <c r="C748" s="76">
        <f t="shared" si="1"/>
        <v>1.890000000000001</v>
      </c>
      <c r="D748">
        <v>99.52225</v>
      </c>
    </row>
    <row r="749" spans="2:14" x14ac:dyDescent="0.25">
      <c r="B749" s="1">
        <v>43241</v>
      </c>
      <c r="C749" s="76">
        <f t="shared" si="1"/>
        <v>1.8950004395604654</v>
      </c>
      <c r="D749">
        <v>99.520985999999994</v>
      </c>
    </row>
    <row r="750" spans="2:14" x14ac:dyDescent="0.25">
      <c r="B750" s="1">
        <v>43249</v>
      </c>
      <c r="C750" s="76">
        <f t="shared" si="1"/>
        <v>1.8950004395604654</v>
      </c>
      <c r="D750">
        <v>99.520985999999994</v>
      </c>
    </row>
    <row r="751" spans="2:14" x14ac:dyDescent="0.25">
      <c r="B751" s="1">
        <v>43255</v>
      </c>
      <c r="C751" s="76">
        <f t="shared" si="1"/>
        <v>1.9100017582417443</v>
      </c>
      <c r="D751">
        <v>99.517194000000003</v>
      </c>
    </row>
    <row r="752" spans="2:14" x14ac:dyDescent="0.25">
      <c r="B752" s="1">
        <v>43262</v>
      </c>
      <c r="C752" s="76">
        <f t="shared" si="1"/>
        <v>1.9100017582417443</v>
      </c>
      <c r="D752">
        <v>99.517194000000003</v>
      </c>
    </row>
    <row r="753" spans="2:4" x14ac:dyDescent="0.25">
      <c r="B753" s="1">
        <v>43269</v>
      </c>
      <c r="C753" s="76">
        <f t="shared" si="1"/>
        <v>1.9000008791208727</v>
      </c>
      <c r="D753">
        <v>99.519722000000002</v>
      </c>
    </row>
    <row r="754" spans="2:4" x14ac:dyDescent="0.25">
      <c r="B754" s="1">
        <v>43276</v>
      </c>
      <c r="C754" s="76">
        <f t="shared" si="1"/>
        <v>1.9000008791208727</v>
      </c>
      <c r="D754">
        <v>99.519722000000002</v>
      </c>
    </row>
    <row r="755" spans="2:4" x14ac:dyDescent="0.25">
      <c r="B755" s="1">
        <v>43283</v>
      </c>
      <c r="C755" s="76">
        <f t="shared" si="1"/>
        <v>1.9400004395604136</v>
      </c>
      <c r="D755">
        <v>99.509611000000007</v>
      </c>
    </row>
    <row r="756" spans="2:4" x14ac:dyDescent="0.25">
      <c r="B756" s="1">
        <v>43290</v>
      </c>
      <c r="C756" s="76">
        <f t="shared" si="1"/>
        <v>1.945000879120877</v>
      </c>
      <c r="D756">
        <v>99.508347000000001</v>
      </c>
    </row>
    <row r="757" spans="2:4" x14ac:dyDescent="0.25">
      <c r="B757" s="1">
        <v>43297</v>
      </c>
      <c r="C757" s="76">
        <f t="shared" si="1"/>
        <v>1.9800000000000095</v>
      </c>
      <c r="D757">
        <v>99.499499999999998</v>
      </c>
    </row>
    <row r="758" spans="2:4" x14ac:dyDescent="0.25">
      <c r="B758" s="1">
        <v>43304</v>
      </c>
      <c r="C758" s="76">
        <f t="shared" si="1"/>
        <v>1.9699991208791381</v>
      </c>
      <c r="D758">
        <v>99.502027999999996</v>
      </c>
    </row>
    <row r="759" spans="2:4" x14ac:dyDescent="0.25">
      <c r="B759" s="1">
        <v>43311</v>
      </c>
      <c r="C759" s="76">
        <f t="shared" si="1"/>
        <v>2.0000017582417526</v>
      </c>
      <c r="D759">
        <v>99.494444000000001</v>
      </c>
    </row>
    <row r="760" spans="2:4" x14ac:dyDescent="0.25">
      <c r="B760" s="1">
        <v>43318</v>
      </c>
      <c r="C760" s="76">
        <f t="shared" si="1"/>
        <v>2.0099986813186783</v>
      </c>
      <c r="D760">
        <v>99.491917000000001</v>
      </c>
    </row>
    <row r="761" spans="2:4" x14ac:dyDescent="0.25">
      <c r="B761" s="1">
        <v>43325</v>
      </c>
      <c r="C761" s="76">
        <f t="shared" si="1"/>
        <v>2.0300004395604212</v>
      </c>
      <c r="D761">
        <v>99.486861000000005</v>
      </c>
    </row>
    <row r="762" spans="2:4" x14ac:dyDescent="0.25">
      <c r="B762" s="1">
        <v>43332</v>
      </c>
      <c r="C762" s="76">
        <f t="shared" si="1"/>
        <v>2.0573643956043828</v>
      </c>
      <c r="D762">
        <v>99.479944000000003</v>
      </c>
    </row>
    <row r="763" spans="2:4" x14ac:dyDescent="0.25">
      <c r="B763" s="1">
        <v>43339</v>
      </c>
      <c r="C763" s="76">
        <f t="shared" si="1"/>
        <v>2.080000879120889</v>
      </c>
      <c r="D763">
        <v>99.474221999999997</v>
      </c>
    </row>
    <row r="764" spans="2:4" x14ac:dyDescent="0.25">
      <c r="B764" s="1">
        <v>43347</v>
      </c>
      <c r="C764" s="76">
        <f t="shared" si="1"/>
        <v>2.0949982417582227</v>
      </c>
      <c r="D764">
        <v>99.470431000000005</v>
      </c>
    </row>
    <row r="765" spans="2:4" x14ac:dyDescent="0.25">
      <c r="B765" s="1">
        <v>43353</v>
      </c>
      <c r="C765" s="76">
        <f t="shared" si="1"/>
        <v>2.1099995604395576</v>
      </c>
      <c r="D765">
        <v>99.466639000000001</v>
      </c>
    </row>
    <row r="766" spans="2:4" x14ac:dyDescent="0.25">
      <c r="B766" s="1">
        <v>43360</v>
      </c>
      <c r="C766" s="76">
        <f t="shared" si="1"/>
        <v>2.1250008791208934</v>
      </c>
      <c r="D766">
        <v>99.462846999999996</v>
      </c>
    </row>
    <row r="767" spans="2:4" x14ac:dyDescent="0.25">
      <c r="B767" s="1">
        <v>43367</v>
      </c>
      <c r="C767" s="76">
        <f t="shared" si="1"/>
        <v>2.1800017582417683</v>
      </c>
      <c r="D767">
        <v>99.448943999999997</v>
      </c>
    </row>
    <row r="768" spans="2:4" x14ac:dyDescent="0.25">
      <c r="B768" s="1">
        <v>43374</v>
      </c>
      <c r="C768" s="76">
        <f t="shared" si="1"/>
        <v>2.1750013186813049</v>
      </c>
      <c r="D768">
        <v>99.450208000000003</v>
      </c>
    </row>
    <row r="769" spans="2:9" x14ac:dyDescent="0.25">
      <c r="B769" s="1">
        <v>43377</v>
      </c>
      <c r="C769" s="76">
        <f t="shared" si="1"/>
        <v>2.1750013186813049</v>
      </c>
      <c r="D769">
        <v>99.450208000000003</v>
      </c>
      <c r="I769" s="1"/>
    </row>
    <row r="770" spans="2:9" x14ac:dyDescent="0.25">
      <c r="B770" s="1">
        <v>43384</v>
      </c>
      <c r="C770" s="76">
        <f t="shared" si="1"/>
        <v>2.2200013186813088</v>
      </c>
      <c r="D770">
        <v>99.438833000000002</v>
      </c>
      <c r="I770" s="1"/>
    </row>
    <row r="771" spans="2:9" x14ac:dyDescent="0.25">
      <c r="B771" s="1">
        <v>43391</v>
      </c>
      <c r="C771" s="76">
        <f t="shared" si="1"/>
        <v>2.2700017582417771</v>
      </c>
      <c r="D771">
        <v>99.426193999999995</v>
      </c>
      <c r="I771" s="1"/>
    </row>
    <row r="772" spans="2:9" x14ac:dyDescent="0.25">
      <c r="B772" s="1">
        <v>43398</v>
      </c>
      <c r="C772" s="76">
        <f t="shared" si="1"/>
        <v>2.3000004395604456</v>
      </c>
      <c r="D772">
        <v>99.418610999999999</v>
      </c>
      <c r="I772" s="1"/>
    </row>
    <row r="773" spans="2:9" x14ac:dyDescent="0.25">
      <c r="B773" s="1">
        <v>43405</v>
      </c>
      <c r="C773" s="76">
        <f t="shared" si="1"/>
        <v>2.3050008791208532</v>
      </c>
      <c r="D773">
        <v>99.417347000000007</v>
      </c>
      <c r="I773" s="1"/>
    </row>
    <row r="774" spans="2:9" x14ac:dyDescent="0.25">
      <c r="B774" s="1">
        <v>43412</v>
      </c>
      <c r="C774" s="76">
        <f t="shared" si="1"/>
        <v>2.3199982417582423</v>
      </c>
      <c r="D774">
        <v>99.413556</v>
      </c>
      <c r="I774" s="1"/>
    </row>
    <row r="775" spans="2:9" x14ac:dyDescent="0.25">
      <c r="B775" s="1">
        <v>43419</v>
      </c>
      <c r="C775" s="76">
        <f t="shared" si="1"/>
        <v>2.3399999999999856</v>
      </c>
      <c r="D775">
        <v>99.408500000000004</v>
      </c>
      <c r="I775" s="1"/>
    </row>
    <row r="776" spans="2:9" x14ac:dyDescent="0.25">
      <c r="B776" s="1">
        <v>43427</v>
      </c>
      <c r="C776" s="76">
        <f t="shared" si="1"/>
        <v>2.3192307692307961</v>
      </c>
      <c r="D776">
        <v>99.413749999999993</v>
      </c>
      <c r="I776" s="1"/>
    </row>
    <row r="777" spans="2:9" x14ac:dyDescent="0.25">
      <c r="B777" s="1">
        <v>43433</v>
      </c>
      <c r="C777" s="76">
        <f t="shared" si="1"/>
        <v>2.3699986813186542</v>
      </c>
      <c r="D777">
        <v>99.400917000000007</v>
      </c>
      <c r="I777" s="1"/>
    </row>
    <row r="778" spans="2:9" x14ac:dyDescent="0.25">
      <c r="B778" s="4">
        <v>43440</v>
      </c>
      <c r="C778" s="76">
        <f t="shared" si="1"/>
        <v>2.3649982417582467</v>
      </c>
      <c r="D778">
        <v>99.402180999999999</v>
      </c>
      <c r="I778" s="1"/>
    </row>
    <row r="779" spans="2:9" x14ac:dyDescent="0.25">
      <c r="B779" s="4">
        <v>43447</v>
      </c>
      <c r="C779" s="76">
        <f t="shared" si="1"/>
        <v>2.3749991208791186</v>
      </c>
      <c r="D779">
        <v>99.399653000000001</v>
      </c>
      <c r="I779" s="1"/>
    </row>
    <row r="780" spans="2:9" x14ac:dyDescent="0.25">
      <c r="B780" s="4">
        <v>43454</v>
      </c>
      <c r="C780" s="76">
        <f t="shared" si="1"/>
        <v>2.3749991208791186</v>
      </c>
      <c r="D780">
        <v>99.399653000000001</v>
      </c>
      <c r="I780" s="1"/>
    </row>
    <row r="781" spans="2:9" x14ac:dyDescent="0.25">
      <c r="B781" s="4">
        <v>43461</v>
      </c>
      <c r="C781" s="76">
        <f t="shared" si="1"/>
        <v>2.4149986813186586</v>
      </c>
      <c r="D781">
        <v>99.389542000000006</v>
      </c>
      <c r="I781" s="1"/>
    </row>
    <row r="782" spans="2:9" x14ac:dyDescent="0.25">
      <c r="B782" s="4">
        <v>43468</v>
      </c>
      <c r="C782" s="76">
        <f t="shared" si="1"/>
        <v>2.464999120879126</v>
      </c>
      <c r="D782">
        <v>99.376902999999999</v>
      </c>
      <c r="I782" s="1"/>
    </row>
    <row r="783" spans="2:9" x14ac:dyDescent="0.25">
      <c r="B783" s="4">
        <v>43475</v>
      </c>
      <c r="C783" s="76">
        <f t="shared" si="1"/>
        <v>2.4099982417582511</v>
      </c>
      <c r="D783">
        <v>99.390805999999998</v>
      </c>
      <c r="I783" s="1"/>
    </row>
    <row r="784" spans="2:9" x14ac:dyDescent="0.25">
      <c r="B784" s="4">
        <v>43482</v>
      </c>
      <c r="C784" s="76">
        <f t="shared" si="1"/>
        <v>2.4050017582417325</v>
      </c>
      <c r="D784">
        <v>99.392069000000006</v>
      </c>
      <c r="I784" s="1"/>
    </row>
    <row r="785" spans="2:9" x14ac:dyDescent="0.25">
      <c r="B785" s="4">
        <v>43489</v>
      </c>
      <c r="C785" s="76">
        <f t="shared" si="1"/>
        <v>2.3900004395604535</v>
      </c>
      <c r="D785">
        <v>99.395860999999996</v>
      </c>
      <c r="I785" s="1"/>
    </row>
    <row r="786" spans="2:9" x14ac:dyDescent="0.25">
      <c r="B786" s="4">
        <v>43496</v>
      </c>
      <c r="C786" s="76">
        <f t="shared" si="1"/>
        <v>2.3749991208791186</v>
      </c>
      <c r="D786">
        <v>99.399653000000001</v>
      </c>
      <c r="I786" s="1"/>
    </row>
    <row r="787" spans="2:9" x14ac:dyDescent="0.25">
      <c r="B787" s="4">
        <v>43503</v>
      </c>
      <c r="C787" s="76">
        <f t="shared" si="1"/>
        <v>2.38499999999999</v>
      </c>
      <c r="D787">
        <v>99.397125000000003</v>
      </c>
      <c r="I787" s="1"/>
    </row>
    <row r="788" spans="2:9" x14ac:dyDescent="0.25">
      <c r="B788" s="4">
        <v>43510</v>
      </c>
      <c r="C788" s="76">
        <f t="shared" si="1"/>
        <v>2.4000013186813249</v>
      </c>
      <c r="D788">
        <v>99.393332999999998</v>
      </c>
      <c r="I788" s="1"/>
    </row>
    <row r="789" spans="2:9" x14ac:dyDescent="0.25">
      <c r="B789" s="4">
        <v>43517</v>
      </c>
      <c r="C789" s="76">
        <f t="shared" si="1"/>
        <v>2.395000879120861</v>
      </c>
      <c r="D789" s="41">
        <v>99.394597000000005</v>
      </c>
    </row>
    <row r="790" spans="2:9" x14ac:dyDescent="0.25">
      <c r="B790" s="4">
        <v>43524</v>
      </c>
      <c r="C790" s="76">
        <f t="shared" si="1"/>
        <v>2.4050017582417325</v>
      </c>
      <c r="D790" s="41">
        <v>99.392069000000006</v>
      </c>
    </row>
    <row r="791" spans="2:9" x14ac:dyDescent="0.25">
      <c r="B791" s="4">
        <v>43531</v>
      </c>
      <c r="C791" s="76">
        <f t="shared" si="1"/>
        <v>2.4099982417582511</v>
      </c>
      <c r="D791" s="41">
        <v>99.390805999999998</v>
      </c>
    </row>
    <row r="792" spans="2:9" x14ac:dyDescent="0.25">
      <c r="B792" s="4">
        <v>43538</v>
      </c>
      <c r="C792" s="76">
        <f t="shared" si="1"/>
        <v>2.4050017582417325</v>
      </c>
      <c r="D792" s="41">
        <v>99.392069000000006</v>
      </c>
    </row>
    <row r="793" spans="2:9" x14ac:dyDescent="0.25">
      <c r="B793" s="4">
        <v>43545</v>
      </c>
      <c r="C793" s="76">
        <f t="shared" si="1"/>
        <v>2.4099982417582511</v>
      </c>
      <c r="D793" s="41">
        <v>99.390805999999998</v>
      </c>
    </row>
    <row r="794" spans="2:9" x14ac:dyDescent="0.25">
      <c r="B794" s="4">
        <v>43552</v>
      </c>
      <c r="C794" s="76">
        <f t="shared" si="1"/>
        <v>2.4099982417582511</v>
      </c>
      <c r="D794" s="41">
        <v>99.390805999999998</v>
      </c>
    </row>
    <row r="795" spans="2:9" x14ac:dyDescent="0.25">
      <c r="B795" s="4">
        <v>43559</v>
      </c>
      <c r="C795" s="76">
        <f t="shared" si="1"/>
        <v>2.4061529670329587</v>
      </c>
      <c r="D795" s="41">
        <v>99.391778000000002</v>
      </c>
    </row>
    <row r="796" spans="2:9" x14ac:dyDescent="0.25">
      <c r="B796" s="4">
        <v>43566</v>
      </c>
      <c r="C796" s="76">
        <f t="shared" si="1"/>
        <v>2.3749991208791186</v>
      </c>
      <c r="D796" s="41">
        <v>99.399653000000001</v>
      </c>
    </row>
    <row r="797" spans="2:9" x14ac:dyDescent="0.25">
      <c r="B797" s="4">
        <v>43573</v>
      </c>
      <c r="C797" s="76">
        <f t="shared" si="1"/>
        <v>2.3799995604395821</v>
      </c>
      <c r="D797" s="41">
        <v>99.398388999999995</v>
      </c>
    </row>
    <row r="798" spans="2:9" x14ac:dyDescent="0.25">
      <c r="B798" s="4">
        <v>43580</v>
      </c>
      <c r="C798" s="76">
        <f t="shared" si="1"/>
        <v>2.4000013186813249</v>
      </c>
      <c r="D798" s="41">
        <v>99.393332999999998</v>
      </c>
    </row>
    <row r="799" spans="2:9" x14ac:dyDescent="0.25">
      <c r="B799" s="4">
        <v>43587</v>
      </c>
      <c r="C799" s="76">
        <f t="shared" si="1"/>
        <v>2.38499999999999</v>
      </c>
      <c r="D799" s="41">
        <v>99.397125000000003</v>
      </c>
    </row>
    <row r="800" spans="2:9" x14ac:dyDescent="0.25">
      <c r="B800" s="1">
        <v>43587</v>
      </c>
      <c r="C800" s="76">
        <f t="shared" si="1"/>
        <v>2.3799995604395821</v>
      </c>
      <c r="D800" s="41">
        <v>99.398388999999995</v>
      </c>
    </row>
    <row r="801" spans="2:4" x14ac:dyDescent="0.25">
      <c r="B801" s="1">
        <v>43594</v>
      </c>
      <c r="C801" s="76">
        <f t="shared" si="1"/>
        <v>2.3600017582417849</v>
      </c>
      <c r="D801">
        <v>99.403443999999993</v>
      </c>
    </row>
    <row r="802" spans="2:4" x14ac:dyDescent="0.25">
      <c r="B802" s="1">
        <v>43601</v>
      </c>
      <c r="C802" s="76">
        <f t="shared" si="1"/>
        <v>2.3349995604395777</v>
      </c>
      <c r="D802">
        <v>99.409763999999996</v>
      </c>
    </row>
    <row r="803" spans="2:4" x14ac:dyDescent="0.25">
      <c r="B803" s="1">
        <v>43608</v>
      </c>
      <c r="C803" s="76">
        <f t="shared" si="1"/>
        <v>2.3100013186813171</v>
      </c>
      <c r="D803">
        <v>99.416083</v>
      </c>
    </row>
    <row r="804" spans="2:4" x14ac:dyDescent="0.25">
      <c r="B804" s="1">
        <v>43615</v>
      </c>
      <c r="C804" s="76">
        <f t="shared" ref="C804:C867" si="2">(100-D804)/100*360/91*100</f>
        <v>2.3000004395604456</v>
      </c>
      <c r="D804">
        <v>99.418610999999999</v>
      </c>
    </row>
    <row r="805" spans="2:4" x14ac:dyDescent="0.25">
      <c r="B805" s="1">
        <v>43622</v>
      </c>
      <c r="C805" s="76">
        <f t="shared" si="2"/>
        <v>2.2399991208791059</v>
      </c>
      <c r="D805">
        <v>99.433778000000004</v>
      </c>
    </row>
    <row r="806" spans="2:4" x14ac:dyDescent="0.25">
      <c r="B806" s="1">
        <v>43629</v>
      </c>
      <c r="C806" s="76">
        <f t="shared" si="2"/>
        <v>2.1700008791208969</v>
      </c>
      <c r="D806">
        <v>99.451471999999995</v>
      </c>
    </row>
    <row r="807" spans="2:4" x14ac:dyDescent="0.25">
      <c r="B807" s="1">
        <v>43636</v>
      </c>
      <c r="C807" s="76">
        <f t="shared" si="2"/>
        <v>2.085001318681297</v>
      </c>
      <c r="D807">
        <v>99.472958000000006</v>
      </c>
    </row>
    <row r="808" spans="2:4" x14ac:dyDescent="0.25">
      <c r="B808" s="1">
        <v>43643</v>
      </c>
      <c r="C808" s="76">
        <f t="shared" si="2"/>
        <v>2.1214285714285532</v>
      </c>
      <c r="D808">
        <v>99.463750000000005</v>
      </c>
    </row>
    <row r="809" spans="2:4" x14ac:dyDescent="0.25">
      <c r="B809" s="1">
        <v>43651</v>
      </c>
      <c r="C809" s="76">
        <f t="shared" si="2"/>
        <v>2.1214285714285532</v>
      </c>
      <c r="D809">
        <v>99.463750000000005</v>
      </c>
    </row>
    <row r="810" spans="2:4" x14ac:dyDescent="0.25">
      <c r="B810" s="1">
        <v>43657</v>
      </c>
      <c r="C810" s="76">
        <f t="shared" si="2"/>
        <v>2.2100004395604373</v>
      </c>
      <c r="D810">
        <v>99.441361000000001</v>
      </c>
    </row>
    <row r="811" spans="2:4" x14ac:dyDescent="0.25">
      <c r="B811" s="1">
        <v>43664</v>
      </c>
      <c r="C811" s="76">
        <f t="shared" si="2"/>
        <v>2.1150000000000215</v>
      </c>
      <c r="D811">
        <v>99.465374999999995</v>
      </c>
    </row>
    <row r="812" spans="2:4" x14ac:dyDescent="0.25">
      <c r="B812" s="1">
        <v>43671</v>
      </c>
      <c r="C812" s="76">
        <f t="shared" si="2"/>
        <v>2.0400013186812926</v>
      </c>
      <c r="D812">
        <v>99.484333000000007</v>
      </c>
    </row>
    <row r="813" spans="2:4" x14ac:dyDescent="0.25">
      <c r="B813" s="1">
        <v>43678</v>
      </c>
      <c r="C813" s="76">
        <f t="shared" si="2"/>
        <v>2.0700000000000176</v>
      </c>
      <c r="D813">
        <v>99.476749999999996</v>
      </c>
    </row>
    <row r="814" spans="2:4" x14ac:dyDescent="0.25">
      <c r="B814" s="1">
        <v>43685</v>
      </c>
      <c r="C814" s="76">
        <f t="shared" si="2"/>
        <v>1.990000879120881</v>
      </c>
      <c r="D814">
        <v>99.496972</v>
      </c>
    </row>
    <row r="815" spans="2:4" x14ac:dyDescent="0.25">
      <c r="B815" s="1">
        <v>43692</v>
      </c>
      <c r="C815" s="76">
        <f t="shared" si="2"/>
        <v>1.9599982417582664</v>
      </c>
      <c r="D815">
        <v>99.504555999999994</v>
      </c>
    </row>
    <row r="816" spans="2:4" x14ac:dyDescent="0.25">
      <c r="B816" s="1">
        <v>43699</v>
      </c>
      <c r="C816" s="76">
        <f t="shared" si="2"/>
        <v>1.9000008791208727</v>
      </c>
      <c r="D816">
        <v>99.519722000000002</v>
      </c>
    </row>
    <row r="817" spans="2:4" x14ac:dyDescent="0.25">
      <c r="B817" s="1">
        <v>43706</v>
      </c>
      <c r="C817" s="76">
        <f t="shared" si="2"/>
        <v>1.9714272527472618</v>
      </c>
      <c r="D817">
        <v>99.501666999999998</v>
      </c>
    </row>
    <row r="818" spans="2:4" x14ac:dyDescent="0.25">
      <c r="B818" s="1">
        <v>43713</v>
      </c>
      <c r="C818" s="76">
        <f t="shared" si="2"/>
        <v>1.9299995604395417</v>
      </c>
      <c r="D818">
        <v>99.512139000000005</v>
      </c>
    </row>
    <row r="819" spans="2:4" x14ac:dyDescent="0.25">
      <c r="B819" s="1">
        <v>43720</v>
      </c>
      <c r="C819" s="76">
        <f t="shared" si="2"/>
        <v>1.91999868131867</v>
      </c>
      <c r="D819">
        <v>99.514667000000003</v>
      </c>
    </row>
    <row r="820" spans="2:4" x14ac:dyDescent="0.25">
      <c r="B820" s="1">
        <v>43727</v>
      </c>
      <c r="C820" s="76">
        <f t="shared" si="2"/>
        <v>1.945000879120877</v>
      </c>
      <c r="D820">
        <v>99.508347000000001</v>
      </c>
    </row>
    <row r="821" spans="2:4" x14ac:dyDescent="0.25">
      <c r="B821" s="1">
        <v>43734</v>
      </c>
      <c r="C821" s="76">
        <f t="shared" si="2"/>
        <v>1.9050013186813368</v>
      </c>
      <c r="D821">
        <v>99.518457999999995</v>
      </c>
    </row>
    <row r="822" spans="2:4" x14ac:dyDescent="0.25">
      <c r="B822" s="1">
        <v>43741</v>
      </c>
      <c r="C822" s="76">
        <f t="shared" si="2"/>
        <v>1.8399995604395332</v>
      </c>
      <c r="D822">
        <v>99.534889000000007</v>
      </c>
    </row>
    <row r="823" spans="2:4" x14ac:dyDescent="0.25">
      <c r="B823" s="1">
        <v>43748</v>
      </c>
      <c r="C823" s="76">
        <f t="shared" si="2"/>
        <v>1.6800013186813167</v>
      </c>
      <c r="D823">
        <v>99.575333000000001</v>
      </c>
    </row>
    <row r="824" spans="2:4" x14ac:dyDescent="0.25">
      <c r="B824" s="1">
        <v>43755</v>
      </c>
      <c r="C824" s="76">
        <f t="shared" si="2"/>
        <v>1.6400017582417763</v>
      </c>
      <c r="D824">
        <v>99.585443999999995</v>
      </c>
    </row>
    <row r="825" spans="2:4" x14ac:dyDescent="0.25">
      <c r="B825" s="4">
        <v>43762</v>
      </c>
      <c r="C825" s="76">
        <f t="shared" si="2"/>
        <v>1.6300008791209049</v>
      </c>
      <c r="D825" s="41">
        <v>99.587971999999993</v>
      </c>
    </row>
    <row r="826" spans="2:4" x14ac:dyDescent="0.25">
      <c r="B826" s="4">
        <v>43769</v>
      </c>
      <c r="C826" s="76">
        <f t="shared" si="2"/>
        <v>1.6199999999999775</v>
      </c>
      <c r="D826" s="41">
        <v>99.590500000000006</v>
      </c>
    </row>
    <row r="827" spans="2:4" x14ac:dyDescent="0.25">
      <c r="B827" s="4">
        <v>43776</v>
      </c>
      <c r="C827" s="76">
        <f t="shared" si="2"/>
        <v>1.5199991208790973</v>
      </c>
      <c r="D827" s="41">
        <v>99.615778000000006</v>
      </c>
    </row>
    <row r="828" spans="2:4" x14ac:dyDescent="0.25">
      <c r="B828" s="4">
        <v>43783</v>
      </c>
      <c r="C828" s="76">
        <f t="shared" si="2"/>
        <v>1.5649991208791019</v>
      </c>
      <c r="D828" s="41">
        <v>99.604403000000005</v>
      </c>
    </row>
    <row r="829" spans="2:4" x14ac:dyDescent="0.25">
      <c r="B829" s="4">
        <v>43790</v>
      </c>
      <c r="C829" s="76">
        <f t="shared" si="2"/>
        <v>1.5400008791208966</v>
      </c>
      <c r="D829" s="41">
        <v>99.610721999999996</v>
      </c>
    </row>
    <row r="830" spans="2:4" x14ac:dyDescent="0.25">
      <c r="B830" s="4">
        <v>43798</v>
      </c>
      <c r="C830" s="76">
        <f t="shared" si="2"/>
        <v>1.5428571428571451</v>
      </c>
      <c r="D830" s="41">
        <v>99.61</v>
      </c>
    </row>
    <row r="831" spans="2:4" x14ac:dyDescent="0.25">
      <c r="B831" s="4">
        <v>43804</v>
      </c>
      <c r="C831" s="76">
        <f t="shared" si="2"/>
        <v>1.5599986813186937</v>
      </c>
      <c r="D831" s="41">
        <v>99.605666999999997</v>
      </c>
    </row>
    <row r="832" spans="2:4" x14ac:dyDescent="0.25">
      <c r="B832" s="4">
        <v>43811</v>
      </c>
      <c r="C832" s="76">
        <f t="shared" si="2"/>
        <v>1.5199991208790973</v>
      </c>
      <c r="D832" s="41">
        <v>99.615778000000006</v>
      </c>
    </row>
    <row r="833" spans="2:4" x14ac:dyDescent="0.25">
      <c r="B833" s="4">
        <v>43818</v>
      </c>
      <c r="C833" s="76">
        <f t="shared" si="2"/>
        <v>1.5400008791208966</v>
      </c>
      <c r="D833" s="41">
        <v>99.610721999999996</v>
      </c>
    </row>
    <row r="834" spans="2:4" x14ac:dyDescent="0.25">
      <c r="B834" s="4">
        <v>43825</v>
      </c>
      <c r="C834" s="76">
        <f t="shared" si="2"/>
        <v>1.55499824175823</v>
      </c>
      <c r="D834" s="41">
        <v>99.606931000000003</v>
      </c>
    </row>
    <row r="835" spans="2:4" x14ac:dyDescent="0.25">
      <c r="B835" s="1">
        <v>43836</v>
      </c>
      <c r="C835" s="76">
        <f t="shared" si="2"/>
        <v>1.5199991208790973</v>
      </c>
      <c r="D835" s="41">
        <v>99.615778000000006</v>
      </c>
    </row>
    <row r="836" spans="2:4" x14ac:dyDescent="0.25">
      <c r="B836" s="1">
        <v>43843</v>
      </c>
      <c r="C836" s="76">
        <f t="shared" si="2"/>
        <v>1.5300000000000253</v>
      </c>
      <c r="D836" s="41">
        <v>99.613249999999994</v>
      </c>
    </row>
    <row r="837" spans="2:4" x14ac:dyDescent="0.25">
      <c r="B837" s="1">
        <v>43851</v>
      </c>
      <c r="C837" s="76">
        <f t="shared" si="2"/>
        <v>1.5300000000000253</v>
      </c>
      <c r="D837">
        <v>99.613249999999994</v>
      </c>
    </row>
    <row r="838" spans="2:4" x14ac:dyDescent="0.25">
      <c r="B838" s="1">
        <v>43857</v>
      </c>
      <c r="C838" s="76">
        <f t="shared" si="2"/>
        <v>1.5300000000000253</v>
      </c>
      <c r="D838">
        <v>99.613249999999994</v>
      </c>
    </row>
    <row r="839" spans="2:4" x14ac:dyDescent="0.25">
      <c r="B839" s="1">
        <v>43864</v>
      </c>
      <c r="C839" s="76">
        <f t="shared" si="2"/>
        <v>1.5500017582417682</v>
      </c>
      <c r="D839">
        <v>99.608193999999997</v>
      </c>
    </row>
    <row r="840" spans="2:4" x14ac:dyDescent="0.25">
      <c r="B840" s="1">
        <v>43867</v>
      </c>
      <c r="C840" s="76">
        <f t="shared" si="2"/>
        <v>1.5500017582417682</v>
      </c>
      <c r="D840">
        <v>99.608193999999997</v>
      </c>
    </row>
    <row r="841" spans="2:4" x14ac:dyDescent="0.25">
      <c r="B841" s="1">
        <v>43874</v>
      </c>
      <c r="C841" s="76">
        <f t="shared" si="2"/>
        <v>1.5450013186813043</v>
      </c>
      <c r="D841">
        <v>99.609458000000004</v>
      </c>
    </row>
    <row r="842" spans="2:4" x14ac:dyDescent="0.25">
      <c r="B842" s="1">
        <v>43881</v>
      </c>
      <c r="C842" s="76">
        <f t="shared" si="2"/>
        <v>1.5050017582417643</v>
      </c>
      <c r="D842">
        <v>99.619568999999998</v>
      </c>
    </row>
    <row r="843" spans="2:4" x14ac:dyDescent="0.25">
      <c r="B843" s="1">
        <v>43888</v>
      </c>
      <c r="C843" s="76">
        <f t="shared" si="2"/>
        <v>1.1549986813186575</v>
      </c>
      <c r="D843">
        <v>99.708042000000006</v>
      </c>
    </row>
    <row r="844" spans="2:4" x14ac:dyDescent="0.25">
      <c r="B844" s="1">
        <v>43895</v>
      </c>
      <c r="C844" s="76">
        <f t="shared" si="2"/>
        <v>0.38999868131870097</v>
      </c>
      <c r="D844">
        <v>99.901416999999995</v>
      </c>
    </row>
    <row r="845" spans="2:4" x14ac:dyDescent="0.25">
      <c r="B845" s="1">
        <v>43902</v>
      </c>
      <c r="C845" s="76">
        <f t="shared" si="2"/>
        <v>0.29000175824176738</v>
      </c>
      <c r="D845">
        <v>99.926693999999998</v>
      </c>
    </row>
    <row r="846" spans="2:4" x14ac:dyDescent="0.25">
      <c r="B846" s="1">
        <v>43909</v>
      </c>
      <c r="C846" s="76">
        <f t="shared" si="2"/>
        <v>0</v>
      </c>
      <c r="D846">
        <v>100</v>
      </c>
    </row>
    <row r="847" spans="2:4" x14ac:dyDescent="0.25">
      <c r="B847" s="1">
        <v>43916</v>
      </c>
      <c r="C847" s="76">
        <f t="shared" si="2"/>
        <v>8.4999560439544194E-2</v>
      </c>
      <c r="D847">
        <v>99.978514000000004</v>
      </c>
    </row>
    <row r="848" spans="2:4" x14ac:dyDescent="0.25">
      <c r="B848" s="1">
        <v>43923</v>
      </c>
      <c r="C848" s="76">
        <f t="shared" si="2"/>
        <v>0.12499912087914059</v>
      </c>
      <c r="D848">
        <v>99.968402999999995</v>
      </c>
    </row>
    <row r="849" spans="2:19" x14ac:dyDescent="0.25">
      <c r="B849" s="1">
        <v>43930</v>
      </c>
      <c r="C849" s="76">
        <f t="shared" si="2"/>
        <v>0.28000087912089583</v>
      </c>
      <c r="D849">
        <v>99.929221999999996</v>
      </c>
    </row>
    <row r="850" spans="2:19" x14ac:dyDescent="0.25">
      <c r="B850" s="1">
        <v>43937</v>
      </c>
      <c r="C850" s="76">
        <f t="shared" si="2"/>
        <v>0.12499912087914059</v>
      </c>
      <c r="D850">
        <v>99.968402999999995</v>
      </c>
    </row>
    <row r="851" spans="2:19" x14ac:dyDescent="0.25">
      <c r="B851" s="4">
        <v>43944</v>
      </c>
      <c r="C851" s="76">
        <f t="shared" si="2"/>
        <v>0.11999868131867669</v>
      </c>
      <c r="D851">
        <v>99.969667000000001</v>
      </c>
    </row>
    <row r="852" spans="2:19" x14ac:dyDescent="0.25">
      <c r="B852" s="4">
        <v>43951</v>
      </c>
      <c r="C852" s="76">
        <f t="shared" si="2"/>
        <v>0.11000175824175121</v>
      </c>
      <c r="D852">
        <v>99.972194000000002</v>
      </c>
    </row>
    <row r="853" spans="2:19" x14ac:dyDescent="0.25">
      <c r="B853" s="4">
        <v>43958</v>
      </c>
      <c r="C853" s="76">
        <f t="shared" si="2"/>
        <v>0.12499912087914059</v>
      </c>
      <c r="D853">
        <v>99.968402999999995</v>
      </c>
    </row>
    <row r="854" spans="2:19" x14ac:dyDescent="0.25">
      <c r="B854" s="4">
        <v>43965</v>
      </c>
      <c r="C854" s="76">
        <f t="shared" si="2"/>
        <v>0.12999956043954827</v>
      </c>
      <c r="D854">
        <v>99.967139000000003</v>
      </c>
    </row>
    <row r="855" spans="2:19" x14ac:dyDescent="0.25">
      <c r="B855" s="4">
        <v>43972</v>
      </c>
      <c r="C855" s="76">
        <f t="shared" si="2"/>
        <v>0.12999956043954827</v>
      </c>
      <c r="D855">
        <v>99.967139000000003</v>
      </c>
    </row>
    <row r="856" spans="2:19" ht="15.75" thickBot="1" x14ac:dyDescent="0.3">
      <c r="B856" s="4">
        <v>43979</v>
      </c>
      <c r="C856" s="76">
        <f t="shared" si="2"/>
        <v>0.12999956043954827</v>
      </c>
      <c r="D856">
        <v>99.967139000000003</v>
      </c>
    </row>
    <row r="857" spans="2:19" ht="15.75" thickBot="1" x14ac:dyDescent="0.3">
      <c r="B857" s="92">
        <v>43986</v>
      </c>
      <c r="C857" s="76">
        <f t="shared" si="2"/>
        <v>0.15000131868129138</v>
      </c>
      <c r="D857">
        <v>99.962083000000007</v>
      </c>
      <c r="R857" s="92">
        <v>43983</v>
      </c>
      <c r="S857" s="93">
        <v>0.128</v>
      </c>
    </row>
    <row r="858" spans="2:19" ht="15.75" thickBot="1" x14ac:dyDescent="0.3">
      <c r="B858" s="92">
        <v>43993</v>
      </c>
      <c r="C858" s="76">
        <f t="shared" si="2"/>
        <v>0.16999912087914462</v>
      </c>
      <c r="D858">
        <v>99.957027999999994</v>
      </c>
      <c r="R858" s="92">
        <v>43984</v>
      </c>
      <c r="S858" s="93">
        <v>0.14499999999999999</v>
      </c>
    </row>
    <row r="859" spans="2:19" ht="15.75" thickBot="1" x14ac:dyDescent="0.3">
      <c r="B859" s="92">
        <v>44000</v>
      </c>
      <c r="C859" s="76">
        <f t="shared" si="2"/>
        <v>0.17499956043955231</v>
      </c>
      <c r="D859">
        <v>99.955764000000002</v>
      </c>
      <c r="R859" s="92">
        <v>43985</v>
      </c>
      <c r="S859" s="93">
        <v>0.14799999999999999</v>
      </c>
    </row>
    <row r="860" spans="2:19" ht="15.75" thickBot="1" x14ac:dyDescent="0.3">
      <c r="B860" s="92">
        <v>44007</v>
      </c>
      <c r="C860" s="76">
        <f t="shared" si="2"/>
        <v>0.15500175824175524</v>
      </c>
      <c r="D860">
        <v>99.960819000000001</v>
      </c>
      <c r="R860" s="92">
        <v>43986</v>
      </c>
      <c r="S860" s="93">
        <v>0.14000000000000001</v>
      </c>
    </row>
    <row r="861" spans="2:19" ht="15.75" thickBot="1" x14ac:dyDescent="0.3">
      <c r="B861" s="92">
        <v>44014</v>
      </c>
      <c r="C861" s="76">
        <f t="shared" si="2"/>
        <v>0.15000131868129138</v>
      </c>
      <c r="D861">
        <v>99.962083000000007</v>
      </c>
      <c r="R861" s="92">
        <v>43987</v>
      </c>
      <c r="S861" s="93">
        <v>0.14499999999999999</v>
      </c>
    </row>
    <row r="862" spans="2:19" ht="15.75" thickBot="1" x14ac:dyDescent="0.3">
      <c r="B862" s="92">
        <v>44021</v>
      </c>
      <c r="C862" s="76">
        <f t="shared" si="2"/>
        <v>0.15000131868129138</v>
      </c>
      <c r="D862">
        <v>99.962083000000007</v>
      </c>
      <c r="R862" s="92">
        <v>43990</v>
      </c>
      <c r="S862" s="93">
        <v>0.153</v>
      </c>
    </row>
    <row r="863" spans="2:19" ht="15.75" thickBot="1" x14ac:dyDescent="0.3">
      <c r="B863" s="92">
        <v>44028</v>
      </c>
      <c r="C863" s="76">
        <f t="shared" si="2"/>
        <v>0.14500087912088369</v>
      </c>
      <c r="D863">
        <v>99.963346999999999</v>
      </c>
      <c r="R863" s="92">
        <v>43991</v>
      </c>
      <c r="S863" s="93">
        <v>0.16500000000000001</v>
      </c>
    </row>
    <row r="864" spans="2:19" ht="15.75" thickBot="1" x14ac:dyDescent="0.3">
      <c r="B864" s="92">
        <v>44035</v>
      </c>
      <c r="C864" s="76">
        <f t="shared" si="2"/>
        <v>0.11999868131867669</v>
      </c>
      <c r="D864">
        <v>99.969667000000001</v>
      </c>
      <c r="R864" s="92">
        <v>43992</v>
      </c>
      <c r="S864" s="93">
        <v>0.16500000000000001</v>
      </c>
    </row>
    <row r="865" spans="2:19" ht="15.75" thickBot="1" x14ac:dyDescent="0.3">
      <c r="B865" s="92">
        <v>44042</v>
      </c>
      <c r="C865" s="76">
        <f t="shared" si="2"/>
        <v>0.10500131868134352</v>
      </c>
      <c r="D865">
        <v>99.973457999999994</v>
      </c>
      <c r="R865" s="92">
        <v>43993</v>
      </c>
      <c r="S865" s="93">
        <v>0.153</v>
      </c>
    </row>
    <row r="866" spans="2:19" ht="15.75" thickBot="1" x14ac:dyDescent="0.3">
      <c r="B866" s="92">
        <v>44049</v>
      </c>
      <c r="C866" s="76">
        <f t="shared" si="2"/>
        <v>0.10000087912087965</v>
      </c>
      <c r="D866" s="93">
        <v>99.974722</v>
      </c>
      <c r="R866" s="92">
        <v>43994</v>
      </c>
      <c r="S866" s="93">
        <v>0.15</v>
      </c>
    </row>
    <row r="867" spans="2:19" ht="15.75" thickBot="1" x14ac:dyDescent="0.3">
      <c r="B867" s="92">
        <v>44056</v>
      </c>
      <c r="C867" s="76">
        <f t="shared" si="2"/>
        <v>0.10500131868134352</v>
      </c>
      <c r="D867" s="93">
        <v>99.973457999999994</v>
      </c>
      <c r="R867" s="92">
        <v>43997</v>
      </c>
      <c r="S867" s="93">
        <v>0.155</v>
      </c>
    </row>
    <row r="868" spans="2:19" ht="15.75" thickBot="1" x14ac:dyDescent="0.3">
      <c r="B868" s="92">
        <v>44063</v>
      </c>
      <c r="C868" s="76">
        <f t="shared" ref="C868:C930" si="3">(100-D868)/100*360/91*100</f>
        <v>0.10500131868134352</v>
      </c>
      <c r="D868" s="93">
        <v>99.973457999999994</v>
      </c>
      <c r="R868" s="92">
        <v>43998</v>
      </c>
      <c r="S868" s="93">
        <v>0.16</v>
      </c>
    </row>
    <row r="869" spans="2:19" ht="15.75" thickBot="1" x14ac:dyDescent="0.3">
      <c r="B869" s="92">
        <v>44070</v>
      </c>
      <c r="C869" s="76">
        <f t="shared" si="3"/>
        <v>0.10110065934063792</v>
      </c>
      <c r="D869" s="93">
        <v>99.974444000000005</v>
      </c>
      <c r="R869" s="92">
        <v>43999</v>
      </c>
      <c r="S869" s="93">
        <v>0.16500000000000001</v>
      </c>
    </row>
    <row r="870" spans="2:19" ht="15.75" thickBot="1" x14ac:dyDescent="0.3">
      <c r="B870" s="92">
        <v>44077</v>
      </c>
      <c r="C870" s="76">
        <f t="shared" si="3"/>
        <v>0.10500131868134352</v>
      </c>
      <c r="D870" s="93">
        <v>99.973457999999994</v>
      </c>
      <c r="R870" s="92">
        <v>44000</v>
      </c>
      <c r="S870" s="93">
        <v>0.14000000000000001</v>
      </c>
    </row>
    <row r="871" spans="2:19" ht="15.75" thickBot="1" x14ac:dyDescent="0.3">
      <c r="B871" s="92">
        <v>44084</v>
      </c>
      <c r="C871" s="76">
        <f t="shared" si="3"/>
        <v>0.11499824175826903</v>
      </c>
      <c r="D871" s="93">
        <v>99.970930999999993</v>
      </c>
      <c r="R871" s="92">
        <v>44001</v>
      </c>
      <c r="S871" s="93">
        <v>0.14299999999999999</v>
      </c>
    </row>
    <row r="872" spans="2:19" ht="15.75" thickBot="1" x14ac:dyDescent="0.3">
      <c r="B872" s="92">
        <v>44091</v>
      </c>
      <c r="C872" s="76">
        <f t="shared" si="3"/>
        <v>0.11000175824175121</v>
      </c>
      <c r="D872" s="93">
        <v>99.972194000000002</v>
      </c>
      <c r="R872" s="92">
        <v>44004</v>
      </c>
      <c r="S872" s="93">
        <v>0.14000000000000001</v>
      </c>
    </row>
    <row r="873" spans="2:19" ht="15.75" thickBot="1" x14ac:dyDescent="0.3">
      <c r="B873" s="92">
        <v>44098</v>
      </c>
      <c r="C873" s="76">
        <f t="shared" si="3"/>
        <v>0.10000087912087965</v>
      </c>
      <c r="D873" s="93">
        <v>99.974722</v>
      </c>
      <c r="R873" s="92">
        <v>44005</v>
      </c>
      <c r="S873" s="93">
        <v>0.14000000000000001</v>
      </c>
    </row>
    <row r="874" spans="2:19" ht="15.75" thickBot="1" x14ac:dyDescent="0.3">
      <c r="B874" s="92">
        <v>44105</v>
      </c>
      <c r="C874" s="76">
        <f t="shared" si="3"/>
        <v>0.10000087912087965</v>
      </c>
      <c r="D874" s="93">
        <v>99.974722</v>
      </c>
      <c r="R874" s="92">
        <v>44006</v>
      </c>
      <c r="S874" s="93">
        <v>0.13500000000000001</v>
      </c>
    </row>
    <row r="875" spans="2:19" ht="15.75" thickBot="1" x14ac:dyDescent="0.3">
      <c r="B875" s="92">
        <v>44112</v>
      </c>
      <c r="C875" s="76">
        <f t="shared" si="3"/>
        <v>9.5000439560415761E-2</v>
      </c>
      <c r="D875" s="93">
        <v>99.975986000000006</v>
      </c>
      <c r="R875" s="92">
        <v>44007</v>
      </c>
      <c r="S875" s="93">
        <v>0.13</v>
      </c>
    </row>
    <row r="876" spans="2:19" ht="15.75" thickBot="1" x14ac:dyDescent="0.3">
      <c r="B876" s="92">
        <v>44119</v>
      </c>
      <c r="C876" s="76">
        <f t="shared" si="3"/>
        <v>0.10500131868134352</v>
      </c>
      <c r="D876">
        <v>99.973457999999994</v>
      </c>
      <c r="R876" s="92">
        <v>44008</v>
      </c>
      <c r="S876" s="93">
        <v>0.13300000000000001</v>
      </c>
    </row>
    <row r="877" spans="2:19" ht="15.75" thickBot="1" x14ac:dyDescent="0.3">
      <c r="B877" s="92">
        <v>44126</v>
      </c>
      <c r="C877" s="76">
        <f t="shared" si="3"/>
        <v>0.10000087912087965</v>
      </c>
      <c r="D877">
        <v>99.974722</v>
      </c>
      <c r="R877" s="92">
        <v>44011</v>
      </c>
      <c r="S877" s="93">
        <v>0.125</v>
      </c>
    </row>
    <row r="878" spans="2:19" ht="15.75" thickBot="1" x14ac:dyDescent="0.3">
      <c r="B878" s="92">
        <v>44133</v>
      </c>
      <c r="C878" s="76">
        <f t="shared" si="3"/>
        <v>0.10000087912087965</v>
      </c>
      <c r="D878">
        <v>99.974722</v>
      </c>
      <c r="R878" s="92">
        <v>44012</v>
      </c>
      <c r="S878" s="93">
        <v>0.13500000000000001</v>
      </c>
    </row>
    <row r="879" spans="2:19" ht="15.75" thickBot="1" x14ac:dyDescent="0.3">
      <c r="B879" s="92">
        <v>44140</v>
      </c>
      <c r="C879" s="76">
        <f t="shared" si="3"/>
        <v>9.5000439560415761E-2</v>
      </c>
      <c r="D879">
        <v>99.975986000000006</v>
      </c>
      <c r="R879" s="92">
        <v>44013</v>
      </c>
      <c r="S879" s="93">
        <v>0.13</v>
      </c>
    </row>
    <row r="880" spans="2:19" ht="15.75" thickBot="1" x14ac:dyDescent="0.3">
      <c r="B880" s="92">
        <v>44147</v>
      </c>
      <c r="C880" s="76">
        <f t="shared" si="3"/>
        <v>0.10000087912087965</v>
      </c>
      <c r="D880">
        <v>99.974722</v>
      </c>
      <c r="R880" s="92">
        <v>44014</v>
      </c>
      <c r="S880" s="93">
        <v>0.13300000000000001</v>
      </c>
    </row>
    <row r="881" spans="2:19" ht="15.75" thickBot="1" x14ac:dyDescent="0.3">
      <c r="B881" s="92">
        <v>44154</v>
      </c>
      <c r="C881" s="76">
        <f t="shared" si="3"/>
        <v>9.0000000000008101E-2</v>
      </c>
      <c r="D881">
        <v>99.977249999999998</v>
      </c>
      <c r="R881" s="92">
        <v>44018</v>
      </c>
      <c r="S881" s="93">
        <v>0.128</v>
      </c>
    </row>
    <row r="882" spans="2:19" ht="15.75" thickBot="1" x14ac:dyDescent="0.3">
      <c r="B882" s="92">
        <v>44162</v>
      </c>
      <c r="C882" s="76">
        <f t="shared" si="3"/>
        <v>8.4065934065913825E-2</v>
      </c>
      <c r="D882">
        <v>99.978750000000005</v>
      </c>
      <c r="R882" s="92">
        <v>44019</v>
      </c>
      <c r="S882" s="93">
        <v>0.14000000000000001</v>
      </c>
    </row>
    <row r="883" spans="2:19" ht="15.75" thickBot="1" x14ac:dyDescent="0.3">
      <c r="B883" s="92">
        <v>44168</v>
      </c>
      <c r="C883" s="76">
        <f t="shared" si="3"/>
        <v>8.4999560439544194E-2</v>
      </c>
      <c r="D883">
        <v>99.978514000000004</v>
      </c>
      <c r="R883" s="92">
        <v>44020</v>
      </c>
      <c r="S883" s="93">
        <v>0.13500000000000001</v>
      </c>
    </row>
    <row r="884" spans="2:19" ht="15.75" thickBot="1" x14ac:dyDescent="0.3">
      <c r="B884" s="92">
        <v>44175</v>
      </c>
      <c r="C884" s="76">
        <f t="shared" si="3"/>
        <v>7.9999120879136548E-2</v>
      </c>
      <c r="D884">
        <v>99.979777999999996</v>
      </c>
      <c r="R884" s="92">
        <v>44021</v>
      </c>
      <c r="S884" s="93">
        <v>0.123</v>
      </c>
    </row>
    <row r="885" spans="2:19" ht="15.75" thickBot="1" x14ac:dyDescent="0.3">
      <c r="B885" s="92">
        <v>44182</v>
      </c>
      <c r="C885" s="76">
        <f t="shared" si="3"/>
        <v>7.4998681318672655E-2</v>
      </c>
      <c r="D885">
        <v>99.981042000000002</v>
      </c>
      <c r="R885" s="92">
        <v>44022</v>
      </c>
      <c r="S885" s="93">
        <v>0.12</v>
      </c>
    </row>
    <row r="886" spans="2:19" ht="15.75" thickBot="1" x14ac:dyDescent="0.3">
      <c r="B886" s="92">
        <v>44189</v>
      </c>
      <c r="C886" s="76">
        <f t="shared" si="3"/>
        <v>9.0000000000008101E-2</v>
      </c>
      <c r="D886">
        <v>99.977249999999998</v>
      </c>
      <c r="R886" s="92">
        <v>44025</v>
      </c>
      <c r="S886" s="93">
        <v>0.125</v>
      </c>
    </row>
    <row r="887" spans="2:19" ht="15.75" thickBot="1" x14ac:dyDescent="0.3">
      <c r="B887" s="92">
        <v>44196</v>
      </c>
      <c r="C887" s="76">
        <f t="shared" si="3"/>
        <v>9.5000439560415761E-2</v>
      </c>
      <c r="D887">
        <v>99.975986000000006</v>
      </c>
      <c r="R887" s="92">
        <v>44026</v>
      </c>
      <c r="S887" s="93">
        <v>0.13300000000000001</v>
      </c>
    </row>
    <row r="888" spans="2:19" ht="15.75" thickBot="1" x14ac:dyDescent="0.3">
      <c r="B888" s="92">
        <v>44203</v>
      </c>
      <c r="C888" s="76">
        <f t="shared" si="3"/>
        <v>9.0000000000008101E-2</v>
      </c>
      <c r="D888">
        <v>99.977249999999998</v>
      </c>
      <c r="R888" s="92">
        <v>44027</v>
      </c>
      <c r="S888" s="93">
        <v>0.125</v>
      </c>
    </row>
    <row r="889" spans="2:19" ht="15.75" thickBot="1" x14ac:dyDescent="0.3">
      <c r="B889" s="92">
        <v>44210</v>
      </c>
      <c r="C889" s="76">
        <f t="shared" si="3"/>
        <v>9.0000000000008101E-2</v>
      </c>
      <c r="D889">
        <v>99.977249999999998</v>
      </c>
      <c r="R889" s="92">
        <v>44028</v>
      </c>
      <c r="S889" s="93">
        <v>0.10299999999999999</v>
      </c>
    </row>
    <row r="890" spans="2:19" ht="15.75" thickBot="1" x14ac:dyDescent="0.3">
      <c r="B890" s="92">
        <v>44217</v>
      </c>
      <c r="C890" s="76">
        <f t="shared" si="3"/>
        <v>8.4999560439544194E-2</v>
      </c>
      <c r="D890" s="93">
        <v>99.978514000000004</v>
      </c>
      <c r="R890" s="92">
        <v>44029</v>
      </c>
      <c r="S890" s="93">
        <v>0.105</v>
      </c>
    </row>
    <row r="891" spans="2:19" x14ac:dyDescent="0.25">
      <c r="B891" s="92">
        <v>44224</v>
      </c>
      <c r="C891" s="76">
        <f t="shared" si="3"/>
        <v>7.9999120879136548E-2</v>
      </c>
      <c r="D891" s="93">
        <v>99.979777999999996</v>
      </c>
      <c r="R891" s="92">
        <v>44032</v>
      </c>
      <c r="S891" s="93">
        <v>0.105</v>
      </c>
    </row>
    <row r="892" spans="2:19" x14ac:dyDescent="0.25">
      <c r="B892" s="4">
        <v>44231</v>
      </c>
      <c r="C892" s="76">
        <f t="shared" si="3"/>
        <v>6.5001758241747157E-2</v>
      </c>
      <c r="D892" s="41">
        <v>99.983569000000003</v>
      </c>
    </row>
    <row r="893" spans="2:19" x14ac:dyDescent="0.25">
      <c r="B893" s="4">
        <v>44238</v>
      </c>
      <c r="C893" s="76">
        <f t="shared" si="3"/>
        <v>3.4999120879132498E-2</v>
      </c>
      <c r="D893" s="41">
        <v>99.991152999999997</v>
      </c>
    </row>
    <row r="894" spans="2:19" x14ac:dyDescent="0.25">
      <c r="B894" s="4">
        <v>44245</v>
      </c>
      <c r="C894" s="76">
        <f t="shared" si="3"/>
        <v>3.9999560439540165E-2</v>
      </c>
      <c r="D894" s="41">
        <v>99.989889000000005</v>
      </c>
    </row>
    <row r="895" spans="2:19" x14ac:dyDescent="0.25">
      <c r="B895" s="4">
        <v>44252</v>
      </c>
      <c r="C895" s="76">
        <f t="shared" si="3"/>
        <v>2.9998681318668605E-2</v>
      </c>
      <c r="D895" s="41">
        <v>99.992417000000003</v>
      </c>
    </row>
    <row r="896" spans="2:19" x14ac:dyDescent="0.25">
      <c r="B896" s="4">
        <v>44259</v>
      </c>
      <c r="C896" s="76">
        <f t="shared" si="3"/>
        <v>3.9999560439540165E-2</v>
      </c>
      <c r="D896" s="41">
        <v>99.989889000000005</v>
      </c>
    </row>
    <row r="897" spans="2:4" x14ac:dyDescent="0.25">
      <c r="B897" s="4">
        <v>44266</v>
      </c>
      <c r="C897" s="76">
        <f t="shared" si="3"/>
        <v>4.5000000000004051E-2</v>
      </c>
      <c r="D897" s="41">
        <v>99.988624999999999</v>
      </c>
    </row>
    <row r="898" spans="2:4" x14ac:dyDescent="0.25">
      <c r="B898" s="4">
        <v>44273</v>
      </c>
      <c r="C898" s="76">
        <f t="shared" si="3"/>
        <v>2.9998681318668605E-2</v>
      </c>
      <c r="D898" s="41">
        <v>99.992417000000003</v>
      </c>
    </row>
    <row r="899" spans="2:4" x14ac:dyDescent="0.25">
      <c r="B899" s="4">
        <v>44280</v>
      </c>
      <c r="C899" s="76">
        <f t="shared" si="3"/>
        <v>1.5001318681335439E-2</v>
      </c>
      <c r="D899" s="41">
        <v>99.996207999999996</v>
      </c>
    </row>
    <row r="900" spans="2:4" x14ac:dyDescent="0.25">
      <c r="B900" s="4">
        <v>44287</v>
      </c>
      <c r="C900" s="76">
        <f t="shared" si="3"/>
        <v>2.0001758241743106E-2</v>
      </c>
      <c r="D900" s="41">
        <v>99.994944000000004</v>
      </c>
    </row>
    <row r="901" spans="2:4" x14ac:dyDescent="0.25">
      <c r="B901" s="4">
        <v>44294</v>
      </c>
      <c r="C901" s="76">
        <f t="shared" si="3"/>
        <v>2.0001758241743106E-2</v>
      </c>
      <c r="D901" s="41">
        <v>99.994944000000004</v>
      </c>
    </row>
    <row r="902" spans="2:4" x14ac:dyDescent="0.25">
      <c r="B902" s="91">
        <v>44301</v>
      </c>
      <c r="C902" s="76">
        <f t="shared" si="3"/>
        <v>2.0001758241743106E-2</v>
      </c>
      <c r="D902" s="90">
        <v>99.994944000000004</v>
      </c>
    </row>
    <row r="903" spans="2:4" x14ac:dyDescent="0.25">
      <c r="B903" s="91">
        <v>44308</v>
      </c>
      <c r="C903" s="76">
        <f t="shared" si="3"/>
        <v>2.4998241758260945E-2</v>
      </c>
      <c r="D903" s="90">
        <v>99.993680999999995</v>
      </c>
    </row>
    <row r="904" spans="2:4" x14ac:dyDescent="0.25">
      <c r="B904" s="91">
        <v>44315</v>
      </c>
      <c r="C904" s="76">
        <f t="shared" si="3"/>
        <v>2.0001758241743106E-2</v>
      </c>
      <c r="D904" s="90">
        <v>99.994944000000004</v>
      </c>
    </row>
    <row r="905" spans="2:4" x14ac:dyDescent="0.25">
      <c r="B905" s="91">
        <v>44322</v>
      </c>
      <c r="C905" s="76">
        <f t="shared" si="3"/>
        <v>1.5001318681335439E-2</v>
      </c>
      <c r="D905" s="90">
        <v>99.996207999999996</v>
      </c>
    </row>
    <row r="906" spans="2:4" x14ac:dyDescent="0.25">
      <c r="B906" s="91">
        <v>44329</v>
      </c>
      <c r="C906" s="76">
        <f t="shared" si="3"/>
        <v>1.5001318681335439E-2</v>
      </c>
      <c r="D906" s="90">
        <v>99.996207999999996</v>
      </c>
    </row>
    <row r="907" spans="2:4" x14ac:dyDescent="0.25">
      <c r="B907" s="91">
        <v>44336</v>
      </c>
      <c r="C907" s="76">
        <f t="shared" si="3"/>
        <v>1.5001318681335439E-2</v>
      </c>
      <c r="D907" s="90">
        <v>99.996207999999996</v>
      </c>
    </row>
    <row r="908" spans="2:4" x14ac:dyDescent="0.25">
      <c r="B908" s="91">
        <v>44343</v>
      </c>
      <c r="C908" s="76">
        <f t="shared" si="3"/>
        <v>1.5001318681335439E-2</v>
      </c>
      <c r="D908" s="90">
        <v>99.996207999999996</v>
      </c>
    </row>
    <row r="909" spans="2:4" x14ac:dyDescent="0.25">
      <c r="B909" s="91">
        <v>44350</v>
      </c>
      <c r="C909" s="76">
        <f t="shared" si="3"/>
        <v>2.0001758241743106E-2</v>
      </c>
      <c r="D909" s="90">
        <v>99.994944000000004</v>
      </c>
    </row>
    <row r="910" spans="2:4" x14ac:dyDescent="0.25">
      <c r="B910" s="91">
        <v>44357</v>
      </c>
      <c r="C910" s="76">
        <f t="shared" si="3"/>
        <v>2.4998241758260945E-2</v>
      </c>
      <c r="D910" s="90">
        <v>99.993680999999995</v>
      </c>
    </row>
    <row r="911" spans="2:4" x14ac:dyDescent="0.25">
      <c r="B911" s="91">
        <v>44364</v>
      </c>
      <c r="C911" s="76">
        <f t="shared" si="3"/>
        <v>2.4998241758260945E-2</v>
      </c>
      <c r="D911" s="90">
        <v>99.993680999999995</v>
      </c>
    </row>
    <row r="912" spans="2:4" x14ac:dyDescent="0.25">
      <c r="B912" s="91">
        <v>44371</v>
      </c>
      <c r="C912" s="76">
        <f t="shared" si="3"/>
        <v>4.5000000000004051E-2</v>
      </c>
      <c r="D912" s="90">
        <v>99.988624999999999</v>
      </c>
    </row>
    <row r="913" spans="2:4" x14ac:dyDescent="0.25">
      <c r="B913" s="91">
        <v>44378</v>
      </c>
      <c r="C913" s="76">
        <f t="shared" si="3"/>
        <v>5.0000439560411711E-2</v>
      </c>
      <c r="D913" s="90">
        <v>99.987361000000007</v>
      </c>
    </row>
    <row r="914" spans="2:4" x14ac:dyDescent="0.25">
      <c r="B914" s="91">
        <v>44385</v>
      </c>
      <c r="C914" s="76">
        <f t="shared" si="3"/>
        <v>5.0000439560411711E-2</v>
      </c>
      <c r="D914" s="90">
        <v>99.987361000000007</v>
      </c>
    </row>
    <row r="915" spans="2:4" x14ac:dyDescent="0.25">
      <c r="B915" s="91">
        <v>44392</v>
      </c>
      <c r="C915" s="76">
        <f t="shared" si="3"/>
        <v>5.0000439560411711E-2</v>
      </c>
      <c r="D915" s="90">
        <v>99.987361000000007</v>
      </c>
    </row>
    <row r="916" spans="2:4" x14ac:dyDescent="0.25">
      <c r="B916" s="91">
        <v>44399</v>
      </c>
      <c r="C916" s="76">
        <f t="shared" si="3"/>
        <v>5.0000439560411711E-2</v>
      </c>
      <c r="D916" s="90">
        <v>99.987361000000007</v>
      </c>
    </row>
    <row r="917" spans="2:4" x14ac:dyDescent="0.25">
      <c r="B917" s="4">
        <v>44406</v>
      </c>
      <c r="C917" s="41">
        <f t="shared" si="3"/>
        <v>5.0000439560411711E-2</v>
      </c>
      <c r="D917">
        <v>99.987361000000007</v>
      </c>
    </row>
    <row r="918" spans="2:4" s="90" customFormat="1" x14ac:dyDescent="0.25">
      <c r="B918" s="4">
        <v>44413</v>
      </c>
      <c r="C918" s="41">
        <f t="shared" si="3"/>
        <v>5.0000439560411711E-2</v>
      </c>
      <c r="D918" s="90">
        <v>99.987361000000007</v>
      </c>
    </row>
    <row r="919" spans="2:4" s="90" customFormat="1" x14ac:dyDescent="0.25">
      <c r="B919" s="4">
        <v>44420</v>
      </c>
      <c r="C919" s="41">
        <f t="shared" si="3"/>
        <v>5.0550329670318958E-2</v>
      </c>
      <c r="D919" s="90">
        <v>99.987222000000003</v>
      </c>
    </row>
    <row r="920" spans="2:4" s="90" customFormat="1" x14ac:dyDescent="0.25">
      <c r="B920" s="4">
        <v>44427</v>
      </c>
      <c r="C920" s="41">
        <f t="shared" si="3"/>
        <v>6.9998241758264995E-2</v>
      </c>
      <c r="D920" s="90">
        <v>99.982305999999994</v>
      </c>
    </row>
    <row r="921" spans="2:4" s="90" customFormat="1" x14ac:dyDescent="0.25">
      <c r="B921" s="4">
        <v>44434</v>
      </c>
      <c r="C921" s="41">
        <f t="shared" si="3"/>
        <v>5.5606153846140066E-2</v>
      </c>
      <c r="D921" s="90">
        <v>99.985944000000003</v>
      </c>
    </row>
    <row r="922" spans="2:4" s="90" customFormat="1" x14ac:dyDescent="0.25">
      <c r="B922" s="4">
        <v>44441</v>
      </c>
      <c r="C922" s="41">
        <f t="shared" si="3"/>
        <v>4.5000000000004051E-2</v>
      </c>
      <c r="D922" s="90">
        <v>99.988624999999999</v>
      </c>
    </row>
    <row r="923" spans="2:4" s="90" customFormat="1" ht="15.75" customHeight="1" x14ac:dyDescent="0.25">
      <c r="B923" s="4">
        <v>44446</v>
      </c>
      <c r="C923" s="41">
        <f t="shared" si="3"/>
        <v>4.5000000000004051E-2</v>
      </c>
      <c r="D923" s="90">
        <v>99.988624999999999</v>
      </c>
    </row>
    <row r="924" spans="2:4" x14ac:dyDescent="0.25">
      <c r="B924" s="4">
        <v>44452</v>
      </c>
      <c r="C924" s="41">
        <f t="shared" si="3"/>
        <v>3.9999560439540165E-2</v>
      </c>
      <c r="D924">
        <v>99.989889000000005</v>
      </c>
    </row>
    <row r="925" spans="2:4" x14ac:dyDescent="0.25">
      <c r="B925" s="4">
        <v>44459</v>
      </c>
      <c r="C925" s="41">
        <f t="shared" si="3"/>
        <v>3.4999120879132498E-2</v>
      </c>
      <c r="D925">
        <v>99.991152999999997</v>
      </c>
    </row>
    <row r="926" spans="2:4" x14ac:dyDescent="0.25">
      <c r="B926" s="4">
        <v>44466</v>
      </c>
      <c r="C926" s="41">
        <f t="shared" si="3"/>
        <v>3.4999120879132498E-2</v>
      </c>
      <c r="D926">
        <v>99.991152999999997</v>
      </c>
    </row>
    <row r="927" spans="2:4" x14ac:dyDescent="0.25">
      <c r="B927" s="4">
        <v>44473</v>
      </c>
      <c r="C927" s="41">
        <f t="shared" si="3"/>
        <v>3.9999560439540165E-2</v>
      </c>
      <c r="D927">
        <v>99.989889000000005</v>
      </c>
    </row>
    <row r="928" spans="2:4" x14ac:dyDescent="0.25">
      <c r="B928" s="4">
        <v>44481</v>
      </c>
      <c r="C928" s="41">
        <f t="shared" si="3"/>
        <v>5.0000439560411711E-2</v>
      </c>
      <c r="D928">
        <v>99.987361000000007</v>
      </c>
    </row>
    <row r="929" spans="2:4" x14ac:dyDescent="0.25">
      <c r="B929" s="4">
        <v>44487</v>
      </c>
      <c r="C929" s="41">
        <f t="shared" si="3"/>
        <v>5.5000879120875604E-2</v>
      </c>
      <c r="D929">
        <v>99.986097000000001</v>
      </c>
    </row>
    <row r="930" spans="2:4" x14ac:dyDescent="0.25">
      <c r="B930" s="4">
        <v>44494</v>
      </c>
      <c r="C930" s="41">
        <f t="shared" si="3"/>
        <v>5.5000879120875604E-2</v>
      </c>
      <c r="D930">
        <v>99.986097000000001</v>
      </c>
    </row>
  </sheetData>
  <sortState xmlns:xlrd2="http://schemas.microsoft.com/office/spreadsheetml/2017/richdata2" ref="I769:J787">
    <sortCondition ref="I769"/>
  </sortState>
  <pageMargins left="0.7" right="0.7" top="0.75" bottom="0.75" header="0.3" footer="0.3"/>
  <pageSetup orientation="portrait" horizontalDpi="300" verticalDpi="300" r:id="rId1"/>
  <legacyDrawing r:id="rId2"/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500-000000000000}">
  <sheetPr codeName="Sheet135"/>
  <dimension ref="A1:K189"/>
  <sheetViews>
    <sheetView workbookViewId="0">
      <selection sqref="A1:K18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358</v>
      </c>
      <c r="B2" t="s">
        <v>387</v>
      </c>
      <c r="C2">
        <v>19.48</v>
      </c>
      <c r="D2">
        <v>19.600000000000001</v>
      </c>
      <c r="E2">
        <v>19.45</v>
      </c>
      <c r="F2">
        <v>19.48</v>
      </c>
      <c r="G2">
        <v>19.399999999999999</v>
      </c>
      <c r="H2">
        <v>19.399999999999999</v>
      </c>
      <c r="I2">
        <v>1</v>
      </c>
      <c r="J2">
        <v>0</v>
      </c>
      <c r="K2">
        <v>1</v>
      </c>
    </row>
    <row r="3" spans="1:11" x14ac:dyDescent="0.25">
      <c r="A3" s="1">
        <v>41359</v>
      </c>
      <c r="B3" t="s">
        <v>387</v>
      </c>
      <c r="C3">
        <v>19.5</v>
      </c>
      <c r="D3">
        <v>19.5</v>
      </c>
      <c r="E3">
        <v>19.100000000000001</v>
      </c>
      <c r="F3">
        <v>19.350000000000001</v>
      </c>
      <c r="G3">
        <v>19.3</v>
      </c>
      <c r="H3">
        <v>-0.1</v>
      </c>
      <c r="I3">
        <v>309</v>
      </c>
      <c r="J3">
        <v>0</v>
      </c>
      <c r="K3">
        <v>229</v>
      </c>
    </row>
    <row r="4" spans="1:11" x14ac:dyDescent="0.25">
      <c r="A4" s="1">
        <v>41360</v>
      </c>
      <c r="B4" t="s">
        <v>387</v>
      </c>
      <c r="C4">
        <v>19.45</v>
      </c>
      <c r="D4">
        <v>19.600000000000001</v>
      </c>
      <c r="E4">
        <v>19.329999999999998</v>
      </c>
      <c r="F4">
        <v>19.399999999999999</v>
      </c>
      <c r="G4">
        <v>19.45</v>
      </c>
      <c r="H4">
        <v>0.15</v>
      </c>
      <c r="I4">
        <v>176</v>
      </c>
      <c r="J4">
        <v>0</v>
      </c>
      <c r="K4">
        <v>339</v>
      </c>
    </row>
    <row r="5" spans="1:11" x14ac:dyDescent="0.25">
      <c r="A5" s="1">
        <v>41361</v>
      </c>
      <c r="B5" t="s">
        <v>387</v>
      </c>
      <c r="C5">
        <v>19.45</v>
      </c>
      <c r="D5">
        <v>19.5</v>
      </c>
      <c r="E5">
        <v>19.39</v>
      </c>
      <c r="F5">
        <v>19.5</v>
      </c>
      <c r="G5">
        <v>19.45</v>
      </c>
      <c r="H5">
        <v>0</v>
      </c>
      <c r="I5">
        <v>75</v>
      </c>
      <c r="J5">
        <v>0</v>
      </c>
      <c r="K5">
        <v>356</v>
      </c>
    </row>
    <row r="6" spans="1:11" x14ac:dyDescent="0.25">
      <c r="A6" s="1">
        <v>41365</v>
      </c>
      <c r="B6" t="s">
        <v>387</v>
      </c>
      <c r="C6">
        <v>19.45</v>
      </c>
      <c r="D6">
        <v>19.55</v>
      </c>
      <c r="E6">
        <v>19.399999999999999</v>
      </c>
      <c r="F6">
        <v>19.55</v>
      </c>
      <c r="G6">
        <v>19.55</v>
      </c>
      <c r="H6">
        <v>0.1</v>
      </c>
      <c r="I6">
        <v>86</v>
      </c>
      <c r="J6">
        <v>0</v>
      </c>
      <c r="K6">
        <v>401</v>
      </c>
    </row>
    <row r="7" spans="1:11" x14ac:dyDescent="0.25">
      <c r="A7" s="1">
        <v>41366</v>
      </c>
      <c r="B7" t="s">
        <v>387</v>
      </c>
      <c r="C7">
        <v>19.399999999999999</v>
      </c>
      <c r="D7">
        <v>19.45</v>
      </c>
      <c r="E7">
        <v>19.23</v>
      </c>
      <c r="F7">
        <v>19.350000000000001</v>
      </c>
      <c r="G7">
        <v>19.350000000000001</v>
      </c>
      <c r="H7">
        <v>-0.2</v>
      </c>
      <c r="I7">
        <v>555</v>
      </c>
      <c r="J7">
        <v>0</v>
      </c>
      <c r="K7">
        <v>731</v>
      </c>
    </row>
    <row r="8" spans="1:11" x14ac:dyDescent="0.25">
      <c r="A8" s="1">
        <v>41367</v>
      </c>
      <c r="B8" t="s">
        <v>387</v>
      </c>
      <c r="C8">
        <v>19.36</v>
      </c>
      <c r="D8">
        <v>19.5</v>
      </c>
      <c r="E8">
        <v>19.3</v>
      </c>
      <c r="F8">
        <v>19.45</v>
      </c>
      <c r="G8">
        <v>19.5</v>
      </c>
      <c r="H8">
        <v>0.15</v>
      </c>
      <c r="I8">
        <v>285</v>
      </c>
      <c r="J8">
        <v>0</v>
      </c>
      <c r="K8">
        <v>864</v>
      </c>
    </row>
    <row r="9" spans="1:11" x14ac:dyDescent="0.25">
      <c r="A9" s="1">
        <v>41368</v>
      </c>
      <c r="B9" t="s">
        <v>387</v>
      </c>
      <c r="C9">
        <v>19.45</v>
      </c>
      <c r="D9">
        <v>19.649999999999999</v>
      </c>
      <c r="E9">
        <v>19.34</v>
      </c>
      <c r="F9">
        <v>19.399999999999999</v>
      </c>
      <c r="G9">
        <v>19.45</v>
      </c>
      <c r="H9">
        <v>-0.05</v>
      </c>
      <c r="I9">
        <v>308</v>
      </c>
      <c r="J9">
        <v>0</v>
      </c>
      <c r="K9">
        <v>984</v>
      </c>
    </row>
    <row r="10" spans="1:11" x14ac:dyDescent="0.25">
      <c r="A10" s="1">
        <v>41369</v>
      </c>
      <c r="B10" t="s">
        <v>387</v>
      </c>
      <c r="C10">
        <v>19.7</v>
      </c>
      <c r="D10">
        <v>19.899999999999999</v>
      </c>
      <c r="E10">
        <v>19.45</v>
      </c>
      <c r="F10">
        <v>19.5</v>
      </c>
      <c r="G10">
        <v>19.5</v>
      </c>
      <c r="H10">
        <v>0.05</v>
      </c>
      <c r="I10">
        <v>313</v>
      </c>
      <c r="J10">
        <v>0</v>
      </c>
      <c r="K10">
        <v>1107</v>
      </c>
    </row>
    <row r="11" spans="1:11" x14ac:dyDescent="0.25">
      <c r="A11" s="1">
        <v>41372</v>
      </c>
      <c r="B11" t="s">
        <v>387</v>
      </c>
      <c r="C11">
        <v>19.399999999999999</v>
      </c>
      <c r="D11">
        <v>19.399999999999999</v>
      </c>
      <c r="E11">
        <v>19.2</v>
      </c>
      <c r="F11">
        <v>19.2</v>
      </c>
      <c r="G11">
        <v>19.2</v>
      </c>
      <c r="H11">
        <v>-0.3</v>
      </c>
      <c r="I11">
        <v>85</v>
      </c>
      <c r="J11">
        <v>0</v>
      </c>
      <c r="K11">
        <v>1152</v>
      </c>
    </row>
    <row r="12" spans="1:11" x14ac:dyDescent="0.25">
      <c r="A12" s="1">
        <v>41373</v>
      </c>
      <c r="B12" t="s">
        <v>387</v>
      </c>
      <c r="C12">
        <v>19.2</v>
      </c>
      <c r="D12">
        <v>19.25</v>
      </c>
      <c r="E12">
        <v>19.100000000000001</v>
      </c>
      <c r="F12">
        <v>19.149999999999999</v>
      </c>
      <c r="G12">
        <v>19.149999999999999</v>
      </c>
      <c r="H12">
        <v>-0.05</v>
      </c>
      <c r="I12">
        <v>162</v>
      </c>
      <c r="J12">
        <v>0</v>
      </c>
      <c r="K12">
        <v>1197</v>
      </c>
    </row>
    <row r="13" spans="1:11" x14ac:dyDescent="0.25">
      <c r="A13" s="1">
        <v>41374</v>
      </c>
      <c r="B13" t="s">
        <v>387</v>
      </c>
      <c r="C13">
        <v>19.03</v>
      </c>
      <c r="D13">
        <v>19.03</v>
      </c>
      <c r="E13">
        <v>18.79</v>
      </c>
      <c r="F13">
        <v>18.899999999999999</v>
      </c>
      <c r="G13">
        <v>18.899999999999999</v>
      </c>
      <c r="H13">
        <v>-0.25</v>
      </c>
      <c r="I13">
        <v>86</v>
      </c>
      <c r="J13">
        <v>0</v>
      </c>
      <c r="K13">
        <v>1211</v>
      </c>
    </row>
    <row r="14" spans="1:11" x14ac:dyDescent="0.25">
      <c r="A14" s="1">
        <v>41375</v>
      </c>
      <c r="B14" t="s">
        <v>387</v>
      </c>
      <c r="C14">
        <v>18.75</v>
      </c>
      <c r="D14">
        <v>19.010000000000002</v>
      </c>
      <c r="E14">
        <v>18.7</v>
      </c>
      <c r="F14">
        <v>18.95</v>
      </c>
      <c r="G14">
        <v>19</v>
      </c>
      <c r="H14">
        <v>0.1</v>
      </c>
      <c r="I14">
        <v>86</v>
      </c>
      <c r="J14">
        <v>0</v>
      </c>
      <c r="K14">
        <v>1209</v>
      </c>
    </row>
    <row r="15" spans="1:11" x14ac:dyDescent="0.25">
      <c r="A15" s="1">
        <v>41376</v>
      </c>
      <c r="B15" t="s">
        <v>387</v>
      </c>
      <c r="C15">
        <v>18.989999999999998</v>
      </c>
      <c r="D15">
        <v>19.100000000000001</v>
      </c>
      <c r="E15">
        <v>18.850000000000001</v>
      </c>
      <c r="F15">
        <v>18.850000000000001</v>
      </c>
      <c r="G15">
        <v>18.8</v>
      </c>
      <c r="H15">
        <v>-0.2</v>
      </c>
      <c r="I15">
        <v>83</v>
      </c>
      <c r="J15">
        <v>0</v>
      </c>
      <c r="K15">
        <v>1222</v>
      </c>
    </row>
    <row r="16" spans="1:11" x14ac:dyDescent="0.25">
      <c r="A16" s="1">
        <v>41379</v>
      </c>
      <c r="B16" t="s">
        <v>387</v>
      </c>
      <c r="C16">
        <v>18.88</v>
      </c>
      <c r="D16">
        <v>19.93</v>
      </c>
      <c r="E16">
        <v>18.739999999999998</v>
      </c>
      <c r="F16">
        <v>19.62</v>
      </c>
      <c r="G16">
        <v>19.600000000000001</v>
      </c>
      <c r="H16">
        <v>0.8</v>
      </c>
      <c r="I16">
        <v>157</v>
      </c>
      <c r="J16">
        <v>0</v>
      </c>
      <c r="K16">
        <v>1246</v>
      </c>
    </row>
    <row r="17" spans="1:11" x14ac:dyDescent="0.25">
      <c r="A17" s="1">
        <v>41380</v>
      </c>
      <c r="B17" t="s">
        <v>387</v>
      </c>
      <c r="C17">
        <v>19.25</v>
      </c>
      <c r="D17">
        <v>19.25</v>
      </c>
      <c r="E17">
        <v>18.79</v>
      </c>
      <c r="F17">
        <v>18.940000000000001</v>
      </c>
      <c r="G17">
        <v>18.95</v>
      </c>
      <c r="H17">
        <v>-0.65</v>
      </c>
      <c r="I17">
        <v>295</v>
      </c>
      <c r="J17">
        <v>0</v>
      </c>
      <c r="K17">
        <v>1392</v>
      </c>
    </row>
    <row r="18" spans="1:11" x14ac:dyDescent="0.25">
      <c r="A18" s="1">
        <v>41381</v>
      </c>
      <c r="B18" t="s">
        <v>387</v>
      </c>
      <c r="C18">
        <v>19.2</v>
      </c>
      <c r="D18">
        <v>19.399999999999999</v>
      </c>
      <c r="E18">
        <v>18.95</v>
      </c>
      <c r="F18">
        <v>19.05</v>
      </c>
      <c r="G18">
        <v>19.05</v>
      </c>
      <c r="H18">
        <v>0.1</v>
      </c>
      <c r="I18">
        <v>740</v>
      </c>
      <c r="J18">
        <v>0</v>
      </c>
      <c r="K18">
        <v>1792</v>
      </c>
    </row>
    <row r="19" spans="1:11" x14ac:dyDescent="0.25">
      <c r="A19" s="1">
        <v>41382</v>
      </c>
      <c r="B19" t="s">
        <v>387</v>
      </c>
      <c r="C19">
        <v>18.899999999999999</v>
      </c>
      <c r="D19">
        <v>19.53</v>
      </c>
      <c r="E19">
        <v>18.899999999999999</v>
      </c>
      <c r="F19">
        <v>19.399999999999999</v>
      </c>
      <c r="G19">
        <v>19.399999999999999</v>
      </c>
      <c r="H19">
        <v>0.35</v>
      </c>
      <c r="I19">
        <v>1028</v>
      </c>
      <c r="J19">
        <v>0</v>
      </c>
      <c r="K19">
        <v>2196</v>
      </c>
    </row>
    <row r="20" spans="1:11" x14ac:dyDescent="0.25">
      <c r="A20" s="1">
        <v>41383</v>
      </c>
      <c r="B20" t="s">
        <v>387</v>
      </c>
      <c r="C20">
        <v>19.2</v>
      </c>
      <c r="D20">
        <v>19.55</v>
      </c>
      <c r="E20">
        <v>19.05</v>
      </c>
      <c r="F20">
        <v>19.55</v>
      </c>
      <c r="G20">
        <v>19.5</v>
      </c>
      <c r="H20">
        <v>0.1</v>
      </c>
      <c r="I20">
        <v>1324</v>
      </c>
      <c r="J20">
        <v>0</v>
      </c>
      <c r="K20">
        <v>2413</v>
      </c>
    </row>
    <row r="21" spans="1:11" x14ac:dyDescent="0.25">
      <c r="A21" s="1">
        <v>41386</v>
      </c>
      <c r="B21" t="s">
        <v>387</v>
      </c>
      <c r="C21">
        <v>19.399999999999999</v>
      </c>
      <c r="D21">
        <v>19.489999999999998</v>
      </c>
      <c r="E21">
        <v>19.05</v>
      </c>
      <c r="F21">
        <v>19.100000000000001</v>
      </c>
      <c r="G21">
        <v>19.149999999999999</v>
      </c>
      <c r="H21">
        <v>-0.35</v>
      </c>
      <c r="I21">
        <v>835</v>
      </c>
      <c r="J21">
        <v>0</v>
      </c>
      <c r="K21">
        <v>2605</v>
      </c>
    </row>
    <row r="22" spans="1:11" x14ac:dyDescent="0.25">
      <c r="A22" s="1">
        <v>41387</v>
      </c>
      <c r="B22" t="s">
        <v>387</v>
      </c>
      <c r="C22">
        <v>18.95</v>
      </c>
      <c r="D22">
        <v>19.7</v>
      </c>
      <c r="E22">
        <v>18.649999999999999</v>
      </c>
      <c r="F22">
        <v>18.649999999999999</v>
      </c>
      <c r="G22">
        <v>18.649999999999999</v>
      </c>
      <c r="H22">
        <v>-0.5</v>
      </c>
      <c r="I22">
        <v>764</v>
      </c>
      <c r="J22">
        <v>0</v>
      </c>
      <c r="K22">
        <v>2713</v>
      </c>
    </row>
    <row r="23" spans="1:11" x14ac:dyDescent="0.25">
      <c r="A23" s="1">
        <v>41388</v>
      </c>
      <c r="B23" t="s">
        <v>387</v>
      </c>
      <c r="C23">
        <v>18.7</v>
      </c>
      <c r="D23">
        <v>18.7</v>
      </c>
      <c r="E23">
        <v>18.45</v>
      </c>
      <c r="F23">
        <v>18.54</v>
      </c>
      <c r="G23">
        <v>18.600000000000001</v>
      </c>
      <c r="H23">
        <v>-0.05</v>
      </c>
      <c r="I23">
        <v>472</v>
      </c>
      <c r="J23">
        <v>0</v>
      </c>
      <c r="K23">
        <v>2977</v>
      </c>
    </row>
    <row r="24" spans="1:11" x14ac:dyDescent="0.25">
      <c r="A24" s="1">
        <v>41389</v>
      </c>
      <c r="B24" t="s">
        <v>387</v>
      </c>
      <c r="C24">
        <v>18.45</v>
      </c>
      <c r="D24">
        <v>18.62</v>
      </c>
      <c r="E24">
        <v>18.329999999999998</v>
      </c>
      <c r="F24">
        <v>18.600000000000001</v>
      </c>
      <c r="G24">
        <v>18.600000000000001</v>
      </c>
      <c r="H24">
        <v>0</v>
      </c>
      <c r="I24">
        <v>347</v>
      </c>
      <c r="J24">
        <v>0</v>
      </c>
      <c r="K24">
        <v>3092</v>
      </c>
    </row>
    <row r="25" spans="1:11" x14ac:dyDescent="0.25">
      <c r="A25" s="1">
        <v>41390</v>
      </c>
      <c r="B25" t="s">
        <v>387</v>
      </c>
      <c r="C25">
        <v>18.649999999999999</v>
      </c>
      <c r="D25">
        <v>18.760000000000002</v>
      </c>
      <c r="E25">
        <v>18.46</v>
      </c>
      <c r="F25">
        <v>18.600000000000001</v>
      </c>
      <c r="G25">
        <v>18.600000000000001</v>
      </c>
      <c r="H25">
        <v>0</v>
      </c>
      <c r="I25">
        <v>875</v>
      </c>
      <c r="J25">
        <v>0</v>
      </c>
      <c r="K25">
        <v>3360</v>
      </c>
    </row>
    <row r="26" spans="1:11" x14ac:dyDescent="0.25">
      <c r="A26" s="1">
        <v>41393</v>
      </c>
      <c r="B26" t="s">
        <v>387</v>
      </c>
      <c r="C26">
        <v>18.350000000000001</v>
      </c>
      <c r="D26">
        <v>18.46</v>
      </c>
      <c r="E26">
        <v>18.13</v>
      </c>
      <c r="F26">
        <v>18.45</v>
      </c>
      <c r="G26">
        <v>18.45</v>
      </c>
      <c r="H26">
        <v>-0.15</v>
      </c>
      <c r="I26">
        <v>1078</v>
      </c>
      <c r="J26">
        <v>0</v>
      </c>
      <c r="K26">
        <v>3711</v>
      </c>
    </row>
    <row r="27" spans="1:11" x14ac:dyDescent="0.25">
      <c r="A27" s="1">
        <v>41394</v>
      </c>
      <c r="B27" t="s">
        <v>387</v>
      </c>
      <c r="C27">
        <v>18.45</v>
      </c>
      <c r="D27">
        <v>18.54</v>
      </c>
      <c r="E27">
        <v>18.2</v>
      </c>
      <c r="F27">
        <v>18.3</v>
      </c>
      <c r="G27">
        <v>18.3</v>
      </c>
      <c r="H27">
        <v>-0.15</v>
      </c>
      <c r="I27">
        <v>884</v>
      </c>
      <c r="J27">
        <v>0</v>
      </c>
      <c r="K27">
        <v>4113</v>
      </c>
    </row>
    <row r="28" spans="1:11" x14ac:dyDescent="0.25">
      <c r="A28" s="1">
        <v>41395</v>
      </c>
      <c r="B28" t="s">
        <v>387</v>
      </c>
      <c r="C28">
        <v>18.25</v>
      </c>
      <c r="D28">
        <v>18.649999999999999</v>
      </c>
      <c r="E28">
        <v>18.25</v>
      </c>
      <c r="F28">
        <v>18.600000000000001</v>
      </c>
      <c r="G28">
        <v>18.600000000000001</v>
      </c>
      <c r="H28">
        <v>0.3</v>
      </c>
      <c r="I28">
        <v>1127</v>
      </c>
      <c r="J28">
        <v>0</v>
      </c>
      <c r="K28">
        <v>4603</v>
      </c>
    </row>
    <row r="29" spans="1:11" x14ac:dyDescent="0.25">
      <c r="A29" s="1">
        <v>41396</v>
      </c>
      <c r="B29" t="s">
        <v>387</v>
      </c>
      <c r="C29">
        <v>18.45</v>
      </c>
      <c r="D29">
        <v>18.61</v>
      </c>
      <c r="E29">
        <v>18.27</v>
      </c>
      <c r="F29">
        <v>18.45</v>
      </c>
      <c r="G29">
        <v>18.45</v>
      </c>
      <c r="H29">
        <v>-0.15</v>
      </c>
      <c r="I29">
        <v>759</v>
      </c>
      <c r="J29">
        <v>0</v>
      </c>
      <c r="K29">
        <v>4955</v>
      </c>
    </row>
    <row r="30" spans="1:11" x14ac:dyDescent="0.25">
      <c r="A30" s="1">
        <v>41397</v>
      </c>
      <c r="B30" t="s">
        <v>387</v>
      </c>
      <c r="C30">
        <v>18.45</v>
      </c>
      <c r="D30">
        <v>18.45</v>
      </c>
      <c r="E30">
        <v>18.2</v>
      </c>
      <c r="F30">
        <v>18.2</v>
      </c>
      <c r="G30">
        <v>18.25</v>
      </c>
      <c r="H30">
        <v>-0.2</v>
      </c>
      <c r="I30">
        <v>710</v>
      </c>
      <c r="J30">
        <v>0</v>
      </c>
      <c r="K30">
        <v>5142</v>
      </c>
    </row>
    <row r="31" spans="1:11" x14ac:dyDescent="0.25">
      <c r="A31" s="1">
        <v>41400</v>
      </c>
      <c r="B31" t="s">
        <v>387</v>
      </c>
      <c r="C31">
        <v>18.25</v>
      </c>
      <c r="D31">
        <v>18.32</v>
      </c>
      <c r="E31">
        <v>17.96</v>
      </c>
      <c r="F31">
        <v>18</v>
      </c>
      <c r="G31">
        <v>18</v>
      </c>
      <c r="H31">
        <v>-0.25</v>
      </c>
      <c r="I31">
        <v>239</v>
      </c>
      <c r="J31">
        <v>0</v>
      </c>
      <c r="K31">
        <v>5203</v>
      </c>
    </row>
    <row r="32" spans="1:11" x14ac:dyDescent="0.25">
      <c r="A32" s="1">
        <v>41401</v>
      </c>
      <c r="B32" t="s">
        <v>387</v>
      </c>
      <c r="C32">
        <v>17.95</v>
      </c>
      <c r="D32">
        <v>17.95</v>
      </c>
      <c r="E32">
        <v>17.77</v>
      </c>
      <c r="F32">
        <v>17.82</v>
      </c>
      <c r="G32">
        <v>17.8</v>
      </c>
      <c r="H32">
        <v>-0.2</v>
      </c>
      <c r="I32">
        <v>652</v>
      </c>
      <c r="J32">
        <v>0</v>
      </c>
      <c r="K32">
        <v>5487</v>
      </c>
    </row>
    <row r="33" spans="1:11" x14ac:dyDescent="0.25">
      <c r="A33" s="1">
        <v>41402</v>
      </c>
      <c r="B33" t="s">
        <v>387</v>
      </c>
      <c r="C33">
        <v>17.8</v>
      </c>
      <c r="D33">
        <v>18</v>
      </c>
      <c r="E33">
        <v>17.77</v>
      </c>
      <c r="F33">
        <v>17.899999999999999</v>
      </c>
      <c r="G33">
        <v>17.95</v>
      </c>
      <c r="H33">
        <v>0.15</v>
      </c>
      <c r="I33">
        <v>377</v>
      </c>
      <c r="J33">
        <v>0</v>
      </c>
      <c r="K33">
        <v>5649</v>
      </c>
    </row>
    <row r="34" spans="1:11" x14ac:dyDescent="0.25">
      <c r="A34" s="1">
        <v>41403</v>
      </c>
      <c r="B34" t="s">
        <v>387</v>
      </c>
      <c r="C34">
        <v>18.05</v>
      </c>
      <c r="D34">
        <v>18.25</v>
      </c>
      <c r="E34">
        <v>17.899999999999999</v>
      </c>
      <c r="F34">
        <v>18.05</v>
      </c>
      <c r="G34">
        <v>18.100000000000001</v>
      </c>
      <c r="H34">
        <v>0.15</v>
      </c>
      <c r="I34">
        <v>384</v>
      </c>
      <c r="J34">
        <v>0</v>
      </c>
      <c r="K34">
        <v>5762</v>
      </c>
    </row>
    <row r="35" spans="1:11" x14ac:dyDescent="0.25">
      <c r="A35" s="1">
        <v>41404</v>
      </c>
      <c r="B35" t="s">
        <v>387</v>
      </c>
      <c r="C35">
        <v>18.07</v>
      </c>
      <c r="D35">
        <v>18.399999999999999</v>
      </c>
      <c r="E35">
        <v>18.03</v>
      </c>
      <c r="F35">
        <v>18.3</v>
      </c>
      <c r="G35">
        <v>18.25</v>
      </c>
      <c r="H35">
        <v>0.15</v>
      </c>
      <c r="I35">
        <v>792</v>
      </c>
      <c r="J35">
        <v>0</v>
      </c>
      <c r="K35">
        <v>6004</v>
      </c>
    </row>
    <row r="36" spans="1:11" x14ac:dyDescent="0.25">
      <c r="A36" s="1">
        <v>41407</v>
      </c>
      <c r="B36" t="s">
        <v>387</v>
      </c>
      <c r="C36">
        <v>18.350000000000001</v>
      </c>
      <c r="D36">
        <v>18.45</v>
      </c>
      <c r="E36">
        <v>18.239999999999998</v>
      </c>
      <c r="F36">
        <v>18.329999999999998</v>
      </c>
      <c r="G36">
        <v>18.350000000000001</v>
      </c>
      <c r="H36">
        <v>0.1</v>
      </c>
      <c r="I36">
        <v>515</v>
      </c>
      <c r="J36">
        <v>0</v>
      </c>
      <c r="K36">
        <v>6221</v>
      </c>
    </row>
    <row r="37" spans="1:11" x14ac:dyDescent="0.25">
      <c r="A37" s="1">
        <v>41408</v>
      </c>
      <c r="B37" t="s">
        <v>387</v>
      </c>
      <c r="C37">
        <v>18.3</v>
      </c>
      <c r="D37">
        <v>18.350000000000001</v>
      </c>
      <c r="E37">
        <v>18.2</v>
      </c>
      <c r="F37">
        <v>18.25</v>
      </c>
      <c r="G37">
        <v>18.25</v>
      </c>
      <c r="H37">
        <v>-0.1</v>
      </c>
      <c r="I37">
        <v>348</v>
      </c>
      <c r="J37">
        <v>0</v>
      </c>
      <c r="K37">
        <v>6379</v>
      </c>
    </row>
    <row r="38" spans="1:11" x14ac:dyDescent="0.25">
      <c r="A38" s="1">
        <v>41409</v>
      </c>
      <c r="B38" t="s">
        <v>387</v>
      </c>
      <c r="C38">
        <v>18.350000000000001</v>
      </c>
      <c r="D38">
        <v>18.46</v>
      </c>
      <c r="E38">
        <v>18.29</v>
      </c>
      <c r="F38">
        <v>18.399999999999999</v>
      </c>
      <c r="G38">
        <v>18.399999999999999</v>
      </c>
      <c r="H38">
        <v>0.15</v>
      </c>
      <c r="I38">
        <v>519</v>
      </c>
      <c r="J38">
        <v>0</v>
      </c>
      <c r="K38">
        <v>6544</v>
      </c>
    </row>
    <row r="39" spans="1:11" x14ac:dyDescent="0.25">
      <c r="A39" s="1">
        <v>41410</v>
      </c>
      <c r="B39" t="s">
        <v>387</v>
      </c>
      <c r="C39">
        <v>18.350000000000001</v>
      </c>
      <c r="D39">
        <v>18.61</v>
      </c>
      <c r="E39">
        <v>18.329999999999998</v>
      </c>
      <c r="F39">
        <v>18.61</v>
      </c>
      <c r="G39">
        <v>18.600000000000001</v>
      </c>
      <c r="H39">
        <v>0.2</v>
      </c>
      <c r="I39">
        <v>562</v>
      </c>
      <c r="J39">
        <v>0</v>
      </c>
      <c r="K39">
        <v>6642</v>
      </c>
    </row>
    <row r="40" spans="1:11" x14ac:dyDescent="0.25">
      <c r="A40" s="1">
        <v>41411</v>
      </c>
      <c r="B40" t="s">
        <v>387</v>
      </c>
      <c r="C40">
        <v>18.55</v>
      </c>
      <c r="D40">
        <v>18.64</v>
      </c>
      <c r="E40">
        <v>18.399999999999999</v>
      </c>
      <c r="F40">
        <v>18.45</v>
      </c>
      <c r="G40">
        <v>18.45</v>
      </c>
      <c r="H40">
        <v>-0.15</v>
      </c>
      <c r="I40">
        <v>1024</v>
      </c>
      <c r="J40">
        <v>0</v>
      </c>
      <c r="K40">
        <v>7059</v>
      </c>
    </row>
    <row r="41" spans="1:11" x14ac:dyDescent="0.25">
      <c r="A41" s="1">
        <v>41414</v>
      </c>
      <c r="B41" t="s">
        <v>387</v>
      </c>
      <c r="C41">
        <v>18.5</v>
      </c>
      <c r="D41">
        <v>18.649999999999999</v>
      </c>
      <c r="E41">
        <v>18.39</v>
      </c>
      <c r="F41">
        <v>18.649999999999999</v>
      </c>
      <c r="G41">
        <v>18.649999999999999</v>
      </c>
      <c r="H41">
        <v>0.2</v>
      </c>
      <c r="I41">
        <v>587</v>
      </c>
      <c r="J41">
        <v>0</v>
      </c>
      <c r="K41">
        <v>7161</v>
      </c>
    </row>
    <row r="42" spans="1:11" x14ac:dyDescent="0.25">
      <c r="A42" s="1">
        <v>41415</v>
      </c>
      <c r="B42" t="s">
        <v>387</v>
      </c>
      <c r="C42">
        <v>18.649999999999999</v>
      </c>
      <c r="D42">
        <v>19.02</v>
      </c>
      <c r="E42">
        <v>18.57</v>
      </c>
      <c r="F42">
        <v>19</v>
      </c>
      <c r="G42">
        <v>19</v>
      </c>
      <c r="H42">
        <v>0.35</v>
      </c>
      <c r="I42">
        <v>1146</v>
      </c>
      <c r="J42">
        <v>0</v>
      </c>
      <c r="K42">
        <v>7326</v>
      </c>
    </row>
    <row r="43" spans="1:11" x14ac:dyDescent="0.25">
      <c r="A43" s="1">
        <v>41416</v>
      </c>
      <c r="B43" t="s">
        <v>387</v>
      </c>
      <c r="C43">
        <v>18.95</v>
      </c>
      <c r="D43">
        <v>19.059999999999999</v>
      </c>
      <c r="E43">
        <v>18.690000000000001</v>
      </c>
      <c r="F43">
        <v>18.829999999999998</v>
      </c>
      <c r="G43">
        <v>18.850000000000001</v>
      </c>
      <c r="H43">
        <v>-0.15</v>
      </c>
      <c r="I43">
        <v>2229</v>
      </c>
      <c r="J43">
        <v>0</v>
      </c>
      <c r="K43">
        <v>7784</v>
      </c>
    </row>
    <row r="44" spans="1:11" x14ac:dyDescent="0.25">
      <c r="A44" s="1">
        <v>41417</v>
      </c>
      <c r="B44" t="s">
        <v>387</v>
      </c>
      <c r="C44">
        <v>19.2</v>
      </c>
      <c r="D44">
        <v>19.45</v>
      </c>
      <c r="E44">
        <v>18.8</v>
      </c>
      <c r="F44">
        <v>19.04</v>
      </c>
      <c r="G44">
        <v>19.05</v>
      </c>
      <c r="H44">
        <v>0.2</v>
      </c>
      <c r="I44">
        <v>2096</v>
      </c>
      <c r="J44">
        <v>3</v>
      </c>
      <c r="K44">
        <v>8027</v>
      </c>
    </row>
    <row r="45" spans="1:11" x14ac:dyDescent="0.25">
      <c r="A45" s="1">
        <v>41418</v>
      </c>
      <c r="B45" t="s">
        <v>387</v>
      </c>
      <c r="C45">
        <v>19.07</v>
      </c>
      <c r="D45">
        <v>19.149999999999999</v>
      </c>
      <c r="E45">
        <v>18.940000000000001</v>
      </c>
      <c r="F45">
        <v>18.98</v>
      </c>
      <c r="G45">
        <v>19</v>
      </c>
      <c r="H45">
        <v>-0.05</v>
      </c>
      <c r="I45">
        <v>1623</v>
      </c>
      <c r="J45">
        <v>3</v>
      </c>
      <c r="K45">
        <v>8485</v>
      </c>
    </row>
    <row r="46" spans="1:11" x14ac:dyDescent="0.25">
      <c r="A46" s="1">
        <v>41422</v>
      </c>
      <c r="B46" t="s">
        <v>387</v>
      </c>
      <c r="C46">
        <v>18.850000000000001</v>
      </c>
      <c r="D46">
        <v>19.100000000000001</v>
      </c>
      <c r="E46">
        <v>18.8</v>
      </c>
      <c r="F46">
        <v>18.87</v>
      </c>
      <c r="G46">
        <v>18.899999999999999</v>
      </c>
      <c r="H46">
        <v>-0.1</v>
      </c>
      <c r="I46">
        <v>1370</v>
      </c>
      <c r="J46">
        <v>2</v>
      </c>
      <c r="K46">
        <v>8892</v>
      </c>
    </row>
    <row r="47" spans="1:11" x14ac:dyDescent="0.25">
      <c r="A47" s="1">
        <v>41423</v>
      </c>
      <c r="B47" t="s">
        <v>387</v>
      </c>
      <c r="C47">
        <v>19.100000000000001</v>
      </c>
      <c r="D47">
        <v>19.100000000000001</v>
      </c>
      <c r="E47">
        <v>18.649999999999999</v>
      </c>
      <c r="F47">
        <v>18.87</v>
      </c>
      <c r="G47">
        <v>18.899999999999999</v>
      </c>
      <c r="H47">
        <v>0</v>
      </c>
      <c r="I47">
        <v>2700</v>
      </c>
      <c r="J47">
        <v>9</v>
      </c>
      <c r="K47">
        <v>9042</v>
      </c>
    </row>
    <row r="48" spans="1:11" x14ac:dyDescent="0.25">
      <c r="A48" s="1">
        <v>41424</v>
      </c>
      <c r="B48" t="s">
        <v>387</v>
      </c>
      <c r="C48">
        <v>18.850000000000001</v>
      </c>
      <c r="D48">
        <v>19.059999999999999</v>
      </c>
      <c r="E48">
        <v>18.75</v>
      </c>
      <c r="F48">
        <v>18.93</v>
      </c>
      <c r="G48">
        <v>18.95</v>
      </c>
      <c r="H48">
        <v>0.05</v>
      </c>
      <c r="I48">
        <v>2061</v>
      </c>
      <c r="J48">
        <v>29</v>
      </c>
      <c r="K48">
        <v>9454</v>
      </c>
    </row>
    <row r="49" spans="1:11" x14ac:dyDescent="0.25">
      <c r="A49" s="1">
        <v>41425</v>
      </c>
      <c r="B49" t="s">
        <v>387</v>
      </c>
      <c r="C49">
        <v>19.100000000000001</v>
      </c>
      <c r="D49">
        <v>19.29</v>
      </c>
      <c r="E49">
        <v>18.8</v>
      </c>
      <c r="F49">
        <v>19.28</v>
      </c>
      <c r="G49">
        <v>19.3</v>
      </c>
      <c r="H49">
        <v>0.35</v>
      </c>
      <c r="I49">
        <v>2206</v>
      </c>
      <c r="J49">
        <v>0</v>
      </c>
      <c r="K49">
        <v>9410</v>
      </c>
    </row>
    <row r="50" spans="1:11" x14ac:dyDescent="0.25">
      <c r="A50" s="1">
        <v>41428</v>
      </c>
      <c r="B50" t="s">
        <v>387</v>
      </c>
      <c r="C50">
        <v>19.100000000000001</v>
      </c>
      <c r="D50">
        <v>19.57</v>
      </c>
      <c r="E50">
        <v>19.100000000000001</v>
      </c>
      <c r="F50">
        <v>19.38</v>
      </c>
      <c r="G50">
        <v>19.399999999999999</v>
      </c>
      <c r="H50">
        <v>0.1</v>
      </c>
      <c r="I50">
        <v>3314</v>
      </c>
      <c r="J50">
        <v>0</v>
      </c>
      <c r="K50">
        <v>10486</v>
      </c>
    </row>
    <row r="51" spans="1:11" x14ac:dyDescent="0.25">
      <c r="A51" s="1">
        <v>41429</v>
      </c>
      <c r="B51" t="s">
        <v>387</v>
      </c>
      <c r="C51">
        <v>19.399999999999999</v>
      </c>
      <c r="D51">
        <v>19.55</v>
      </c>
      <c r="E51">
        <v>19.25</v>
      </c>
      <c r="F51">
        <v>19.43</v>
      </c>
      <c r="G51">
        <v>19.45</v>
      </c>
      <c r="H51">
        <v>0.05</v>
      </c>
      <c r="I51">
        <v>2494</v>
      </c>
      <c r="J51">
        <v>0</v>
      </c>
      <c r="K51">
        <v>11103</v>
      </c>
    </row>
    <row r="52" spans="1:11" x14ac:dyDescent="0.25">
      <c r="A52" s="1">
        <v>41430</v>
      </c>
      <c r="B52" t="s">
        <v>387</v>
      </c>
      <c r="C52">
        <v>19.559999999999999</v>
      </c>
      <c r="D52">
        <v>19.8</v>
      </c>
      <c r="E52">
        <v>19.399999999999999</v>
      </c>
      <c r="F52">
        <v>19.63</v>
      </c>
      <c r="G52">
        <v>19.649999999999999</v>
      </c>
      <c r="H52">
        <v>0.2</v>
      </c>
      <c r="I52">
        <v>3704</v>
      </c>
      <c r="J52">
        <v>196</v>
      </c>
      <c r="K52">
        <v>12006</v>
      </c>
    </row>
    <row r="53" spans="1:11" x14ac:dyDescent="0.25">
      <c r="A53" s="1">
        <v>41431</v>
      </c>
      <c r="B53" t="s">
        <v>387</v>
      </c>
      <c r="C53">
        <v>19.55</v>
      </c>
      <c r="D53">
        <v>20.04</v>
      </c>
      <c r="E53">
        <v>19.399999999999999</v>
      </c>
      <c r="F53">
        <v>19.510000000000002</v>
      </c>
      <c r="G53">
        <v>19.55</v>
      </c>
      <c r="H53">
        <v>-0.1</v>
      </c>
      <c r="I53">
        <v>4198</v>
      </c>
      <c r="J53">
        <v>33</v>
      </c>
      <c r="K53">
        <v>12929</v>
      </c>
    </row>
    <row r="54" spans="1:11" x14ac:dyDescent="0.25">
      <c r="A54" s="1">
        <v>41432</v>
      </c>
      <c r="B54" t="s">
        <v>387</v>
      </c>
      <c r="C54">
        <v>19.5</v>
      </c>
      <c r="D54">
        <v>19.62</v>
      </c>
      <c r="E54">
        <v>19.149999999999999</v>
      </c>
      <c r="F54">
        <v>19.420000000000002</v>
      </c>
      <c r="G54">
        <v>19.45</v>
      </c>
      <c r="H54">
        <v>-0.1</v>
      </c>
      <c r="I54">
        <v>2260</v>
      </c>
      <c r="J54">
        <v>0</v>
      </c>
      <c r="K54">
        <v>13145</v>
      </c>
    </row>
    <row r="55" spans="1:11" x14ac:dyDescent="0.25">
      <c r="A55" s="1">
        <v>41435</v>
      </c>
      <c r="B55" t="s">
        <v>387</v>
      </c>
      <c r="C55">
        <v>19.3</v>
      </c>
      <c r="D55">
        <v>19.350000000000001</v>
      </c>
      <c r="E55">
        <v>19.100000000000001</v>
      </c>
      <c r="F55">
        <v>19.18</v>
      </c>
      <c r="G55">
        <v>19.2</v>
      </c>
      <c r="H55">
        <v>-0.25</v>
      </c>
      <c r="I55">
        <v>1729</v>
      </c>
      <c r="J55">
        <v>0</v>
      </c>
      <c r="K55">
        <v>13524</v>
      </c>
    </row>
    <row r="56" spans="1:11" x14ac:dyDescent="0.25">
      <c r="A56" s="1">
        <v>41436</v>
      </c>
      <c r="B56" t="s">
        <v>387</v>
      </c>
      <c r="C56">
        <v>19.45</v>
      </c>
      <c r="D56">
        <v>19.8</v>
      </c>
      <c r="E56">
        <v>19.25</v>
      </c>
      <c r="F56">
        <v>19.68</v>
      </c>
      <c r="G56">
        <v>19.7</v>
      </c>
      <c r="H56">
        <v>0.5</v>
      </c>
      <c r="I56">
        <v>2766</v>
      </c>
      <c r="J56">
        <v>34</v>
      </c>
      <c r="K56">
        <v>14218</v>
      </c>
    </row>
    <row r="57" spans="1:11" x14ac:dyDescent="0.25">
      <c r="A57" s="1">
        <v>41437</v>
      </c>
      <c r="B57" t="s">
        <v>387</v>
      </c>
      <c r="C57">
        <v>19.510000000000002</v>
      </c>
      <c r="D57">
        <v>20.25</v>
      </c>
      <c r="E57">
        <v>19.39</v>
      </c>
      <c r="F57">
        <v>20.239999999999998</v>
      </c>
      <c r="G57">
        <v>20.25</v>
      </c>
      <c r="H57">
        <v>0.55000000000000004</v>
      </c>
      <c r="I57">
        <v>5925</v>
      </c>
      <c r="J57">
        <v>238</v>
      </c>
      <c r="K57">
        <v>16264</v>
      </c>
    </row>
    <row r="58" spans="1:11" x14ac:dyDescent="0.25">
      <c r="A58" s="1">
        <v>41438</v>
      </c>
      <c r="B58" t="s">
        <v>387</v>
      </c>
      <c r="C58">
        <v>20.27</v>
      </c>
      <c r="D58">
        <v>20.28</v>
      </c>
      <c r="E58">
        <v>19.7</v>
      </c>
      <c r="F58">
        <v>19.829999999999998</v>
      </c>
      <c r="G58">
        <v>19.850000000000001</v>
      </c>
      <c r="H58">
        <v>-0.4</v>
      </c>
      <c r="I58">
        <v>3200</v>
      </c>
      <c r="J58">
        <v>19</v>
      </c>
      <c r="K58">
        <v>17182</v>
      </c>
    </row>
    <row r="59" spans="1:11" x14ac:dyDescent="0.25">
      <c r="A59" s="1">
        <v>41439</v>
      </c>
      <c r="B59" t="s">
        <v>387</v>
      </c>
      <c r="C59">
        <v>19.850000000000001</v>
      </c>
      <c r="D59">
        <v>20.350000000000001</v>
      </c>
      <c r="E59">
        <v>19.649999999999999</v>
      </c>
      <c r="F59">
        <v>20.329999999999998</v>
      </c>
      <c r="G59">
        <v>20.350000000000001</v>
      </c>
      <c r="H59">
        <v>0.5</v>
      </c>
      <c r="I59">
        <v>3910</v>
      </c>
      <c r="J59">
        <v>21</v>
      </c>
      <c r="K59">
        <v>17806</v>
      </c>
    </row>
    <row r="60" spans="1:11" x14ac:dyDescent="0.25">
      <c r="A60" s="1">
        <v>41442</v>
      </c>
      <c r="B60" t="s">
        <v>387</v>
      </c>
      <c r="C60">
        <v>20.100000000000001</v>
      </c>
      <c r="D60">
        <v>20.27</v>
      </c>
      <c r="E60">
        <v>19.899999999999999</v>
      </c>
      <c r="F60">
        <v>20.190000000000001</v>
      </c>
      <c r="G60">
        <v>20.2</v>
      </c>
      <c r="H60">
        <v>-0.15</v>
      </c>
      <c r="I60">
        <v>4104</v>
      </c>
      <c r="J60">
        <v>11</v>
      </c>
      <c r="K60">
        <v>19058</v>
      </c>
    </row>
    <row r="61" spans="1:11" x14ac:dyDescent="0.25">
      <c r="A61" s="1">
        <v>41443</v>
      </c>
      <c r="B61" t="s">
        <v>387</v>
      </c>
      <c r="C61">
        <v>20.149999999999999</v>
      </c>
      <c r="D61">
        <v>20.2</v>
      </c>
      <c r="E61">
        <v>19.98</v>
      </c>
      <c r="F61">
        <v>20.18</v>
      </c>
      <c r="G61">
        <v>20.2</v>
      </c>
      <c r="H61">
        <v>0</v>
      </c>
      <c r="I61">
        <v>4807</v>
      </c>
      <c r="J61">
        <v>0</v>
      </c>
      <c r="K61">
        <v>21374</v>
      </c>
    </row>
    <row r="62" spans="1:11" x14ac:dyDescent="0.25">
      <c r="A62" s="1">
        <v>41444</v>
      </c>
      <c r="B62" t="s">
        <v>387</v>
      </c>
      <c r="C62">
        <v>20.149999999999999</v>
      </c>
      <c r="D62">
        <v>20.28</v>
      </c>
      <c r="E62">
        <v>19.5</v>
      </c>
      <c r="F62">
        <v>20.13</v>
      </c>
      <c r="G62">
        <v>20.149999999999999</v>
      </c>
      <c r="H62">
        <v>-0.05</v>
      </c>
      <c r="I62">
        <v>5554</v>
      </c>
      <c r="J62">
        <v>81</v>
      </c>
      <c r="K62">
        <v>22122</v>
      </c>
    </row>
    <row r="63" spans="1:11" x14ac:dyDescent="0.25">
      <c r="A63" s="1">
        <v>41445</v>
      </c>
      <c r="B63" t="s">
        <v>387</v>
      </c>
      <c r="C63">
        <v>20.3</v>
      </c>
      <c r="D63">
        <v>21.25</v>
      </c>
      <c r="E63">
        <v>20.25</v>
      </c>
      <c r="F63">
        <v>20.85</v>
      </c>
      <c r="G63">
        <v>20.85</v>
      </c>
      <c r="H63">
        <v>0.7</v>
      </c>
      <c r="I63">
        <v>8979</v>
      </c>
      <c r="J63">
        <v>0</v>
      </c>
      <c r="K63">
        <v>22013</v>
      </c>
    </row>
    <row r="64" spans="1:11" x14ac:dyDescent="0.25">
      <c r="A64" s="1">
        <v>41446</v>
      </c>
      <c r="B64" t="s">
        <v>387</v>
      </c>
      <c r="C64">
        <v>20.5</v>
      </c>
      <c r="D64">
        <v>21.22</v>
      </c>
      <c r="E64">
        <v>20.25</v>
      </c>
      <c r="F64">
        <v>20.81</v>
      </c>
      <c r="G64">
        <v>20.85</v>
      </c>
      <c r="H64">
        <v>0</v>
      </c>
      <c r="I64">
        <v>6725</v>
      </c>
      <c r="J64">
        <v>115</v>
      </c>
      <c r="K64">
        <v>23306</v>
      </c>
    </row>
    <row r="65" spans="1:11" x14ac:dyDescent="0.25">
      <c r="A65" s="1">
        <v>41449</v>
      </c>
      <c r="B65" t="s">
        <v>387</v>
      </c>
      <c r="C65">
        <v>21.15</v>
      </c>
      <c r="D65">
        <v>21.6</v>
      </c>
      <c r="E65">
        <v>21.04</v>
      </c>
      <c r="F65">
        <v>21.33</v>
      </c>
      <c r="G65">
        <v>21.35</v>
      </c>
      <c r="H65">
        <v>0.5</v>
      </c>
      <c r="I65">
        <v>7312</v>
      </c>
      <c r="J65">
        <v>0</v>
      </c>
      <c r="K65">
        <v>23357</v>
      </c>
    </row>
    <row r="66" spans="1:11" x14ac:dyDescent="0.25">
      <c r="A66" s="1">
        <v>41450</v>
      </c>
      <c r="B66" t="s">
        <v>387</v>
      </c>
      <c r="C66">
        <v>21.08</v>
      </c>
      <c r="D66">
        <v>21.45</v>
      </c>
      <c r="E66">
        <v>20.87</v>
      </c>
      <c r="F66">
        <v>21.27</v>
      </c>
      <c r="G66">
        <v>21.3</v>
      </c>
      <c r="H66">
        <v>-0.05</v>
      </c>
      <c r="I66">
        <v>4370</v>
      </c>
      <c r="J66">
        <v>34</v>
      </c>
      <c r="K66">
        <v>22866</v>
      </c>
    </row>
    <row r="67" spans="1:11" x14ac:dyDescent="0.25">
      <c r="A67" s="1">
        <v>41451</v>
      </c>
      <c r="B67" t="s">
        <v>387</v>
      </c>
      <c r="C67">
        <v>21.05</v>
      </c>
      <c r="D67">
        <v>21.45</v>
      </c>
      <c r="E67">
        <v>21.05</v>
      </c>
      <c r="F67">
        <v>21.38</v>
      </c>
      <c r="G67">
        <v>21.4</v>
      </c>
      <c r="H67">
        <v>0.1</v>
      </c>
      <c r="I67">
        <v>4391</v>
      </c>
      <c r="J67">
        <v>0</v>
      </c>
      <c r="K67">
        <v>23886</v>
      </c>
    </row>
    <row r="68" spans="1:11" x14ac:dyDescent="0.25">
      <c r="A68" s="1">
        <v>41452</v>
      </c>
      <c r="B68" t="s">
        <v>387</v>
      </c>
      <c r="C68">
        <v>21.2</v>
      </c>
      <c r="D68">
        <v>21.25</v>
      </c>
      <c r="E68">
        <v>20.9</v>
      </c>
      <c r="F68">
        <v>21.03</v>
      </c>
      <c r="G68">
        <v>21.05</v>
      </c>
      <c r="H68">
        <v>-0.35</v>
      </c>
      <c r="I68">
        <v>5376</v>
      </c>
      <c r="J68">
        <v>0</v>
      </c>
      <c r="K68">
        <v>23171</v>
      </c>
    </row>
    <row r="69" spans="1:11" x14ac:dyDescent="0.25">
      <c r="A69" s="1">
        <v>41453</v>
      </c>
      <c r="B69" t="s">
        <v>387</v>
      </c>
      <c r="C69">
        <v>20.89</v>
      </c>
      <c r="D69">
        <v>21.21</v>
      </c>
      <c r="E69">
        <v>20.69</v>
      </c>
      <c r="F69">
        <v>20.98</v>
      </c>
      <c r="G69">
        <v>21</v>
      </c>
      <c r="H69">
        <v>-0.05</v>
      </c>
      <c r="I69">
        <v>4082</v>
      </c>
      <c r="J69">
        <v>34</v>
      </c>
      <c r="K69">
        <v>22876</v>
      </c>
    </row>
    <row r="70" spans="1:11" x14ac:dyDescent="0.25">
      <c r="A70" s="1">
        <v>41456</v>
      </c>
      <c r="B70" t="s">
        <v>387</v>
      </c>
      <c r="C70">
        <v>20.87</v>
      </c>
      <c r="D70">
        <v>20.87</v>
      </c>
      <c r="E70">
        <v>20.399999999999999</v>
      </c>
      <c r="F70">
        <v>20.57</v>
      </c>
      <c r="G70">
        <v>20.6</v>
      </c>
      <c r="H70">
        <v>-0.4</v>
      </c>
      <c r="I70">
        <v>4541</v>
      </c>
      <c r="J70">
        <v>12</v>
      </c>
      <c r="K70">
        <v>22431</v>
      </c>
    </row>
    <row r="71" spans="1:11" x14ac:dyDescent="0.25">
      <c r="A71" s="1">
        <v>41457</v>
      </c>
      <c r="B71" t="s">
        <v>387</v>
      </c>
      <c r="C71">
        <v>20.6</v>
      </c>
      <c r="D71">
        <v>20.85</v>
      </c>
      <c r="E71">
        <v>20.440000000000001</v>
      </c>
      <c r="F71">
        <v>20.81</v>
      </c>
      <c r="G71">
        <v>20.85</v>
      </c>
      <c r="H71">
        <v>0.25</v>
      </c>
      <c r="I71">
        <v>3388</v>
      </c>
      <c r="J71">
        <v>0</v>
      </c>
      <c r="K71">
        <v>22741</v>
      </c>
    </row>
    <row r="72" spans="1:11" x14ac:dyDescent="0.25">
      <c r="A72" s="1">
        <v>41458</v>
      </c>
      <c r="B72" t="s">
        <v>387</v>
      </c>
      <c r="C72">
        <v>20.84</v>
      </c>
      <c r="D72">
        <v>21</v>
      </c>
      <c r="E72">
        <v>20.55</v>
      </c>
      <c r="F72">
        <v>20.71</v>
      </c>
      <c r="G72">
        <v>20.75</v>
      </c>
      <c r="H72">
        <v>-0.1</v>
      </c>
      <c r="I72">
        <v>2981</v>
      </c>
      <c r="J72">
        <v>23</v>
      </c>
      <c r="K72">
        <v>22181</v>
      </c>
    </row>
    <row r="73" spans="1:11" x14ac:dyDescent="0.25">
      <c r="A73" s="1">
        <v>41460</v>
      </c>
      <c r="B73" t="s">
        <v>387</v>
      </c>
      <c r="C73">
        <v>20.54</v>
      </c>
      <c r="D73">
        <v>20.7</v>
      </c>
      <c r="E73">
        <v>20.3</v>
      </c>
      <c r="F73">
        <v>20.39</v>
      </c>
      <c r="G73">
        <v>20.399999999999999</v>
      </c>
      <c r="H73">
        <v>-0.35</v>
      </c>
      <c r="I73">
        <v>4496</v>
      </c>
      <c r="J73">
        <v>0</v>
      </c>
      <c r="K73">
        <v>23430</v>
      </c>
    </row>
    <row r="74" spans="1:11" x14ac:dyDescent="0.25">
      <c r="A74" s="1">
        <v>41463</v>
      </c>
      <c r="B74" t="s">
        <v>387</v>
      </c>
      <c r="C74">
        <v>20.3</v>
      </c>
      <c r="D74">
        <v>20.3</v>
      </c>
      <c r="E74">
        <v>19.600000000000001</v>
      </c>
      <c r="F74">
        <v>19.690000000000001</v>
      </c>
      <c r="G74">
        <v>19.7</v>
      </c>
      <c r="H74">
        <v>-0.7</v>
      </c>
      <c r="I74">
        <v>6341</v>
      </c>
      <c r="J74">
        <v>34</v>
      </c>
      <c r="K74">
        <v>23537</v>
      </c>
    </row>
    <row r="75" spans="1:11" x14ac:dyDescent="0.25">
      <c r="A75" s="1">
        <v>41464</v>
      </c>
      <c r="B75" t="s">
        <v>387</v>
      </c>
      <c r="C75">
        <v>19.600000000000001</v>
      </c>
      <c r="D75">
        <v>19.649999999999999</v>
      </c>
      <c r="E75">
        <v>19.2</v>
      </c>
      <c r="F75">
        <v>19.52</v>
      </c>
      <c r="G75">
        <v>19.55</v>
      </c>
      <c r="H75">
        <v>-0.15</v>
      </c>
      <c r="I75">
        <v>5674</v>
      </c>
      <c r="J75">
        <v>22</v>
      </c>
      <c r="K75">
        <v>24259</v>
      </c>
    </row>
    <row r="76" spans="1:11" x14ac:dyDescent="0.25">
      <c r="A76" s="1">
        <v>41465</v>
      </c>
      <c r="B76" t="s">
        <v>387</v>
      </c>
      <c r="C76">
        <v>19.5</v>
      </c>
      <c r="D76">
        <v>19.53</v>
      </c>
      <c r="E76">
        <v>19.05</v>
      </c>
      <c r="F76">
        <v>19.05</v>
      </c>
      <c r="G76">
        <v>19.100000000000001</v>
      </c>
      <c r="H76">
        <v>-0.45</v>
      </c>
      <c r="I76">
        <v>3759</v>
      </c>
      <c r="J76">
        <v>0</v>
      </c>
      <c r="K76">
        <v>23702</v>
      </c>
    </row>
    <row r="77" spans="1:11" x14ac:dyDescent="0.25">
      <c r="A77" s="1">
        <v>41466</v>
      </c>
      <c r="B77" t="s">
        <v>387</v>
      </c>
      <c r="C77">
        <v>18.8</v>
      </c>
      <c r="D77">
        <v>18.95</v>
      </c>
      <c r="E77">
        <v>18.7</v>
      </c>
      <c r="F77">
        <v>18.89</v>
      </c>
      <c r="G77">
        <v>18.899999999999999</v>
      </c>
      <c r="H77">
        <v>-0.2</v>
      </c>
      <c r="I77">
        <v>5549</v>
      </c>
      <c r="J77">
        <v>11</v>
      </c>
      <c r="K77">
        <v>24274</v>
      </c>
    </row>
    <row r="78" spans="1:11" x14ac:dyDescent="0.25">
      <c r="A78" s="1">
        <v>41467</v>
      </c>
      <c r="B78" t="s">
        <v>387</v>
      </c>
      <c r="C78">
        <v>18.78</v>
      </c>
      <c r="D78">
        <v>19.100000000000001</v>
      </c>
      <c r="E78">
        <v>18.7</v>
      </c>
      <c r="F78">
        <v>18.97</v>
      </c>
      <c r="G78">
        <v>19</v>
      </c>
      <c r="H78">
        <v>0.1</v>
      </c>
      <c r="I78">
        <v>5184</v>
      </c>
      <c r="J78">
        <v>45</v>
      </c>
      <c r="K78">
        <v>24890</v>
      </c>
    </row>
    <row r="79" spans="1:11" x14ac:dyDescent="0.25">
      <c r="A79" s="1">
        <v>41470</v>
      </c>
      <c r="B79" t="s">
        <v>387</v>
      </c>
      <c r="C79">
        <v>18.93</v>
      </c>
      <c r="D79">
        <v>18.93</v>
      </c>
      <c r="E79">
        <v>18.600000000000001</v>
      </c>
      <c r="F79">
        <v>18.7</v>
      </c>
      <c r="G79">
        <v>18.7</v>
      </c>
      <c r="H79">
        <v>-0.3</v>
      </c>
      <c r="I79">
        <v>4897</v>
      </c>
      <c r="J79">
        <v>0</v>
      </c>
      <c r="K79">
        <v>24974</v>
      </c>
    </row>
    <row r="80" spans="1:11" x14ac:dyDescent="0.25">
      <c r="A80" s="1">
        <v>41471</v>
      </c>
      <c r="B80" t="s">
        <v>387</v>
      </c>
      <c r="C80">
        <v>18.66</v>
      </c>
      <c r="D80">
        <v>19.350000000000001</v>
      </c>
      <c r="E80">
        <v>18.55</v>
      </c>
      <c r="F80">
        <v>19.34</v>
      </c>
      <c r="G80">
        <v>19.350000000000001</v>
      </c>
      <c r="H80">
        <v>0.65</v>
      </c>
      <c r="I80">
        <v>9802</v>
      </c>
      <c r="J80">
        <v>0</v>
      </c>
      <c r="K80">
        <v>27891</v>
      </c>
    </row>
    <row r="81" spans="1:11" x14ac:dyDescent="0.25">
      <c r="A81" s="1">
        <v>41472</v>
      </c>
      <c r="B81" t="s">
        <v>387</v>
      </c>
      <c r="C81">
        <v>19.16</v>
      </c>
      <c r="D81">
        <v>19.16</v>
      </c>
      <c r="E81">
        <v>18.75</v>
      </c>
      <c r="F81">
        <v>18.87</v>
      </c>
      <c r="G81">
        <v>18.899999999999999</v>
      </c>
      <c r="H81">
        <v>-0.45</v>
      </c>
      <c r="I81">
        <v>7547</v>
      </c>
      <c r="J81">
        <v>0</v>
      </c>
      <c r="K81">
        <v>27972</v>
      </c>
    </row>
    <row r="82" spans="1:11" x14ac:dyDescent="0.25">
      <c r="A82" s="1">
        <v>41473</v>
      </c>
      <c r="B82" t="s">
        <v>387</v>
      </c>
      <c r="C82">
        <v>18.850000000000001</v>
      </c>
      <c r="D82">
        <v>18.899999999999999</v>
      </c>
      <c r="E82">
        <v>18.55</v>
      </c>
      <c r="F82">
        <v>18.8</v>
      </c>
      <c r="G82">
        <v>18.8</v>
      </c>
      <c r="H82">
        <v>-0.1</v>
      </c>
      <c r="I82">
        <v>4604</v>
      </c>
      <c r="J82">
        <v>33</v>
      </c>
      <c r="K82">
        <v>27807</v>
      </c>
    </row>
    <row r="83" spans="1:11" x14ac:dyDescent="0.25">
      <c r="A83" s="1">
        <v>41474</v>
      </c>
      <c r="B83" t="s">
        <v>387</v>
      </c>
      <c r="C83">
        <v>18.8</v>
      </c>
      <c r="D83">
        <v>18.920000000000002</v>
      </c>
      <c r="E83">
        <v>18.7</v>
      </c>
      <c r="F83">
        <v>18.72</v>
      </c>
      <c r="G83">
        <v>18.75</v>
      </c>
      <c r="H83">
        <v>-0.05</v>
      </c>
      <c r="I83">
        <v>7786</v>
      </c>
      <c r="J83">
        <v>0</v>
      </c>
      <c r="K83">
        <v>28486</v>
      </c>
    </row>
    <row r="84" spans="1:11" x14ac:dyDescent="0.25">
      <c r="A84" s="1">
        <v>41477</v>
      </c>
      <c r="B84" t="s">
        <v>387</v>
      </c>
      <c r="C84">
        <v>18.75</v>
      </c>
      <c r="D84">
        <v>18.8</v>
      </c>
      <c r="E84">
        <v>18.45</v>
      </c>
      <c r="F84">
        <v>18.510000000000002</v>
      </c>
      <c r="G84">
        <v>18.55</v>
      </c>
      <c r="H84">
        <v>-0.2</v>
      </c>
      <c r="I84">
        <v>3280</v>
      </c>
      <c r="J84">
        <v>0</v>
      </c>
      <c r="K84">
        <v>28665</v>
      </c>
    </row>
    <row r="85" spans="1:11" x14ac:dyDescent="0.25">
      <c r="A85" s="1">
        <v>41478</v>
      </c>
      <c r="B85" t="s">
        <v>387</v>
      </c>
      <c r="C85">
        <v>18.5</v>
      </c>
      <c r="D85">
        <v>18.600000000000001</v>
      </c>
      <c r="E85">
        <v>18.29</v>
      </c>
      <c r="F85">
        <v>18.420000000000002</v>
      </c>
      <c r="G85">
        <v>18.45</v>
      </c>
      <c r="H85">
        <v>-0.1</v>
      </c>
      <c r="I85">
        <v>5891</v>
      </c>
      <c r="J85">
        <v>0</v>
      </c>
      <c r="K85">
        <v>29533</v>
      </c>
    </row>
    <row r="86" spans="1:11" x14ac:dyDescent="0.25">
      <c r="A86" s="1">
        <v>41479</v>
      </c>
      <c r="B86" t="s">
        <v>387</v>
      </c>
      <c r="C86">
        <v>18.28</v>
      </c>
      <c r="D86">
        <v>18.600000000000001</v>
      </c>
      <c r="E86">
        <v>18.28</v>
      </c>
      <c r="F86">
        <v>18.399999999999999</v>
      </c>
      <c r="G86">
        <v>18.45</v>
      </c>
      <c r="H86">
        <v>0</v>
      </c>
      <c r="I86">
        <v>7343</v>
      </c>
      <c r="J86">
        <v>10</v>
      </c>
      <c r="K86">
        <v>31353</v>
      </c>
    </row>
    <row r="87" spans="1:11" x14ac:dyDescent="0.25">
      <c r="A87" s="1">
        <v>41480</v>
      </c>
      <c r="B87" t="s">
        <v>387</v>
      </c>
      <c r="C87">
        <v>18.5</v>
      </c>
      <c r="D87">
        <v>18.649999999999999</v>
      </c>
      <c r="E87">
        <v>18.149999999999999</v>
      </c>
      <c r="F87">
        <v>18.22</v>
      </c>
      <c r="G87">
        <v>18.25</v>
      </c>
      <c r="H87">
        <v>-0.2</v>
      </c>
      <c r="I87">
        <v>4869</v>
      </c>
      <c r="J87">
        <v>0</v>
      </c>
      <c r="K87">
        <v>31829</v>
      </c>
    </row>
    <row r="88" spans="1:11" x14ac:dyDescent="0.25">
      <c r="A88" s="1">
        <v>41481</v>
      </c>
      <c r="B88" t="s">
        <v>387</v>
      </c>
      <c r="C88">
        <v>18.399999999999999</v>
      </c>
      <c r="D88">
        <v>18.5</v>
      </c>
      <c r="E88">
        <v>18.05</v>
      </c>
      <c r="F88">
        <v>18.059999999999999</v>
      </c>
      <c r="G88">
        <v>18.100000000000001</v>
      </c>
      <c r="H88">
        <v>-0.15</v>
      </c>
      <c r="I88">
        <v>4857</v>
      </c>
      <c r="J88">
        <v>0</v>
      </c>
      <c r="K88">
        <v>31488</v>
      </c>
    </row>
    <row r="89" spans="1:11" x14ac:dyDescent="0.25">
      <c r="A89" s="1">
        <v>41484</v>
      </c>
      <c r="B89" t="s">
        <v>387</v>
      </c>
      <c r="C89">
        <v>18.190000000000001</v>
      </c>
      <c r="D89">
        <v>18.3</v>
      </c>
      <c r="E89">
        <v>18.05</v>
      </c>
      <c r="F89">
        <v>18.12</v>
      </c>
      <c r="G89">
        <v>18.149999999999999</v>
      </c>
      <c r="H89">
        <v>0.05</v>
      </c>
      <c r="I89">
        <v>4772</v>
      </c>
      <c r="J89">
        <v>33</v>
      </c>
      <c r="K89">
        <v>31632</v>
      </c>
    </row>
    <row r="90" spans="1:11" x14ac:dyDescent="0.25">
      <c r="A90" s="1">
        <v>41485</v>
      </c>
      <c r="B90" t="s">
        <v>387</v>
      </c>
      <c r="C90">
        <v>18.05</v>
      </c>
      <c r="D90">
        <v>18.170000000000002</v>
      </c>
      <c r="E90">
        <v>17.899999999999999</v>
      </c>
      <c r="F90">
        <v>17.91</v>
      </c>
      <c r="G90">
        <v>17.95</v>
      </c>
      <c r="H90">
        <v>-0.2</v>
      </c>
      <c r="I90">
        <v>4779</v>
      </c>
      <c r="J90">
        <v>0</v>
      </c>
      <c r="K90">
        <v>32135</v>
      </c>
    </row>
    <row r="91" spans="1:11" x14ac:dyDescent="0.25">
      <c r="A91" s="1">
        <v>41486</v>
      </c>
      <c r="B91" t="s">
        <v>387</v>
      </c>
      <c r="C91">
        <v>17.940000000000001</v>
      </c>
      <c r="D91">
        <v>17.97</v>
      </c>
      <c r="E91">
        <v>17.53</v>
      </c>
      <c r="F91">
        <v>17.63</v>
      </c>
      <c r="G91">
        <v>17.649999999999999</v>
      </c>
      <c r="H91">
        <v>-0.3</v>
      </c>
      <c r="I91">
        <v>6212</v>
      </c>
      <c r="J91">
        <v>0</v>
      </c>
      <c r="K91">
        <v>32566</v>
      </c>
    </row>
    <row r="92" spans="1:11" x14ac:dyDescent="0.25">
      <c r="A92" s="1">
        <v>41487</v>
      </c>
      <c r="B92" t="s">
        <v>387</v>
      </c>
      <c r="C92">
        <v>17.45</v>
      </c>
      <c r="D92">
        <v>17.45</v>
      </c>
      <c r="E92">
        <v>17.2</v>
      </c>
      <c r="F92">
        <v>17.3</v>
      </c>
      <c r="G92">
        <v>17.350000000000001</v>
      </c>
      <c r="H92">
        <v>-0.3</v>
      </c>
      <c r="I92">
        <v>8112</v>
      </c>
      <c r="J92">
        <v>0</v>
      </c>
      <c r="K92">
        <v>32605</v>
      </c>
    </row>
    <row r="93" spans="1:11" x14ac:dyDescent="0.25">
      <c r="A93" s="1">
        <v>41488</v>
      </c>
      <c r="B93" t="s">
        <v>387</v>
      </c>
      <c r="C93">
        <v>17.3</v>
      </c>
      <c r="D93">
        <v>17.329999999999998</v>
      </c>
      <c r="E93">
        <v>17</v>
      </c>
      <c r="F93">
        <v>17.04</v>
      </c>
      <c r="G93">
        <v>17.05</v>
      </c>
      <c r="H93">
        <v>-0.3</v>
      </c>
      <c r="I93">
        <v>7725</v>
      </c>
      <c r="J93">
        <v>55</v>
      </c>
      <c r="K93">
        <v>32686</v>
      </c>
    </row>
    <row r="94" spans="1:11" x14ac:dyDescent="0.25">
      <c r="A94" s="1">
        <v>41491</v>
      </c>
      <c r="B94" t="s">
        <v>387</v>
      </c>
      <c r="C94">
        <v>17.04</v>
      </c>
      <c r="D94">
        <v>17.05</v>
      </c>
      <c r="E94">
        <v>16.8</v>
      </c>
      <c r="F94">
        <v>16.82</v>
      </c>
      <c r="G94">
        <v>16.850000000000001</v>
      </c>
      <c r="H94">
        <v>-0.2</v>
      </c>
      <c r="I94">
        <v>5644</v>
      </c>
      <c r="J94">
        <v>0</v>
      </c>
      <c r="K94">
        <v>32399</v>
      </c>
    </row>
    <row r="95" spans="1:11" x14ac:dyDescent="0.25">
      <c r="A95" s="1">
        <v>41492</v>
      </c>
      <c r="B95" t="s">
        <v>387</v>
      </c>
      <c r="C95">
        <v>16.899999999999999</v>
      </c>
      <c r="D95">
        <v>17.3</v>
      </c>
      <c r="E95">
        <v>16.82</v>
      </c>
      <c r="F95">
        <v>17.16</v>
      </c>
      <c r="G95">
        <v>17.2</v>
      </c>
      <c r="H95">
        <v>0.35</v>
      </c>
      <c r="I95">
        <v>7669</v>
      </c>
      <c r="J95">
        <v>22</v>
      </c>
      <c r="K95">
        <v>32755</v>
      </c>
    </row>
    <row r="96" spans="1:11" x14ac:dyDescent="0.25">
      <c r="A96" s="1">
        <v>41493</v>
      </c>
      <c r="B96" t="s">
        <v>387</v>
      </c>
      <c r="C96">
        <v>17.3</v>
      </c>
      <c r="D96">
        <v>17.55</v>
      </c>
      <c r="E96">
        <v>17.190000000000001</v>
      </c>
      <c r="F96">
        <v>17.22</v>
      </c>
      <c r="G96">
        <v>17.25</v>
      </c>
      <c r="H96">
        <v>0.05</v>
      </c>
      <c r="I96">
        <v>6744</v>
      </c>
      <c r="J96">
        <v>0</v>
      </c>
      <c r="K96">
        <v>33056</v>
      </c>
    </row>
    <row r="97" spans="1:11" x14ac:dyDescent="0.25">
      <c r="A97" s="1">
        <v>41494</v>
      </c>
      <c r="B97" t="s">
        <v>387</v>
      </c>
      <c r="C97">
        <v>17.05</v>
      </c>
      <c r="D97">
        <v>17.260000000000002</v>
      </c>
      <c r="E97">
        <v>16.93</v>
      </c>
      <c r="F97">
        <v>17.14</v>
      </c>
      <c r="G97">
        <v>17.149999999999999</v>
      </c>
      <c r="H97">
        <v>-0.1</v>
      </c>
      <c r="I97">
        <v>7130</v>
      </c>
      <c r="J97">
        <v>0</v>
      </c>
      <c r="K97">
        <v>33967</v>
      </c>
    </row>
    <row r="98" spans="1:11" x14ac:dyDescent="0.25">
      <c r="A98" s="1">
        <v>41495</v>
      </c>
      <c r="B98" t="s">
        <v>387</v>
      </c>
      <c r="C98">
        <v>17.149999999999999</v>
      </c>
      <c r="D98">
        <v>17.350000000000001</v>
      </c>
      <c r="E98">
        <v>16.989999999999998</v>
      </c>
      <c r="F98">
        <v>17.329999999999998</v>
      </c>
      <c r="G98">
        <v>17.350000000000001</v>
      </c>
      <c r="H98">
        <v>0.2</v>
      </c>
      <c r="I98">
        <v>5182</v>
      </c>
      <c r="J98">
        <v>22</v>
      </c>
      <c r="K98">
        <v>34131</v>
      </c>
    </row>
    <row r="99" spans="1:11" x14ac:dyDescent="0.25">
      <c r="A99" s="1">
        <v>41498</v>
      </c>
      <c r="B99" t="s">
        <v>387</v>
      </c>
      <c r="C99">
        <v>17.399999999999999</v>
      </c>
      <c r="D99">
        <v>17.55</v>
      </c>
      <c r="E99">
        <v>17.149999999999999</v>
      </c>
      <c r="F99">
        <v>17.329999999999998</v>
      </c>
      <c r="G99">
        <v>17.350000000000001</v>
      </c>
      <c r="H99">
        <v>0</v>
      </c>
      <c r="I99">
        <v>5986</v>
      </c>
      <c r="J99">
        <v>0</v>
      </c>
      <c r="K99">
        <v>35415</v>
      </c>
    </row>
    <row r="100" spans="1:11" x14ac:dyDescent="0.25">
      <c r="A100" s="1">
        <v>41499</v>
      </c>
      <c r="B100" t="s">
        <v>387</v>
      </c>
      <c r="C100">
        <v>17.25</v>
      </c>
      <c r="D100">
        <v>17.52</v>
      </c>
      <c r="E100">
        <v>17.149999999999999</v>
      </c>
      <c r="F100">
        <v>17.48</v>
      </c>
      <c r="G100">
        <v>17.5</v>
      </c>
      <c r="H100">
        <v>0.15</v>
      </c>
      <c r="I100">
        <v>5719</v>
      </c>
      <c r="J100">
        <v>0</v>
      </c>
      <c r="K100">
        <v>36496</v>
      </c>
    </row>
    <row r="101" spans="1:11" x14ac:dyDescent="0.25">
      <c r="A101" s="1">
        <v>41500</v>
      </c>
      <c r="B101" t="s">
        <v>387</v>
      </c>
      <c r="C101">
        <v>17.45</v>
      </c>
      <c r="D101">
        <v>17.75</v>
      </c>
      <c r="E101">
        <v>17.3</v>
      </c>
      <c r="F101">
        <v>17.73</v>
      </c>
      <c r="G101">
        <v>17.75</v>
      </c>
      <c r="H101">
        <v>0.25</v>
      </c>
      <c r="I101">
        <v>7654</v>
      </c>
      <c r="J101">
        <v>0</v>
      </c>
      <c r="K101">
        <v>37228</v>
      </c>
    </row>
    <row r="102" spans="1:11" x14ac:dyDescent="0.25">
      <c r="A102" s="1">
        <v>41501</v>
      </c>
      <c r="B102" t="s">
        <v>387</v>
      </c>
      <c r="C102">
        <v>17.850000000000001</v>
      </c>
      <c r="D102">
        <v>18.2</v>
      </c>
      <c r="E102">
        <v>17.760000000000002</v>
      </c>
      <c r="F102">
        <v>18.149999999999999</v>
      </c>
      <c r="G102">
        <v>18.149999999999999</v>
      </c>
      <c r="H102">
        <v>0.4</v>
      </c>
      <c r="I102">
        <v>17369</v>
      </c>
      <c r="J102">
        <v>54</v>
      </c>
      <c r="K102">
        <v>39050</v>
      </c>
    </row>
    <row r="103" spans="1:11" x14ac:dyDescent="0.25">
      <c r="A103" s="1">
        <v>41502</v>
      </c>
      <c r="B103" t="s">
        <v>387</v>
      </c>
      <c r="C103">
        <v>18.100000000000001</v>
      </c>
      <c r="D103">
        <v>18.149999999999999</v>
      </c>
      <c r="E103">
        <v>17.579999999999998</v>
      </c>
      <c r="F103">
        <v>17.95</v>
      </c>
      <c r="G103">
        <v>18</v>
      </c>
      <c r="H103">
        <v>-0.15</v>
      </c>
      <c r="I103">
        <v>13093</v>
      </c>
      <c r="J103">
        <v>0</v>
      </c>
      <c r="K103">
        <v>40168</v>
      </c>
    </row>
    <row r="104" spans="1:11" x14ac:dyDescent="0.25">
      <c r="A104" s="1">
        <v>41505</v>
      </c>
      <c r="B104" t="s">
        <v>387</v>
      </c>
      <c r="C104">
        <v>17.95</v>
      </c>
      <c r="D104">
        <v>18.2</v>
      </c>
      <c r="E104">
        <v>17.82</v>
      </c>
      <c r="F104">
        <v>18.170000000000002</v>
      </c>
      <c r="G104">
        <v>18.2</v>
      </c>
      <c r="H104">
        <v>0.2</v>
      </c>
      <c r="I104">
        <v>8811</v>
      </c>
      <c r="J104">
        <v>32</v>
      </c>
      <c r="K104">
        <v>40842</v>
      </c>
    </row>
    <row r="105" spans="1:11" x14ac:dyDescent="0.25">
      <c r="A105" s="1">
        <v>41506</v>
      </c>
      <c r="B105" t="s">
        <v>387</v>
      </c>
      <c r="C105">
        <v>18.149999999999999</v>
      </c>
      <c r="D105">
        <v>18.25</v>
      </c>
      <c r="E105">
        <v>17.5</v>
      </c>
      <c r="F105">
        <v>17.91</v>
      </c>
      <c r="G105">
        <v>17.95</v>
      </c>
      <c r="H105">
        <v>-0.25</v>
      </c>
      <c r="I105">
        <v>10925</v>
      </c>
      <c r="J105">
        <v>0</v>
      </c>
      <c r="K105">
        <v>40404</v>
      </c>
    </row>
    <row r="106" spans="1:11" x14ac:dyDescent="0.25">
      <c r="A106" s="1">
        <v>41507</v>
      </c>
      <c r="B106" t="s">
        <v>387</v>
      </c>
      <c r="C106">
        <v>17.95</v>
      </c>
      <c r="D106">
        <v>18.25</v>
      </c>
      <c r="E106">
        <v>17.420000000000002</v>
      </c>
      <c r="F106">
        <v>17.97</v>
      </c>
      <c r="G106">
        <v>18</v>
      </c>
      <c r="H106">
        <v>0.05</v>
      </c>
      <c r="I106">
        <v>21231</v>
      </c>
      <c r="J106">
        <v>0</v>
      </c>
      <c r="K106">
        <v>40405</v>
      </c>
    </row>
    <row r="107" spans="1:11" x14ac:dyDescent="0.25">
      <c r="A107" s="1">
        <v>41508</v>
      </c>
      <c r="B107" t="s">
        <v>387</v>
      </c>
      <c r="C107">
        <v>17.899999999999999</v>
      </c>
      <c r="D107">
        <v>17.899999999999999</v>
      </c>
      <c r="E107">
        <v>17.350000000000001</v>
      </c>
      <c r="F107">
        <v>17.420000000000002</v>
      </c>
      <c r="G107">
        <v>17.45</v>
      </c>
      <c r="H107">
        <v>-0.55000000000000004</v>
      </c>
      <c r="I107">
        <v>11813</v>
      </c>
      <c r="J107">
        <v>0</v>
      </c>
      <c r="K107">
        <v>39985</v>
      </c>
    </row>
    <row r="108" spans="1:11" x14ac:dyDescent="0.25">
      <c r="A108" s="1">
        <v>41509</v>
      </c>
      <c r="B108" t="s">
        <v>387</v>
      </c>
      <c r="C108">
        <v>17.38</v>
      </c>
      <c r="D108">
        <v>17.5</v>
      </c>
      <c r="E108">
        <v>17.25</v>
      </c>
      <c r="F108">
        <v>17.32</v>
      </c>
      <c r="G108">
        <v>17.350000000000001</v>
      </c>
      <c r="H108">
        <v>-0.1</v>
      </c>
      <c r="I108">
        <v>6910</v>
      </c>
      <c r="J108">
        <v>0</v>
      </c>
      <c r="K108">
        <v>40695</v>
      </c>
    </row>
    <row r="109" spans="1:11" x14ac:dyDescent="0.25">
      <c r="A109" s="1">
        <v>41512</v>
      </c>
      <c r="B109" t="s">
        <v>387</v>
      </c>
      <c r="C109">
        <v>17.350000000000001</v>
      </c>
      <c r="D109">
        <v>17.850000000000001</v>
      </c>
      <c r="E109">
        <v>17</v>
      </c>
      <c r="F109">
        <v>17.690000000000001</v>
      </c>
      <c r="G109">
        <v>17.7</v>
      </c>
      <c r="H109">
        <v>0.35</v>
      </c>
      <c r="I109">
        <v>14127</v>
      </c>
      <c r="J109">
        <v>0</v>
      </c>
      <c r="K109">
        <v>39406</v>
      </c>
    </row>
    <row r="110" spans="1:11" x14ac:dyDescent="0.25">
      <c r="A110" s="1">
        <v>41513</v>
      </c>
      <c r="B110" t="s">
        <v>387</v>
      </c>
      <c r="C110">
        <v>17.8</v>
      </c>
      <c r="D110">
        <v>18.7</v>
      </c>
      <c r="E110">
        <v>17.8</v>
      </c>
      <c r="F110">
        <v>18.7</v>
      </c>
      <c r="G110">
        <v>18.7</v>
      </c>
      <c r="H110">
        <v>1</v>
      </c>
      <c r="I110">
        <v>22171</v>
      </c>
      <c r="J110">
        <v>57</v>
      </c>
      <c r="K110">
        <v>40413</v>
      </c>
    </row>
    <row r="111" spans="1:11" x14ac:dyDescent="0.25">
      <c r="A111" s="1">
        <v>41514</v>
      </c>
      <c r="B111" t="s">
        <v>387</v>
      </c>
      <c r="C111">
        <v>18.7</v>
      </c>
      <c r="D111">
        <v>18.91</v>
      </c>
      <c r="E111">
        <v>18.23</v>
      </c>
      <c r="F111">
        <v>18.690000000000001</v>
      </c>
      <c r="G111">
        <v>18.7</v>
      </c>
      <c r="H111">
        <v>0</v>
      </c>
      <c r="I111">
        <v>12615</v>
      </c>
      <c r="J111">
        <v>0</v>
      </c>
      <c r="K111">
        <v>40731</v>
      </c>
    </row>
    <row r="112" spans="1:11" x14ac:dyDescent="0.25">
      <c r="A112" s="1">
        <v>41515</v>
      </c>
      <c r="B112" t="s">
        <v>387</v>
      </c>
      <c r="C112">
        <v>18.55</v>
      </c>
      <c r="D112">
        <v>18.899999999999999</v>
      </c>
      <c r="E112">
        <v>18.350000000000001</v>
      </c>
      <c r="F112">
        <v>18.78</v>
      </c>
      <c r="G112">
        <v>18.8</v>
      </c>
      <c r="H112">
        <v>0.1</v>
      </c>
      <c r="I112">
        <v>11687</v>
      </c>
      <c r="J112">
        <v>0</v>
      </c>
      <c r="K112">
        <v>41139</v>
      </c>
    </row>
    <row r="113" spans="1:11" x14ac:dyDescent="0.25">
      <c r="A113" s="1">
        <v>41516</v>
      </c>
      <c r="B113" t="s">
        <v>387</v>
      </c>
      <c r="C113">
        <v>18.7</v>
      </c>
      <c r="D113">
        <v>19.2</v>
      </c>
      <c r="E113">
        <v>18.7</v>
      </c>
      <c r="F113">
        <v>18.93</v>
      </c>
      <c r="G113">
        <v>18.95</v>
      </c>
      <c r="H113">
        <v>0.15</v>
      </c>
      <c r="I113">
        <v>14859</v>
      </c>
      <c r="J113">
        <v>0</v>
      </c>
      <c r="K113">
        <v>40844</v>
      </c>
    </row>
    <row r="114" spans="1:11" x14ac:dyDescent="0.25">
      <c r="A114" s="1">
        <v>41520</v>
      </c>
      <c r="B114" t="s">
        <v>387</v>
      </c>
      <c r="C114">
        <v>18.7</v>
      </c>
      <c r="D114">
        <v>18.75</v>
      </c>
      <c r="E114">
        <v>18.2</v>
      </c>
      <c r="F114">
        <v>18.46</v>
      </c>
      <c r="G114">
        <v>18.5</v>
      </c>
      <c r="H114">
        <v>-0.45</v>
      </c>
      <c r="I114">
        <v>15875</v>
      </c>
      <c r="J114">
        <v>22</v>
      </c>
      <c r="K114">
        <v>42050</v>
      </c>
    </row>
    <row r="115" spans="1:11" x14ac:dyDescent="0.25">
      <c r="A115" s="1">
        <v>41521</v>
      </c>
      <c r="B115" t="s">
        <v>387</v>
      </c>
      <c r="C115">
        <v>18.53</v>
      </c>
      <c r="D115">
        <v>18.649999999999999</v>
      </c>
      <c r="E115">
        <v>18.3</v>
      </c>
      <c r="F115">
        <v>18.32</v>
      </c>
      <c r="G115">
        <v>18.350000000000001</v>
      </c>
      <c r="H115">
        <v>-0.15</v>
      </c>
      <c r="I115">
        <v>9048</v>
      </c>
      <c r="J115">
        <v>0</v>
      </c>
      <c r="K115">
        <v>42251</v>
      </c>
    </row>
    <row r="116" spans="1:11" x14ac:dyDescent="0.25">
      <c r="A116" s="1">
        <v>41522</v>
      </c>
      <c r="B116" t="s">
        <v>387</v>
      </c>
      <c r="C116">
        <v>18.350000000000001</v>
      </c>
      <c r="D116">
        <v>18.48</v>
      </c>
      <c r="E116">
        <v>18.2</v>
      </c>
      <c r="F116">
        <v>18.32</v>
      </c>
      <c r="G116">
        <v>18.350000000000001</v>
      </c>
      <c r="H116">
        <v>0</v>
      </c>
      <c r="I116">
        <v>6633</v>
      </c>
      <c r="J116">
        <v>0</v>
      </c>
      <c r="K116">
        <v>42255</v>
      </c>
    </row>
    <row r="117" spans="1:11" x14ac:dyDescent="0.25">
      <c r="A117" s="1">
        <v>41523</v>
      </c>
      <c r="B117" t="s">
        <v>387</v>
      </c>
      <c r="C117">
        <v>18.25</v>
      </c>
      <c r="D117">
        <v>18.850000000000001</v>
      </c>
      <c r="E117">
        <v>18</v>
      </c>
      <c r="F117">
        <v>18.399999999999999</v>
      </c>
      <c r="G117">
        <v>18.45</v>
      </c>
      <c r="H117">
        <v>0.1</v>
      </c>
      <c r="I117">
        <v>15165</v>
      </c>
      <c r="J117">
        <v>0</v>
      </c>
      <c r="K117">
        <v>42510</v>
      </c>
    </row>
    <row r="118" spans="1:11" x14ac:dyDescent="0.25">
      <c r="A118" s="1">
        <v>41526</v>
      </c>
      <c r="B118" t="s">
        <v>387</v>
      </c>
      <c r="C118">
        <v>18.3</v>
      </c>
      <c r="D118">
        <v>18.399999999999999</v>
      </c>
      <c r="E118">
        <v>17.78</v>
      </c>
      <c r="F118">
        <v>17.88</v>
      </c>
      <c r="G118">
        <v>17.899999999999999</v>
      </c>
      <c r="H118">
        <v>-0.55000000000000004</v>
      </c>
      <c r="I118">
        <v>8529</v>
      </c>
      <c r="J118">
        <v>46</v>
      </c>
      <c r="K118">
        <v>43336</v>
      </c>
    </row>
    <row r="119" spans="1:11" x14ac:dyDescent="0.25">
      <c r="A119" s="1">
        <v>41527</v>
      </c>
      <c r="B119" t="s">
        <v>387</v>
      </c>
      <c r="C119">
        <v>17.649999999999999</v>
      </c>
      <c r="D119">
        <v>17.690000000000001</v>
      </c>
      <c r="E119">
        <v>17.350000000000001</v>
      </c>
      <c r="F119">
        <v>17.36</v>
      </c>
      <c r="G119">
        <v>17.399999999999999</v>
      </c>
      <c r="H119">
        <v>-0.5</v>
      </c>
      <c r="I119">
        <v>9943</v>
      </c>
      <c r="J119">
        <v>40</v>
      </c>
      <c r="K119">
        <v>43178</v>
      </c>
    </row>
    <row r="120" spans="1:11" x14ac:dyDescent="0.25">
      <c r="A120" s="1">
        <v>41528</v>
      </c>
      <c r="B120" t="s">
        <v>387</v>
      </c>
      <c r="C120">
        <v>17.399999999999999</v>
      </c>
      <c r="D120">
        <v>17.46</v>
      </c>
      <c r="E120">
        <v>16.899999999999999</v>
      </c>
      <c r="F120">
        <v>17.02</v>
      </c>
      <c r="G120">
        <v>17.05</v>
      </c>
      <c r="H120">
        <v>-0.35</v>
      </c>
      <c r="I120">
        <v>13053</v>
      </c>
      <c r="J120">
        <v>0</v>
      </c>
      <c r="K120">
        <v>44519</v>
      </c>
    </row>
    <row r="121" spans="1:11" x14ac:dyDescent="0.25">
      <c r="A121" s="1">
        <v>41529</v>
      </c>
      <c r="B121" t="s">
        <v>387</v>
      </c>
      <c r="C121">
        <v>17</v>
      </c>
      <c r="D121">
        <v>17.32</v>
      </c>
      <c r="E121">
        <v>16.82</v>
      </c>
      <c r="F121">
        <v>17.13</v>
      </c>
      <c r="G121">
        <v>17.149999999999999</v>
      </c>
      <c r="H121">
        <v>0.1</v>
      </c>
      <c r="I121">
        <v>8611</v>
      </c>
      <c r="J121">
        <v>13</v>
      </c>
      <c r="K121">
        <v>45820</v>
      </c>
    </row>
    <row r="122" spans="1:11" x14ac:dyDescent="0.25">
      <c r="A122" s="1">
        <v>41530</v>
      </c>
      <c r="B122" t="s">
        <v>387</v>
      </c>
      <c r="C122">
        <v>17.149999999999999</v>
      </c>
      <c r="D122">
        <v>17.29</v>
      </c>
      <c r="E122">
        <v>16.850000000000001</v>
      </c>
      <c r="F122">
        <v>17.059999999999999</v>
      </c>
      <c r="G122">
        <v>17.100000000000001</v>
      </c>
      <c r="H122">
        <v>-0.05</v>
      </c>
      <c r="I122">
        <v>13058</v>
      </c>
      <c r="J122">
        <v>4</v>
      </c>
      <c r="K122">
        <v>46240</v>
      </c>
    </row>
    <row r="123" spans="1:11" x14ac:dyDescent="0.25">
      <c r="A123" s="1">
        <v>41533</v>
      </c>
      <c r="B123" t="s">
        <v>387</v>
      </c>
      <c r="C123">
        <v>16.8</v>
      </c>
      <c r="D123">
        <v>17.03</v>
      </c>
      <c r="E123">
        <v>16.600000000000001</v>
      </c>
      <c r="F123">
        <v>16.87</v>
      </c>
      <c r="G123">
        <v>16.899999999999999</v>
      </c>
      <c r="H123">
        <v>-0.2</v>
      </c>
      <c r="I123">
        <v>12924</v>
      </c>
      <c r="J123">
        <v>0</v>
      </c>
      <c r="K123">
        <v>48058</v>
      </c>
    </row>
    <row r="124" spans="1:11" x14ac:dyDescent="0.25">
      <c r="A124" s="1">
        <v>41534</v>
      </c>
      <c r="B124" t="s">
        <v>387</v>
      </c>
      <c r="C124">
        <v>16.899999999999999</v>
      </c>
      <c r="D124">
        <v>16.899999999999999</v>
      </c>
      <c r="E124">
        <v>16.649999999999999</v>
      </c>
      <c r="F124">
        <v>16.77</v>
      </c>
      <c r="G124">
        <v>16.8</v>
      </c>
      <c r="H124">
        <v>-0.1</v>
      </c>
      <c r="I124">
        <v>10277</v>
      </c>
      <c r="J124">
        <v>2</v>
      </c>
      <c r="K124">
        <v>50522</v>
      </c>
    </row>
    <row r="125" spans="1:11" x14ac:dyDescent="0.25">
      <c r="A125" s="1">
        <v>41535</v>
      </c>
      <c r="B125" t="s">
        <v>387</v>
      </c>
      <c r="C125">
        <v>16.8</v>
      </c>
      <c r="D125">
        <v>16.96</v>
      </c>
      <c r="E125">
        <v>16.28</v>
      </c>
      <c r="F125">
        <v>16.37</v>
      </c>
      <c r="G125">
        <v>16.399999999999999</v>
      </c>
      <c r="H125">
        <v>-0.4</v>
      </c>
      <c r="I125">
        <v>16835</v>
      </c>
      <c r="J125">
        <v>0</v>
      </c>
      <c r="K125">
        <v>49493</v>
      </c>
    </row>
    <row r="126" spans="1:11" x14ac:dyDescent="0.25">
      <c r="A126" s="1">
        <v>41536</v>
      </c>
      <c r="B126" t="s">
        <v>387</v>
      </c>
      <c r="C126">
        <v>16.309999999999999</v>
      </c>
      <c r="D126">
        <v>16.7</v>
      </c>
      <c r="E126">
        <v>16.27</v>
      </c>
      <c r="F126">
        <v>16.52</v>
      </c>
      <c r="G126">
        <v>16.55</v>
      </c>
      <c r="H126">
        <v>0.15</v>
      </c>
      <c r="I126">
        <v>17679</v>
      </c>
      <c r="J126">
        <v>0</v>
      </c>
      <c r="K126">
        <v>52428</v>
      </c>
    </row>
    <row r="127" spans="1:11" x14ac:dyDescent="0.25">
      <c r="A127" s="1">
        <v>41537</v>
      </c>
      <c r="B127" t="s">
        <v>387</v>
      </c>
      <c r="C127">
        <v>16.54</v>
      </c>
      <c r="D127">
        <v>16.899999999999999</v>
      </c>
      <c r="E127">
        <v>16.399999999999999</v>
      </c>
      <c r="F127">
        <v>16.75</v>
      </c>
      <c r="G127">
        <v>16.8</v>
      </c>
      <c r="H127">
        <v>0.25</v>
      </c>
      <c r="I127">
        <v>20696</v>
      </c>
      <c r="J127">
        <v>0</v>
      </c>
      <c r="K127">
        <v>51257</v>
      </c>
    </row>
    <row r="128" spans="1:11" x14ac:dyDescent="0.25">
      <c r="A128" s="1">
        <v>41540</v>
      </c>
      <c r="B128" t="s">
        <v>387</v>
      </c>
      <c r="C128">
        <v>16.850000000000001</v>
      </c>
      <c r="D128">
        <v>17.190000000000001</v>
      </c>
      <c r="E128">
        <v>16.670000000000002</v>
      </c>
      <c r="F128">
        <v>17.010000000000002</v>
      </c>
      <c r="G128">
        <v>17.05</v>
      </c>
      <c r="H128">
        <v>0.25</v>
      </c>
      <c r="I128">
        <v>17238</v>
      </c>
      <c r="J128">
        <v>0</v>
      </c>
      <c r="K128">
        <v>49690</v>
      </c>
    </row>
    <row r="129" spans="1:11" x14ac:dyDescent="0.25">
      <c r="A129" s="1">
        <v>41541</v>
      </c>
      <c r="B129" t="s">
        <v>387</v>
      </c>
      <c r="C129">
        <v>17</v>
      </c>
      <c r="D129">
        <v>17.05</v>
      </c>
      <c r="E129">
        <v>16.600000000000001</v>
      </c>
      <c r="F129">
        <v>16.8</v>
      </c>
      <c r="G129">
        <v>16.850000000000001</v>
      </c>
      <c r="H129">
        <v>-0.2</v>
      </c>
      <c r="I129">
        <v>15362</v>
      </c>
      <c r="J129">
        <v>0</v>
      </c>
      <c r="K129">
        <v>50166</v>
      </c>
    </row>
    <row r="130" spans="1:11" x14ac:dyDescent="0.25">
      <c r="A130" s="1">
        <v>41542</v>
      </c>
      <c r="B130" t="s">
        <v>387</v>
      </c>
      <c r="C130">
        <v>16.95</v>
      </c>
      <c r="D130">
        <v>17.05</v>
      </c>
      <c r="E130">
        <v>16.7</v>
      </c>
      <c r="F130">
        <v>16.809999999999999</v>
      </c>
      <c r="G130">
        <v>16.850000000000001</v>
      </c>
      <c r="H130">
        <v>0</v>
      </c>
      <c r="I130">
        <v>14542</v>
      </c>
      <c r="J130">
        <v>0</v>
      </c>
      <c r="K130">
        <v>49481</v>
      </c>
    </row>
    <row r="131" spans="1:11" x14ac:dyDescent="0.25">
      <c r="A131" s="1">
        <v>41543</v>
      </c>
      <c r="B131" t="s">
        <v>387</v>
      </c>
      <c r="C131">
        <v>16.71</v>
      </c>
      <c r="D131">
        <v>16.78</v>
      </c>
      <c r="E131">
        <v>16.45</v>
      </c>
      <c r="F131">
        <v>16.5</v>
      </c>
      <c r="G131">
        <v>16.55</v>
      </c>
      <c r="H131">
        <v>-0.3</v>
      </c>
      <c r="I131">
        <v>16104</v>
      </c>
      <c r="J131">
        <v>0</v>
      </c>
      <c r="K131">
        <v>49015</v>
      </c>
    </row>
    <row r="132" spans="1:11" x14ac:dyDescent="0.25">
      <c r="A132" s="1">
        <v>41544</v>
      </c>
      <c r="B132" t="s">
        <v>387</v>
      </c>
      <c r="C132">
        <v>16.7</v>
      </c>
      <c r="D132">
        <v>17.059999999999999</v>
      </c>
      <c r="E132">
        <v>16.55</v>
      </c>
      <c r="F132">
        <v>16.88</v>
      </c>
      <c r="G132">
        <v>16.899999999999999</v>
      </c>
      <c r="H132">
        <v>0.35</v>
      </c>
      <c r="I132">
        <v>26163</v>
      </c>
      <c r="J132">
        <v>0</v>
      </c>
      <c r="K132">
        <v>48435</v>
      </c>
    </row>
    <row r="133" spans="1:11" x14ac:dyDescent="0.25">
      <c r="A133" s="1">
        <v>41547</v>
      </c>
      <c r="B133" t="s">
        <v>387</v>
      </c>
      <c r="C133">
        <v>17.2</v>
      </c>
      <c r="D133">
        <v>17.5</v>
      </c>
      <c r="E133">
        <v>16.95</v>
      </c>
      <c r="F133">
        <v>17.32</v>
      </c>
      <c r="G133">
        <v>17.350000000000001</v>
      </c>
      <c r="H133">
        <v>0.45</v>
      </c>
      <c r="I133">
        <v>23461</v>
      </c>
      <c r="J133">
        <v>0</v>
      </c>
      <c r="K133">
        <v>49642</v>
      </c>
    </row>
    <row r="134" spans="1:11" x14ac:dyDescent="0.25">
      <c r="A134" s="1">
        <v>41548</v>
      </c>
      <c r="B134" t="s">
        <v>387</v>
      </c>
      <c r="C134">
        <v>17.25</v>
      </c>
      <c r="D134">
        <v>17.350000000000001</v>
      </c>
      <c r="E134">
        <v>16.75</v>
      </c>
      <c r="F134">
        <v>16.86</v>
      </c>
      <c r="G134">
        <v>16.899999999999999</v>
      </c>
      <c r="H134">
        <v>-0.45</v>
      </c>
      <c r="I134">
        <v>18754</v>
      </c>
      <c r="J134">
        <v>0</v>
      </c>
      <c r="K134">
        <v>52208</v>
      </c>
    </row>
    <row r="135" spans="1:11" x14ac:dyDescent="0.25">
      <c r="A135" s="1">
        <v>41549</v>
      </c>
      <c r="B135" t="s">
        <v>387</v>
      </c>
      <c r="C135">
        <v>17.05</v>
      </c>
      <c r="D135">
        <v>17.3</v>
      </c>
      <c r="E135">
        <v>16.940000000000001</v>
      </c>
      <c r="F135">
        <v>17.22</v>
      </c>
      <c r="G135">
        <v>17.25</v>
      </c>
      <c r="H135">
        <v>0.35</v>
      </c>
      <c r="I135">
        <v>21065</v>
      </c>
      <c r="J135">
        <v>0</v>
      </c>
      <c r="K135">
        <v>52438</v>
      </c>
    </row>
    <row r="136" spans="1:11" x14ac:dyDescent="0.25">
      <c r="A136" s="1">
        <v>41550</v>
      </c>
      <c r="B136" t="s">
        <v>387</v>
      </c>
      <c r="C136">
        <v>17.260000000000002</v>
      </c>
      <c r="D136">
        <v>18</v>
      </c>
      <c r="E136">
        <v>17.2</v>
      </c>
      <c r="F136">
        <v>17.71</v>
      </c>
      <c r="G136">
        <v>17.75</v>
      </c>
      <c r="H136">
        <v>0.5</v>
      </c>
      <c r="I136">
        <v>32087</v>
      </c>
      <c r="J136">
        <v>0</v>
      </c>
      <c r="K136">
        <v>55089</v>
      </c>
    </row>
    <row r="137" spans="1:11" x14ac:dyDescent="0.25">
      <c r="A137" s="1">
        <v>41551</v>
      </c>
      <c r="B137" t="s">
        <v>387</v>
      </c>
      <c r="C137">
        <v>17.62</v>
      </c>
      <c r="D137">
        <v>17.920000000000002</v>
      </c>
      <c r="E137">
        <v>17.3</v>
      </c>
      <c r="F137">
        <v>17.3</v>
      </c>
      <c r="G137">
        <v>17.350000000000001</v>
      </c>
      <c r="H137">
        <v>-0.4</v>
      </c>
      <c r="I137">
        <v>20856</v>
      </c>
      <c r="J137">
        <v>0</v>
      </c>
      <c r="K137">
        <v>57481</v>
      </c>
    </row>
    <row r="138" spans="1:11" x14ac:dyDescent="0.25">
      <c r="A138" s="1">
        <v>41554</v>
      </c>
      <c r="B138" t="s">
        <v>387</v>
      </c>
      <c r="C138">
        <v>17.850000000000001</v>
      </c>
      <c r="D138">
        <v>18.399999999999999</v>
      </c>
      <c r="E138">
        <v>17.670000000000002</v>
      </c>
      <c r="F138">
        <v>18.260000000000002</v>
      </c>
      <c r="G138">
        <v>18.3</v>
      </c>
      <c r="H138">
        <v>0.95</v>
      </c>
      <c r="I138">
        <v>29477</v>
      </c>
      <c r="J138">
        <v>0</v>
      </c>
      <c r="K138">
        <v>57066</v>
      </c>
    </row>
    <row r="139" spans="1:11" x14ac:dyDescent="0.25">
      <c r="A139" s="1">
        <v>41555</v>
      </c>
      <c r="B139" t="s">
        <v>387</v>
      </c>
      <c r="C139">
        <v>18.25</v>
      </c>
      <c r="D139">
        <v>19.05</v>
      </c>
      <c r="E139">
        <v>18.23</v>
      </c>
      <c r="F139">
        <v>18.93</v>
      </c>
      <c r="G139">
        <v>18.95</v>
      </c>
      <c r="H139">
        <v>0.65</v>
      </c>
      <c r="I139">
        <v>45500</v>
      </c>
      <c r="J139">
        <v>0</v>
      </c>
      <c r="K139">
        <v>56619</v>
      </c>
    </row>
    <row r="140" spans="1:11" x14ac:dyDescent="0.25">
      <c r="A140" s="1">
        <v>41556</v>
      </c>
      <c r="B140" t="s">
        <v>387</v>
      </c>
      <c r="C140">
        <v>18.850000000000001</v>
      </c>
      <c r="D140">
        <v>19.25</v>
      </c>
      <c r="E140">
        <v>18.3</v>
      </c>
      <c r="F140">
        <v>18.82</v>
      </c>
      <c r="G140">
        <v>18.850000000000001</v>
      </c>
      <c r="H140">
        <v>-0.1</v>
      </c>
      <c r="I140">
        <v>51070</v>
      </c>
      <c r="J140">
        <v>0</v>
      </c>
      <c r="K140">
        <v>60931</v>
      </c>
    </row>
    <row r="141" spans="1:11" x14ac:dyDescent="0.25">
      <c r="A141" s="1">
        <v>41557</v>
      </c>
      <c r="B141" t="s">
        <v>387</v>
      </c>
      <c r="C141">
        <v>18.79</v>
      </c>
      <c r="D141">
        <v>18.79</v>
      </c>
      <c r="E141">
        <v>17.25</v>
      </c>
      <c r="F141">
        <v>17.43</v>
      </c>
      <c r="G141">
        <v>17.45</v>
      </c>
      <c r="H141">
        <v>-1.4</v>
      </c>
      <c r="I141">
        <v>35868</v>
      </c>
      <c r="J141">
        <v>0</v>
      </c>
      <c r="K141">
        <v>60883</v>
      </c>
    </row>
    <row r="142" spans="1:11" x14ac:dyDescent="0.25">
      <c r="A142" s="1">
        <v>41558</v>
      </c>
      <c r="B142" t="s">
        <v>387</v>
      </c>
      <c r="C142">
        <v>17.5</v>
      </c>
      <c r="D142">
        <v>17.5</v>
      </c>
      <c r="E142">
        <v>16.75</v>
      </c>
      <c r="F142">
        <v>16.899999999999999</v>
      </c>
      <c r="G142">
        <v>16.95</v>
      </c>
      <c r="H142">
        <v>-0.5</v>
      </c>
      <c r="I142">
        <v>28008</v>
      </c>
      <c r="J142">
        <v>0</v>
      </c>
      <c r="K142">
        <v>63455</v>
      </c>
    </row>
    <row r="143" spans="1:11" x14ac:dyDescent="0.25">
      <c r="A143" s="1">
        <v>41561</v>
      </c>
      <c r="B143" t="s">
        <v>387</v>
      </c>
      <c r="C143">
        <v>17.3</v>
      </c>
      <c r="D143">
        <v>17.7</v>
      </c>
      <c r="E143">
        <v>16.88</v>
      </c>
      <c r="F143">
        <v>17.170000000000002</v>
      </c>
      <c r="G143">
        <v>17.2</v>
      </c>
      <c r="H143">
        <v>0.25</v>
      </c>
      <c r="I143">
        <v>37385</v>
      </c>
      <c r="J143">
        <v>100</v>
      </c>
      <c r="K143">
        <v>66252</v>
      </c>
    </row>
    <row r="144" spans="1:11" x14ac:dyDescent="0.25">
      <c r="A144" s="1">
        <v>41562</v>
      </c>
      <c r="B144" t="s">
        <v>387</v>
      </c>
      <c r="C144">
        <v>17.170000000000002</v>
      </c>
      <c r="D144">
        <v>17.95</v>
      </c>
      <c r="E144">
        <v>16.96</v>
      </c>
      <c r="F144">
        <v>17.61</v>
      </c>
      <c r="G144">
        <v>17.649999999999999</v>
      </c>
      <c r="H144">
        <v>0.45</v>
      </c>
      <c r="I144">
        <v>39036</v>
      </c>
      <c r="J144">
        <v>0</v>
      </c>
      <c r="K144">
        <v>68381</v>
      </c>
    </row>
    <row r="145" spans="1:11" x14ac:dyDescent="0.25">
      <c r="A145" s="1">
        <v>41563</v>
      </c>
      <c r="B145" t="s">
        <v>387</v>
      </c>
      <c r="C145">
        <v>17.600000000000001</v>
      </c>
      <c r="D145">
        <v>17.61</v>
      </c>
      <c r="E145">
        <v>16.3</v>
      </c>
      <c r="F145">
        <v>16.53</v>
      </c>
      <c r="G145">
        <v>16.55</v>
      </c>
      <c r="H145">
        <v>-1.1000000000000001</v>
      </c>
      <c r="I145">
        <v>57166</v>
      </c>
      <c r="J145">
        <v>89</v>
      </c>
      <c r="K145">
        <v>73032</v>
      </c>
    </row>
    <row r="146" spans="1:11" x14ac:dyDescent="0.25">
      <c r="A146" s="1">
        <v>41564</v>
      </c>
      <c r="B146" t="s">
        <v>387</v>
      </c>
      <c r="C146">
        <v>16.55</v>
      </c>
      <c r="D146">
        <v>16.59</v>
      </c>
      <c r="E146">
        <v>15.55</v>
      </c>
      <c r="F146">
        <v>15.57</v>
      </c>
      <c r="G146">
        <v>15.6</v>
      </c>
      <c r="H146">
        <v>-0.95</v>
      </c>
      <c r="I146">
        <v>54378</v>
      </c>
      <c r="J146">
        <v>188</v>
      </c>
      <c r="K146">
        <v>75932</v>
      </c>
    </row>
    <row r="147" spans="1:11" x14ac:dyDescent="0.25">
      <c r="A147" s="1">
        <v>41565</v>
      </c>
      <c r="B147" t="s">
        <v>387</v>
      </c>
      <c r="C147">
        <v>15.6</v>
      </c>
      <c r="D147">
        <v>15.75</v>
      </c>
      <c r="E147">
        <v>15.15</v>
      </c>
      <c r="F147">
        <v>15.24</v>
      </c>
      <c r="G147">
        <v>15.25</v>
      </c>
      <c r="H147">
        <v>-0.35</v>
      </c>
      <c r="I147">
        <v>47534</v>
      </c>
      <c r="J147">
        <v>569</v>
      </c>
      <c r="K147">
        <v>78683</v>
      </c>
    </row>
    <row r="148" spans="1:11" x14ac:dyDescent="0.25">
      <c r="A148" s="1">
        <v>41568</v>
      </c>
      <c r="B148" t="s">
        <v>387</v>
      </c>
      <c r="C148">
        <v>15.3</v>
      </c>
      <c r="D148">
        <v>15.52</v>
      </c>
      <c r="E148">
        <v>15</v>
      </c>
      <c r="F148">
        <v>15.48</v>
      </c>
      <c r="G148">
        <v>15.5</v>
      </c>
      <c r="H148">
        <v>0.25</v>
      </c>
      <c r="I148">
        <v>33648</v>
      </c>
      <c r="J148">
        <v>140</v>
      </c>
      <c r="K148">
        <v>77234</v>
      </c>
    </row>
    <row r="149" spans="1:11" x14ac:dyDescent="0.25">
      <c r="A149" s="1">
        <v>41569</v>
      </c>
      <c r="B149" t="s">
        <v>387</v>
      </c>
      <c r="C149">
        <v>15.4</v>
      </c>
      <c r="D149">
        <v>15.55</v>
      </c>
      <c r="E149">
        <v>15.07</v>
      </c>
      <c r="F149">
        <v>15.52</v>
      </c>
      <c r="G149">
        <v>15.55</v>
      </c>
      <c r="H149">
        <v>0.05</v>
      </c>
      <c r="I149">
        <v>41432</v>
      </c>
      <c r="J149">
        <v>397</v>
      </c>
      <c r="K149">
        <v>81867</v>
      </c>
    </row>
    <row r="150" spans="1:11" x14ac:dyDescent="0.25">
      <c r="A150" s="1">
        <v>41570</v>
      </c>
      <c r="B150" t="s">
        <v>387</v>
      </c>
      <c r="C150">
        <v>15.8</v>
      </c>
      <c r="D150">
        <v>16.05</v>
      </c>
      <c r="E150">
        <v>15.5</v>
      </c>
      <c r="F150">
        <v>15.53</v>
      </c>
      <c r="G150">
        <v>15.55</v>
      </c>
      <c r="H150">
        <v>0</v>
      </c>
      <c r="I150">
        <v>32525</v>
      </c>
      <c r="J150">
        <v>465</v>
      </c>
      <c r="K150">
        <v>83318</v>
      </c>
    </row>
    <row r="151" spans="1:11" x14ac:dyDescent="0.25">
      <c r="A151" s="1">
        <v>41571</v>
      </c>
      <c r="B151" t="s">
        <v>387</v>
      </c>
      <c r="C151">
        <v>15.35</v>
      </c>
      <c r="D151">
        <v>15.7</v>
      </c>
      <c r="E151">
        <v>15.35</v>
      </c>
      <c r="F151">
        <v>15.43</v>
      </c>
      <c r="G151">
        <v>15.45</v>
      </c>
      <c r="H151">
        <v>-0.1</v>
      </c>
      <c r="I151">
        <v>19206</v>
      </c>
      <c r="J151">
        <v>163</v>
      </c>
      <c r="K151">
        <v>85307</v>
      </c>
    </row>
    <row r="152" spans="1:11" x14ac:dyDescent="0.25">
      <c r="A152" s="1">
        <v>41572</v>
      </c>
      <c r="B152" t="s">
        <v>387</v>
      </c>
      <c r="C152">
        <v>15.39</v>
      </c>
      <c r="D152">
        <v>15.65</v>
      </c>
      <c r="E152">
        <v>15.35</v>
      </c>
      <c r="F152">
        <v>15.48</v>
      </c>
      <c r="G152">
        <v>15.5</v>
      </c>
      <c r="H152">
        <v>0.05</v>
      </c>
      <c r="I152">
        <v>20476</v>
      </c>
      <c r="J152">
        <v>820</v>
      </c>
      <c r="K152">
        <v>86488</v>
      </c>
    </row>
    <row r="153" spans="1:11" x14ac:dyDescent="0.25">
      <c r="A153" s="1">
        <v>41575</v>
      </c>
      <c r="B153" t="s">
        <v>387</v>
      </c>
      <c r="C153">
        <v>15.44</v>
      </c>
      <c r="D153">
        <v>15.67</v>
      </c>
      <c r="E153">
        <v>15.4</v>
      </c>
      <c r="F153">
        <v>15.48</v>
      </c>
      <c r="G153">
        <v>15.5</v>
      </c>
      <c r="H153">
        <v>0</v>
      </c>
      <c r="I153">
        <v>21867</v>
      </c>
      <c r="J153">
        <v>303</v>
      </c>
      <c r="K153">
        <v>88098</v>
      </c>
    </row>
    <row r="154" spans="1:11" x14ac:dyDescent="0.25">
      <c r="A154" s="1">
        <v>41576</v>
      </c>
      <c r="B154" t="s">
        <v>387</v>
      </c>
      <c r="C154">
        <v>15.5</v>
      </c>
      <c r="D154">
        <v>15.68</v>
      </c>
      <c r="E154">
        <v>15.45</v>
      </c>
      <c r="F154">
        <v>15.49</v>
      </c>
      <c r="G154">
        <v>15.5</v>
      </c>
      <c r="H154">
        <v>0</v>
      </c>
      <c r="I154">
        <v>25561</v>
      </c>
      <c r="J154">
        <v>608</v>
      </c>
      <c r="K154">
        <v>88322</v>
      </c>
    </row>
    <row r="155" spans="1:11" x14ac:dyDescent="0.25">
      <c r="A155" s="1">
        <v>41577</v>
      </c>
      <c r="B155" t="s">
        <v>387</v>
      </c>
      <c r="C155">
        <v>15.47</v>
      </c>
      <c r="D155">
        <v>15.83</v>
      </c>
      <c r="E155">
        <v>15.4</v>
      </c>
      <c r="F155">
        <v>15.54</v>
      </c>
      <c r="G155">
        <v>15.55</v>
      </c>
      <c r="H155">
        <v>0.05</v>
      </c>
      <c r="I155">
        <v>38778</v>
      </c>
      <c r="J155">
        <v>221</v>
      </c>
      <c r="K155">
        <v>92089</v>
      </c>
    </row>
    <row r="156" spans="1:11" x14ac:dyDescent="0.25">
      <c r="A156" s="1">
        <v>41578</v>
      </c>
      <c r="B156" t="s">
        <v>387</v>
      </c>
      <c r="C156">
        <v>15.55</v>
      </c>
      <c r="D156">
        <v>15.72</v>
      </c>
      <c r="E156">
        <v>15.34</v>
      </c>
      <c r="F156">
        <v>15.48</v>
      </c>
      <c r="G156">
        <v>15.5</v>
      </c>
      <c r="H156">
        <v>-0.05</v>
      </c>
      <c r="I156">
        <v>27030</v>
      </c>
      <c r="J156">
        <v>1853</v>
      </c>
      <c r="K156">
        <v>93486</v>
      </c>
    </row>
    <row r="157" spans="1:11" x14ac:dyDescent="0.25">
      <c r="A157" s="1">
        <v>41579</v>
      </c>
      <c r="B157" t="s">
        <v>387</v>
      </c>
      <c r="C157">
        <v>15.5</v>
      </c>
      <c r="D157">
        <v>15.67</v>
      </c>
      <c r="E157">
        <v>15.35</v>
      </c>
      <c r="F157">
        <v>15.58</v>
      </c>
      <c r="G157">
        <v>15.6</v>
      </c>
      <c r="H157">
        <v>0.1</v>
      </c>
      <c r="I157">
        <v>27512</v>
      </c>
      <c r="J157">
        <v>187</v>
      </c>
      <c r="K157">
        <v>93903</v>
      </c>
    </row>
    <row r="158" spans="1:11" x14ac:dyDescent="0.25">
      <c r="A158" s="1">
        <v>41582</v>
      </c>
      <c r="B158" t="s">
        <v>387</v>
      </c>
      <c r="C158">
        <v>15.45</v>
      </c>
      <c r="D158">
        <v>15.57</v>
      </c>
      <c r="E158">
        <v>15.05</v>
      </c>
      <c r="F158">
        <v>15.07</v>
      </c>
      <c r="G158">
        <v>15.1</v>
      </c>
      <c r="H158">
        <v>-0.5</v>
      </c>
      <c r="I158">
        <v>27405</v>
      </c>
      <c r="J158">
        <v>1321</v>
      </c>
      <c r="K158">
        <v>101436</v>
      </c>
    </row>
    <row r="159" spans="1:11" x14ac:dyDescent="0.25">
      <c r="A159" s="1">
        <v>41583</v>
      </c>
      <c r="B159" t="s">
        <v>387</v>
      </c>
      <c r="C159">
        <v>15.1</v>
      </c>
      <c r="D159">
        <v>15.35</v>
      </c>
      <c r="E159">
        <v>15.05</v>
      </c>
      <c r="F159">
        <v>15.18</v>
      </c>
      <c r="G159">
        <v>15.2</v>
      </c>
      <c r="H159">
        <v>0.1</v>
      </c>
      <c r="I159">
        <v>26712</v>
      </c>
      <c r="J159">
        <v>1192</v>
      </c>
      <c r="K159">
        <v>105769</v>
      </c>
    </row>
    <row r="160" spans="1:11" x14ac:dyDescent="0.25">
      <c r="A160" s="1">
        <v>41584</v>
      </c>
      <c r="B160" t="s">
        <v>387</v>
      </c>
      <c r="C160">
        <v>15.2</v>
      </c>
      <c r="D160">
        <v>15.2</v>
      </c>
      <c r="E160">
        <v>14.9</v>
      </c>
      <c r="F160">
        <v>14.92</v>
      </c>
      <c r="G160">
        <v>14.95</v>
      </c>
      <c r="H160">
        <v>-0.25</v>
      </c>
      <c r="I160">
        <v>29745</v>
      </c>
      <c r="J160">
        <v>364</v>
      </c>
      <c r="K160">
        <v>112076</v>
      </c>
    </row>
    <row r="161" spans="1:11" x14ac:dyDescent="0.25">
      <c r="A161" s="1">
        <v>41585</v>
      </c>
      <c r="B161" t="s">
        <v>387</v>
      </c>
      <c r="C161">
        <v>14.9</v>
      </c>
      <c r="D161">
        <v>15.55</v>
      </c>
      <c r="E161">
        <v>14.75</v>
      </c>
      <c r="F161">
        <v>15.38</v>
      </c>
      <c r="G161">
        <v>15.4</v>
      </c>
      <c r="H161">
        <v>0.45</v>
      </c>
      <c r="I161">
        <v>46975</v>
      </c>
      <c r="J161">
        <v>0</v>
      </c>
      <c r="K161">
        <v>116967</v>
      </c>
    </row>
    <row r="162" spans="1:11" x14ac:dyDescent="0.25">
      <c r="A162" s="1">
        <v>41586</v>
      </c>
      <c r="B162" t="s">
        <v>387</v>
      </c>
      <c r="C162">
        <v>15.35</v>
      </c>
      <c r="D162">
        <v>15.5</v>
      </c>
      <c r="E162">
        <v>14.79</v>
      </c>
      <c r="F162">
        <v>14.82</v>
      </c>
      <c r="G162">
        <v>14.85</v>
      </c>
      <c r="H162">
        <v>-0.55000000000000004</v>
      </c>
      <c r="I162">
        <v>42705</v>
      </c>
      <c r="J162">
        <v>400</v>
      </c>
      <c r="K162">
        <v>122935</v>
      </c>
    </row>
    <row r="163" spans="1:11" x14ac:dyDescent="0.25">
      <c r="A163" s="1">
        <v>41589</v>
      </c>
      <c r="B163" t="s">
        <v>387</v>
      </c>
      <c r="C163">
        <v>15</v>
      </c>
      <c r="D163">
        <v>15</v>
      </c>
      <c r="E163">
        <v>14.7</v>
      </c>
      <c r="F163">
        <v>14.73</v>
      </c>
      <c r="G163">
        <v>14.75</v>
      </c>
      <c r="H163">
        <v>-0.1</v>
      </c>
      <c r="I163">
        <v>29554</v>
      </c>
      <c r="J163">
        <v>380</v>
      </c>
      <c r="K163">
        <v>129346</v>
      </c>
    </row>
    <row r="164" spans="1:11" x14ac:dyDescent="0.25">
      <c r="A164" s="1">
        <v>41590</v>
      </c>
      <c r="B164" t="s">
        <v>387</v>
      </c>
      <c r="C164">
        <v>14.75</v>
      </c>
      <c r="D164">
        <v>14.95</v>
      </c>
      <c r="E164">
        <v>14.7</v>
      </c>
      <c r="F164">
        <v>14.79</v>
      </c>
      <c r="G164">
        <v>14.8</v>
      </c>
      <c r="H164">
        <v>0.05</v>
      </c>
      <c r="I164">
        <v>33542</v>
      </c>
      <c r="J164">
        <v>920</v>
      </c>
      <c r="K164">
        <v>135934</v>
      </c>
    </row>
    <row r="165" spans="1:11" x14ac:dyDescent="0.25">
      <c r="A165" s="1">
        <v>41591</v>
      </c>
      <c r="B165" t="s">
        <v>387</v>
      </c>
      <c r="C165">
        <v>14.75</v>
      </c>
      <c r="D165">
        <v>15.05</v>
      </c>
      <c r="E165">
        <v>14.6</v>
      </c>
      <c r="F165">
        <v>14.62</v>
      </c>
      <c r="G165">
        <v>14.65</v>
      </c>
      <c r="H165">
        <v>-0.15</v>
      </c>
      <c r="I165">
        <v>50336</v>
      </c>
      <c r="J165">
        <v>1067</v>
      </c>
      <c r="K165">
        <v>147195</v>
      </c>
    </row>
    <row r="166" spans="1:11" x14ac:dyDescent="0.25">
      <c r="A166" s="1">
        <v>41592</v>
      </c>
      <c r="B166" t="s">
        <v>387</v>
      </c>
      <c r="C166">
        <v>14.65</v>
      </c>
      <c r="D166">
        <v>14.75</v>
      </c>
      <c r="E166">
        <v>14.5</v>
      </c>
      <c r="F166">
        <v>14.58</v>
      </c>
      <c r="G166">
        <v>14.6</v>
      </c>
      <c r="H166">
        <v>-0.05</v>
      </c>
      <c r="I166">
        <v>38891</v>
      </c>
      <c r="J166">
        <v>544</v>
      </c>
      <c r="K166">
        <v>158571</v>
      </c>
    </row>
    <row r="167" spans="1:11" x14ac:dyDescent="0.25">
      <c r="A167" s="1">
        <v>41593</v>
      </c>
      <c r="B167" t="s">
        <v>387</v>
      </c>
      <c r="C167">
        <v>14.55</v>
      </c>
      <c r="D167">
        <v>14.6</v>
      </c>
      <c r="E167">
        <v>14.3</v>
      </c>
      <c r="F167">
        <v>14.32</v>
      </c>
      <c r="G167">
        <v>14.35</v>
      </c>
      <c r="H167">
        <v>-0.25</v>
      </c>
      <c r="I167">
        <v>53765</v>
      </c>
      <c r="J167">
        <v>406</v>
      </c>
      <c r="K167">
        <v>174382</v>
      </c>
    </row>
    <row r="168" spans="1:11" x14ac:dyDescent="0.25">
      <c r="A168" s="1">
        <v>41596</v>
      </c>
      <c r="B168" t="s">
        <v>387</v>
      </c>
      <c r="C168">
        <v>14.3</v>
      </c>
      <c r="D168">
        <v>14.45</v>
      </c>
      <c r="E168">
        <v>14</v>
      </c>
      <c r="F168">
        <v>14.29</v>
      </c>
      <c r="G168">
        <v>14.3</v>
      </c>
      <c r="H168">
        <v>-0.05</v>
      </c>
      <c r="I168">
        <v>57640</v>
      </c>
      <c r="J168">
        <v>833</v>
      </c>
      <c r="K168">
        <v>187559</v>
      </c>
    </row>
    <row r="169" spans="1:11" x14ac:dyDescent="0.25">
      <c r="A169" s="1">
        <v>41597</v>
      </c>
      <c r="B169" t="s">
        <v>387</v>
      </c>
      <c r="C169">
        <v>14.3</v>
      </c>
      <c r="D169">
        <v>14.73</v>
      </c>
      <c r="E169">
        <v>14.2</v>
      </c>
      <c r="F169">
        <v>14.48</v>
      </c>
      <c r="G169">
        <v>14.5</v>
      </c>
      <c r="H169">
        <v>0.2</v>
      </c>
      <c r="I169">
        <v>62362</v>
      </c>
      <c r="J169">
        <v>0</v>
      </c>
      <c r="K169">
        <v>196291</v>
      </c>
    </row>
    <row r="170" spans="1:11" x14ac:dyDescent="0.25">
      <c r="A170" s="1">
        <v>41598</v>
      </c>
      <c r="B170" t="s">
        <v>387</v>
      </c>
      <c r="C170">
        <v>14.5</v>
      </c>
      <c r="D170">
        <v>14.75</v>
      </c>
      <c r="E170">
        <v>13.95</v>
      </c>
      <c r="F170">
        <v>14.13</v>
      </c>
      <c r="G170">
        <v>14.15</v>
      </c>
      <c r="H170">
        <v>-0.35</v>
      </c>
      <c r="I170">
        <v>117265</v>
      </c>
      <c r="J170">
        <v>1184</v>
      </c>
      <c r="K170">
        <v>198777</v>
      </c>
    </row>
    <row r="171" spans="1:11" x14ac:dyDescent="0.25">
      <c r="A171" s="1">
        <v>41599</v>
      </c>
      <c r="B171" t="s">
        <v>387</v>
      </c>
      <c r="C171">
        <v>14.13</v>
      </c>
      <c r="D171">
        <v>14.3</v>
      </c>
      <c r="E171">
        <v>13.6</v>
      </c>
      <c r="F171">
        <v>13.68</v>
      </c>
      <c r="G171">
        <v>13.7</v>
      </c>
      <c r="H171">
        <v>-0.45</v>
      </c>
      <c r="I171">
        <v>95218</v>
      </c>
      <c r="J171">
        <v>911</v>
      </c>
      <c r="K171">
        <v>204187</v>
      </c>
    </row>
    <row r="172" spans="1:11" x14ac:dyDescent="0.25">
      <c r="A172" s="1">
        <v>41600</v>
      </c>
      <c r="B172" t="s">
        <v>387</v>
      </c>
      <c r="C172">
        <v>13.7</v>
      </c>
      <c r="D172">
        <v>13.8</v>
      </c>
      <c r="E172">
        <v>13.55</v>
      </c>
      <c r="F172">
        <v>13.58</v>
      </c>
      <c r="G172">
        <v>13.6</v>
      </c>
      <c r="H172">
        <v>-0.1</v>
      </c>
      <c r="I172">
        <v>40885</v>
      </c>
      <c r="J172">
        <v>427</v>
      </c>
      <c r="K172">
        <v>198656</v>
      </c>
    </row>
    <row r="173" spans="1:11" x14ac:dyDescent="0.25">
      <c r="A173" s="1">
        <v>41603</v>
      </c>
      <c r="B173" t="s">
        <v>387</v>
      </c>
      <c r="C173">
        <v>13.5</v>
      </c>
      <c r="D173">
        <v>13.75</v>
      </c>
      <c r="E173">
        <v>13.4</v>
      </c>
      <c r="F173">
        <v>13.62</v>
      </c>
      <c r="G173">
        <v>13.65</v>
      </c>
      <c r="H173">
        <v>0.05</v>
      </c>
      <c r="I173">
        <v>38906</v>
      </c>
      <c r="J173">
        <v>0</v>
      </c>
      <c r="K173">
        <v>198187</v>
      </c>
    </row>
    <row r="174" spans="1:11" x14ac:dyDescent="0.25">
      <c r="A174" s="1">
        <v>41604</v>
      </c>
      <c r="B174" t="s">
        <v>387</v>
      </c>
      <c r="C174">
        <v>13.65</v>
      </c>
      <c r="D174">
        <v>13.8</v>
      </c>
      <c r="E174">
        <v>13.55</v>
      </c>
      <c r="F174">
        <v>13.74</v>
      </c>
      <c r="G174">
        <v>13.75</v>
      </c>
      <c r="H174">
        <v>0.1</v>
      </c>
      <c r="I174">
        <v>42556</v>
      </c>
      <c r="J174">
        <v>785</v>
      </c>
      <c r="K174">
        <v>191579</v>
      </c>
    </row>
    <row r="175" spans="1:11" x14ac:dyDescent="0.25">
      <c r="A175" s="1">
        <v>41605</v>
      </c>
      <c r="B175" t="s">
        <v>387</v>
      </c>
      <c r="C175">
        <v>13.7</v>
      </c>
      <c r="D175">
        <v>13.85</v>
      </c>
      <c r="E175">
        <v>13.65</v>
      </c>
      <c r="F175">
        <v>13.85</v>
      </c>
      <c r="G175">
        <v>13.85</v>
      </c>
      <c r="H175">
        <v>0.1</v>
      </c>
      <c r="I175">
        <v>32227</v>
      </c>
      <c r="J175">
        <v>653</v>
      </c>
      <c r="K175">
        <v>181407</v>
      </c>
    </row>
    <row r="176" spans="1:11" x14ac:dyDescent="0.25">
      <c r="A176" s="1">
        <v>41607</v>
      </c>
      <c r="B176" t="s">
        <v>387</v>
      </c>
      <c r="C176">
        <v>13.8</v>
      </c>
      <c r="D176">
        <v>14</v>
      </c>
      <c r="E176">
        <v>13.6</v>
      </c>
      <c r="F176">
        <v>13.93</v>
      </c>
      <c r="G176">
        <v>13.95</v>
      </c>
      <c r="H176">
        <v>0.1</v>
      </c>
      <c r="I176">
        <v>26265</v>
      </c>
      <c r="J176">
        <v>0</v>
      </c>
      <c r="K176">
        <v>174765</v>
      </c>
    </row>
    <row r="177" spans="1:11" x14ac:dyDescent="0.25">
      <c r="A177" s="1">
        <v>41610</v>
      </c>
      <c r="B177" t="s">
        <v>387</v>
      </c>
      <c r="C177">
        <v>13.95</v>
      </c>
      <c r="D177">
        <v>14.3</v>
      </c>
      <c r="E177">
        <v>13.9</v>
      </c>
      <c r="F177">
        <v>14.29</v>
      </c>
      <c r="G177">
        <v>14.3</v>
      </c>
      <c r="H177">
        <v>0.35</v>
      </c>
      <c r="I177">
        <v>52078</v>
      </c>
      <c r="J177">
        <v>0</v>
      </c>
      <c r="K177">
        <v>166614</v>
      </c>
    </row>
    <row r="178" spans="1:11" x14ac:dyDescent="0.25">
      <c r="A178" s="1">
        <v>41611</v>
      </c>
      <c r="B178" t="s">
        <v>387</v>
      </c>
      <c r="C178">
        <v>14.25</v>
      </c>
      <c r="D178">
        <v>15.02</v>
      </c>
      <c r="E178">
        <v>14.2</v>
      </c>
      <c r="F178">
        <v>14.62</v>
      </c>
      <c r="G178">
        <v>14.65</v>
      </c>
      <c r="H178">
        <v>0.35</v>
      </c>
      <c r="I178">
        <v>84114</v>
      </c>
      <c r="J178">
        <v>1455</v>
      </c>
      <c r="K178">
        <v>146608</v>
      </c>
    </row>
    <row r="179" spans="1:11" x14ac:dyDescent="0.25">
      <c r="A179" s="1">
        <v>41612</v>
      </c>
      <c r="B179" t="s">
        <v>387</v>
      </c>
      <c r="C179">
        <v>14.6</v>
      </c>
      <c r="D179">
        <v>15.15</v>
      </c>
      <c r="E179">
        <v>14.2</v>
      </c>
      <c r="F179">
        <v>14.23</v>
      </c>
      <c r="G179">
        <v>14.25</v>
      </c>
      <c r="H179">
        <v>-0.4</v>
      </c>
      <c r="I179">
        <v>87677</v>
      </c>
      <c r="J179">
        <v>0</v>
      </c>
      <c r="K179">
        <v>146158</v>
      </c>
    </row>
    <row r="180" spans="1:11" x14ac:dyDescent="0.25">
      <c r="A180" s="1">
        <v>41613</v>
      </c>
      <c r="B180" t="s">
        <v>387</v>
      </c>
      <c r="C180">
        <v>14.25</v>
      </c>
      <c r="D180">
        <v>14.6</v>
      </c>
      <c r="E180">
        <v>14.12</v>
      </c>
      <c r="F180">
        <v>14.53</v>
      </c>
      <c r="G180">
        <v>14.55</v>
      </c>
      <c r="H180">
        <v>0.3</v>
      </c>
      <c r="I180">
        <v>61001</v>
      </c>
      <c r="J180">
        <v>1982</v>
      </c>
      <c r="K180">
        <v>138552</v>
      </c>
    </row>
    <row r="181" spans="1:11" x14ac:dyDescent="0.25">
      <c r="A181" s="1">
        <v>41614</v>
      </c>
      <c r="B181" t="s">
        <v>387</v>
      </c>
      <c r="C181">
        <v>14.55</v>
      </c>
      <c r="D181">
        <v>14.56</v>
      </c>
      <c r="E181">
        <v>13.75</v>
      </c>
      <c r="F181">
        <v>13.95</v>
      </c>
      <c r="G181">
        <v>13.95</v>
      </c>
      <c r="H181">
        <v>-0.6</v>
      </c>
      <c r="I181">
        <v>52369</v>
      </c>
      <c r="J181">
        <v>0</v>
      </c>
      <c r="K181">
        <v>126894</v>
      </c>
    </row>
    <row r="182" spans="1:11" x14ac:dyDescent="0.25">
      <c r="A182" s="1">
        <v>41617</v>
      </c>
      <c r="B182" t="s">
        <v>387</v>
      </c>
      <c r="C182">
        <v>13.9</v>
      </c>
      <c r="D182">
        <v>13.95</v>
      </c>
      <c r="E182">
        <v>13.7</v>
      </c>
      <c r="F182">
        <v>13.74</v>
      </c>
      <c r="G182">
        <v>13.75</v>
      </c>
      <c r="H182">
        <v>-0.2</v>
      </c>
      <c r="I182">
        <v>45191</v>
      </c>
      <c r="J182">
        <v>0</v>
      </c>
      <c r="K182">
        <v>120054</v>
      </c>
    </row>
    <row r="183" spans="1:11" x14ac:dyDescent="0.25">
      <c r="A183" s="1">
        <v>41618</v>
      </c>
      <c r="B183" t="s">
        <v>387</v>
      </c>
      <c r="C183">
        <v>13.75</v>
      </c>
      <c r="D183">
        <v>13.95</v>
      </c>
      <c r="E183">
        <v>13.6</v>
      </c>
      <c r="F183">
        <v>13.93</v>
      </c>
      <c r="G183">
        <v>13.95</v>
      </c>
      <c r="H183">
        <v>0.2</v>
      </c>
      <c r="I183">
        <v>49197</v>
      </c>
      <c r="J183">
        <v>249</v>
      </c>
      <c r="K183">
        <v>114586</v>
      </c>
    </row>
    <row r="184" spans="1:11" x14ac:dyDescent="0.25">
      <c r="A184" s="1">
        <v>41619</v>
      </c>
      <c r="B184" t="s">
        <v>387</v>
      </c>
      <c r="C184">
        <v>13.85</v>
      </c>
      <c r="D184">
        <v>15</v>
      </c>
      <c r="E184">
        <v>13.8</v>
      </c>
      <c r="F184">
        <v>14.88</v>
      </c>
      <c r="G184">
        <v>14.9</v>
      </c>
      <c r="H184">
        <v>0.95</v>
      </c>
      <c r="I184">
        <v>91502</v>
      </c>
      <c r="J184">
        <v>0</v>
      </c>
      <c r="K184">
        <v>97468</v>
      </c>
    </row>
    <row r="185" spans="1:11" x14ac:dyDescent="0.25">
      <c r="A185" s="1">
        <v>41620</v>
      </c>
      <c r="B185" t="s">
        <v>387</v>
      </c>
      <c r="C185">
        <v>14.9</v>
      </c>
      <c r="D185">
        <v>15.85</v>
      </c>
      <c r="E185">
        <v>14.43</v>
      </c>
      <c r="F185">
        <v>15.38</v>
      </c>
      <c r="G185">
        <v>15.4</v>
      </c>
      <c r="H185">
        <v>0.5</v>
      </c>
      <c r="I185">
        <v>112355</v>
      </c>
      <c r="J185">
        <v>11</v>
      </c>
      <c r="K185">
        <v>71901</v>
      </c>
    </row>
    <row r="186" spans="1:11" x14ac:dyDescent="0.25">
      <c r="A186" s="1">
        <v>41621</v>
      </c>
      <c r="B186" t="s">
        <v>387</v>
      </c>
      <c r="C186">
        <v>15.4</v>
      </c>
      <c r="D186">
        <v>15.59</v>
      </c>
      <c r="E186">
        <v>14.95</v>
      </c>
      <c r="F186">
        <v>15.48</v>
      </c>
      <c r="G186">
        <v>15.5</v>
      </c>
      <c r="H186">
        <v>0.1</v>
      </c>
      <c r="I186">
        <v>49004</v>
      </c>
      <c r="J186">
        <v>0</v>
      </c>
      <c r="K186">
        <v>59737</v>
      </c>
    </row>
    <row r="187" spans="1:11" x14ac:dyDescent="0.25">
      <c r="A187" s="1">
        <v>41624</v>
      </c>
      <c r="B187" t="s">
        <v>387</v>
      </c>
      <c r="C187">
        <v>15.7</v>
      </c>
      <c r="D187">
        <v>15.9</v>
      </c>
      <c r="E187">
        <v>14.99</v>
      </c>
      <c r="F187">
        <v>15.87</v>
      </c>
      <c r="G187">
        <v>15.9</v>
      </c>
      <c r="H187">
        <v>0.4</v>
      </c>
      <c r="I187">
        <v>74125</v>
      </c>
      <c r="J187">
        <v>0</v>
      </c>
      <c r="K187">
        <v>50945</v>
      </c>
    </row>
    <row r="188" spans="1:11" x14ac:dyDescent="0.25">
      <c r="A188" s="1">
        <v>41625</v>
      </c>
      <c r="B188" t="s">
        <v>387</v>
      </c>
      <c r="C188">
        <v>15.88</v>
      </c>
      <c r="D188">
        <v>16.399999999999999</v>
      </c>
      <c r="E188">
        <v>15.73</v>
      </c>
      <c r="F188">
        <v>16.23</v>
      </c>
      <c r="G188">
        <v>16.25</v>
      </c>
      <c r="H188">
        <v>0.35</v>
      </c>
      <c r="I188">
        <v>56787</v>
      </c>
      <c r="J188">
        <v>0</v>
      </c>
      <c r="K188">
        <v>33108</v>
      </c>
    </row>
    <row r="189" spans="1:11" x14ac:dyDescent="0.25">
      <c r="A189" s="1">
        <v>41626</v>
      </c>
      <c r="B189" t="s">
        <v>387</v>
      </c>
      <c r="C189">
        <v>0</v>
      </c>
      <c r="D189">
        <v>0</v>
      </c>
      <c r="E189">
        <v>0</v>
      </c>
      <c r="F189">
        <v>0</v>
      </c>
      <c r="G189">
        <v>15.84</v>
      </c>
      <c r="H189">
        <v>-0.41</v>
      </c>
      <c r="I189">
        <v>0</v>
      </c>
      <c r="J189">
        <v>0</v>
      </c>
      <c r="K189">
        <v>25127</v>
      </c>
    </row>
  </sheetData>
  <pageMargins left="0.7" right="0.7" top="0.75" bottom="0.75" header="0.3" footer="0.3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600-000000000000}">
  <sheetPr codeName="Sheet136"/>
  <dimension ref="A1:K192"/>
  <sheetViews>
    <sheetView workbookViewId="0">
      <selection sqref="A1:K192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386</v>
      </c>
      <c r="B2" t="s">
        <v>394</v>
      </c>
      <c r="C2">
        <v>19.649999999999999</v>
      </c>
      <c r="D2">
        <v>19.7</v>
      </c>
      <c r="E2">
        <v>19.55</v>
      </c>
      <c r="F2">
        <v>19.55</v>
      </c>
      <c r="G2">
        <v>19.7</v>
      </c>
      <c r="H2">
        <v>19.7</v>
      </c>
      <c r="I2">
        <v>4</v>
      </c>
      <c r="J2">
        <v>0</v>
      </c>
      <c r="K2">
        <v>4</v>
      </c>
    </row>
    <row r="3" spans="1:11" x14ac:dyDescent="0.25">
      <c r="A3" s="1">
        <v>41387</v>
      </c>
      <c r="B3" t="s">
        <v>394</v>
      </c>
      <c r="C3">
        <v>19.7</v>
      </c>
      <c r="D3">
        <v>20.2</v>
      </c>
      <c r="E3">
        <v>19.2</v>
      </c>
      <c r="F3">
        <v>19.350000000000001</v>
      </c>
      <c r="G3">
        <v>19.3</v>
      </c>
      <c r="H3">
        <v>-0.4</v>
      </c>
      <c r="I3">
        <v>363</v>
      </c>
      <c r="J3">
        <v>0</v>
      </c>
      <c r="K3">
        <v>303</v>
      </c>
    </row>
    <row r="4" spans="1:11" x14ac:dyDescent="0.25">
      <c r="A4" s="1">
        <v>41388</v>
      </c>
      <c r="B4" t="s">
        <v>394</v>
      </c>
      <c r="C4">
        <v>19.18</v>
      </c>
      <c r="D4">
        <v>19.25</v>
      </c>
      <c r="E4">
        <v>19.149999999999999</v>
      </c>
      <c r="F4">
        <v>19.149999999999999</v>
      </c>
      <c r="G4">
        <v>19.25</v>
      </c>
      <c r="H4">
        <v>-0.05</v>
      </c>
      <c r="I4">
        <v>20</v>
      </c>
      <c r="J4">
        <v>0</v>
      </c>
      <c r="K4">
        <v>322</v>
      </c>
    </row>
    <row r="5" spans="1:11" x14ac:dyDescent="0.25">
      <c r="A5" s="1">
        <v>41389</v>
      </c>
      <c r="B5" t="s">
        <v>394</v>
      </c>
      <c r="C5">
        <v>19.350000000000001</v>
      </c>
      <c r="D5">
        <v>19.350000000000001</v>
      </c>
      <c r="E5">
        <v>19</v>
      </c>
      <c r="F5">
        <v>19.25</v>
      </c>
      <c r="G5">
        <v>19.25</v>
      </c>
      <c r="H5">
        <v>0</v>
      </c>
      <c r="I5">
        <v>63</v>
      </c>
      <c r="J5">
        <v>0</v>
      </c>
      <c r="K5">
        <v>353</v>
      </c>
    </row>
    <row r="6" spans="1:11" x14ac:dyDescent="0.25">
      <c r="A6" s="1">
        <v>41390</v>
      </c>
      <c r="B6" t="s">
        <v>394</v>
      </c>
      <c r="C6">
        <v>19.34</v>
      </c>
      <c r="D6">
        <v>19.399999999999999</v>
      </c>
      <c r="E6">
        <v>19.14</v>
      </c>
      <c r="F6">
        <v>19.14</v>
      </c>
      <c r="G6">
        <v>19.25</v>
      </c>
      <c r="H6">
        <v>0</v>
      </c>
      <c r="I6">
        <v>23</v>
      </c>
      <c r="J6">
        <v>0</v>
      </c>
      <c r="K6">
        <v>358</v>
      </c>
    </row>
    <row r="7" spans="1:11" x14ac:dyDescent="0.25">
      <c r="A7" s="1">
        <v>41393</v>
      </c>
      <c r="B7" t="s">
        <v>394</v>
      </c>
      <c r="C7">
        <v>19.05</v>
      </c>
      <c r="D7">
        <v>19.11</v>
      </c>
      <c r="E7">
        <v>18.850000000000001</v>
      </c>
      <c r="F7">
        <v>19.079999999999998</v>
      </c>
      <c r="G7">
        <v>19.05</v>
      </c>
      <c r="H7">
        <v>-0.2</v>
      </c>
      <c r="I7">
        <v>123</v>
      </c>
      <c r="J7">
        <v>0</v>
      </c>
      <c r="K7">
        <v>398</v>
      </c>
    </row>
    <row r="8" spans="1:11" x14ac:dyDescent="0.25">
      <c r="A8" s="1">
        <v>41394</v>
      </c>
      <c r="B8" t="s">
        <v>394</v>
      </c>
      <c r="C8">
        <v>19.100000000000001</v>
      </c>
      <c r="D8">
        <v>19.22</v>
      </c>
      <c r="E8">
        <v>19</v>
      </c>
      <c r="F8">
        <v>19</v>
      </c>
      <c r="G8">
        <v>19</v>
      </c>
      <c r="H8">
        <v>-0.05</v>
      </c>
      <c r="I8">
        <v>251</v>
      </c>
      <c r="J8">
        <v>0</v>
      </c>
      <c r="K8">
        <v>561</v>
      </c>
    </row>
    <row r="9" spans="1:11" x14ac:dyDescent="0.25">
      <c r="A9" s="1">
        <v>41395</v>
      </c>
      <c r="B9" t="s">
        <v>394</v>
      </c>
      <c r="C9">
        <v>19.05</v>
      </c>
      <c r="D9">
        <v>19.32</v>
      </c>
      <c r="E9">
        <v>19.05</v>
      </c>
      <c r="F9">
        <v>19.32</v>
      </c>
      <c r="G9">
        <v>19.3</v>
      </c>
      <c r="H9">
        <v>0.3</v>
      </c>
      <c r="I9">
        <v>104</v>
      </c>
      <c r="J9">
        <v>0</v>
      </c>
      <c r="K9">
        <v>611</v>
      </c>
    </row>
    <row r="10" spans="1:11" x14ac:dyDescent="0.25">
      <c r="A10" s="1">
        <v>41396</v>
      </c>
      <c r="B10" t="s">
        <v>394</v>
      </c>
      <c r="C10">
        <v>19.100000000000001</v>
      </c>
      <c r="D10">
        <v>19.3</v>
      </c>
      <c r="E10">
        <v>18.93</v>
      </c>
      <c r="F10">
        <v>19.05</v>
      </c>
      <c r="G10">
        <v>19.05</v>
      </c>
      <c r="H10">
        <v>-0.25</v>
      </c>
      <c r="I10">
        <v>573</v>
      </c>
      <c r="J10">
        <v>0</v>
      </c>
      <c r="K10">
        <v>1130</v>
      </c>
    </row>
    <row r="11" spans="1:11" x14ac:dyDescent="0.25">
      <c r="A11" s="1">
        <v>41397</v>
      </c>
      <c r="B11" t="s">
        <v>394</v>
      </c>
      <c r="C11">
        <v>19</v>
      </c>
      <c r="D11">
        <v>19.05</v>
      </c>
      <c r="E11">
        <v>18.899999999999999</v>
      </c>
      <c r="F11">
        <v>18.97</v>
      </c>
      <c r="G11">
        <v>18.899999999999999</v>
      </c>
      <c r="H11">
        <v>-0.15</v>
      </c>
      <c r="I11">
        <v>42</v>
      </c>
      <c r="J11">
        <v>0</v>
      </c>
      <c r="K11">
        <v>930</v>
      </c>
    </row>
    <row r="12" spans="1:11" x14ac:dyDescent="0.25">
      <c r="A12" s="1">
        <v>41400</v>
      </c>
      <c r="B12" t="s">
        <v>394</v>
      </c>
      <c r="C12">
        <v>18.8</v>
      </c>
      <c r="D12">
        <v>18.899999999999999</v>
      </c>
      <c r="E12">
        <v>18.68</v>
      </c>
      <c r="F12">
        <v>18.68</v>
      </c>
      <c r="G12">
        <v>18.75</v>
      </c>
      <c r="H12">
        <v>-0.15</v>
      </c>
      <c r="I12">
        <v>40</v>
      </c>
      <c r="J12">
        <v>0</v>
      </c>
      <c r="K12">
        <v>946</v>
      </c>
    </row>
    <row r="13" spans="1:11" x14ac:dyDescent="0.25">
      <c r="A13" s="1">
        <v>41401</v>
      </c>
      <c r="B13" t="s">
        <v>394</v>
      </c>
      <c r="C13">
        <v>18.649999999999999</v>
      </c>
      <c r="D13">
        <v>18.649999999999999</v>
      </c>
      <c r="E13">
        <v>18.43</v>
      </c>
      <c r="F13">
        <v>18.45</v>
      </c>
      <c r="G13">
        <v>18.5</v>
      </c>
      <c r="H13">
        <v>-0.25</v>
      </c>
      <c r="I13">
        <v>61</v>
      </c>
      <c r="J13">
        <v>0</v>
      </c>
      <c r="K13">
        <v>960</v>
      </c>
    </row>
    <row r="14" spans="1:11" x14ac:dyDescent="0.25">
      <c r="A14" s="1">
        <v>41402</v>
      </c>
      <c r="B14" t="s">
        <v>394</v>
      </c>
      <c r="C14">
        <v>18.5</v>
      </c>
      <c r="D14">
        <v>18.649999999999999</v>
      </c>
      <c r="E14">
        <v>18.399999999999999</v>
      </c>
      <c r="F14">
        <v>18.55</v>
      </c>
      <c r="G14">
        <v>18.600000000000001</v>
      </c>
      <c r="H14">
        <v>0.1</v>
      </c>
      <c r="I14">
        <v>142</v>
      </c>
      <c r="J14">
        <v>0</v>
      </c>
      <c r="K14">
        <v>1044</v>
      </c>
    </row>
    <row r="15" spans="1:11" x14ac:dyDescent="0.25">
      <c r="A15" s="1">
        <v>41403</v>
      </c>
      <c r="B15" t="s">
        <v>394</v>
      </c>
      <c r="C15">
        <v>18.7</v>
      </c>
      <c r="D15">
        <v>18.850000000000001</v>
      </c>
      <c r="E15">
        <v>18.649999999999999</v>
      </c>
      <c r="F15">
        <v>18.78</v>
      </c>
      <c r="G15">
        <v>18.75</v>
      </c>
      <c r="H15">
        <v>0.15</v>
      </c>
      <c r="I15">
        <v>53</v>
      </c>
      <c r="J15">
        <v>0</v>
      </c>
      <c r="K15">
        <v>1061</v>
      </c>
    </row>
    <row r="16" spans="1:11" x14ac:dyDescent="0.25">
      <c r="A16" s="1">
        <v>41404</v>
      </c>
      <c r="B16" t="s">
        <v>394</v>
      </c>
      <c r="C16">
        <v>18.75</v>
      </c>
      <c r="D16">
        <v>19</v>
      </c>
      <c r="E16">
        <v>18.75</v>
      </c>
      <c r="F16">
        <v>18.850000000000001</v>
      </c>
      <c r="G16">
        <v>18.95</v>
      </c>
      <c r="H16">
        <v>0.2</v>
      </c>
      <c r="I16">
        <v>252</v>
      </c>
      <c r="J16">
        <v>0</v>
      </c>
      <c r="K16">
        <v>1195</v>
      </c>
    </row>
    <row r="17" spans="1:11" x14ac:dyDescent="0.25">
      <c r="A17" s="1">
        <v>41407</v>
      </c>
      <c r="B17" t="s">
        <v>394</v>
      </c>
      <c r="C17">
        <v>19.05</v>
      </c>
      <c r="D17">
        <v>19.100000000000001</v>
      </c>
      <c r="E17">
        <v>18.93</v>
      </c>
      <c r="F17">
        <v>19</v>
      </c>
      <c r="G17">
        <v>19.05</v>
      </c>
      <c r="H17">
        <v>0.1</v>
      </c>
      <c r="I17">
        <v>53</v>
      </c>
      <c r="J17">
        <v>0</v>
      </c>
      <c r="K17">
        <v>1206</v>
      </c>
    </row>
    <row r="18" spans="1:11" x14ac:dyDescent="0.25">
      <c r="A18" s="1">
        <v>41408</v>
      </c>
      <c r="B18" t="s">
        <v>394</v>
      </c>
      <c r="C18">
        <v>18.95</v>
      </c>
      <c r="D18">
        <v>19</v>
      </c>
      <c r="E18">
        <v>18.899999999999999</v>
      </c>
      <c r="F18">
        <v>18.899999999999999</v>
      </c>
      <c r="G18">
        <v>18.95</v>
      </c>
      <c r="H18">
        <v>-0.1</v>
      </c>
      <c r="I18">
        <v>33</v>
      </c>
      <c r="J18">
        <v>0</v>
      </c>
      <c r="K18">
        <v>1224</v>
      </c>
    </row>
    <row r="19" spans="1:11" x14ac:dyDescent="0.25">
      <c r="A19" s="1">
        <v>41409</v>
      </c>
      <c r="B19" t="s">
        <v>394</v>
      </c>
      <c r="C19">
        <v>19.059999999999999</v>
      </c>
      <c r="D19">
        <v>19.149999999999999</v>
      </c>
      <c r="E19">
        <v>19</v>
      </c>
      <c r="F19">
        <v>19.079999999999998</v>
      </c>
      <c r="G19">
        <v>19.100000000000001</v>
      </c>
      <c r="H19">
        <v>0.15</v>
      </c>
      <c r="I19">
        <v>148</v>
      </c>
      <c r="J19">
        <v>0</v>
      </c>
      <c r="K19">
        <v>1280</v>
      </c>
    </row>
    <row r="20" spans="1:11" x14ac:dyDescent="0.25">
      <c r="A20" s="1">
        <v>41410</v>
      </c>
      <c r="B20" t="s">
        <v>394</v>
      </c>
      <c r="C20">
        <v>19.100000000000001</v>
      </c>
      <c r="D20">
        <v>19.25</v>
      </c>
      <c r="E20">
        <v>19.05</v>
      </c>
      <c r="F20">
        <v>19.22</v>
      </c>
      <c r="G20">
        <v>19.2</v>
      </c>
      <c r="H20">
        <v>0.1</v>
      </c>
      <c r="I20">
        <v>139</v>
      </c>
      <c r="J20">
        <v>0</v>
      </c>
      <c r="K20">
        <v>1342</v>
      </c>
    </row>
    <row r="21" spans="1:11" x14ac:dyDescent="0.25">
      <c r="A21" s="1">
        <v>41411</v>
      </c>
      <c r="B21" t="s">
        <v>394</v>
      </c>
      <c r="C21">
        <v>19.149999999999999</v>
      </c>
      <c r="D21">
        <v>19.28</v>
      </c>
      <c r="E21">
        <v>19.100000000000001</v>
      </c>
      <c r="F21">
        <v>19.190000000000001</v>
      </c>
      <c r="G21">
        <v>19.2</v>
      </c>
      <c r="H21">
        <v>0</v>
      </c>
      <c r="I21">
        <v>227</v>
      </c>
      <c r="J21">
        <v>0</v>
      </c>
      <c r="K21">
        <v>1439</v>
      </c>
    </row>
    <row r="22" spans="1:11" x14ac:dyDescent="0.25">
      <c r="A22" s="1">
        <v>41414</v>
      </c>
      <c r="B22" t="s">
        <v>394</v>
      </c>
      <c r="C22">
        <v>19.25</v>
      </c>
      <c r="D22">
        <v>19.399999999999999</v>
      </c>
      <c r="E22">
        <v>19.13</v>
      </c>
      <c r="F22">
        <v>19.37</v>
      </c>
      <c r="G22">
        <v>19.399999999999999</v>
      </c>
      <c r="H22">
        <v>0.2</v>
      </c>
      <c r="I22">
        <v>121</v>
      </c>
      <c r="J22">
        <v>0</v>
      </c>
      <c r="K22">
        <v>1489</v>
      </c>
    </row>
    <row r="23" spans="1:11" x14ac:dyDescent="0.25">
      <c r="A23" s="1">
        <v>41415</v>
      </c>
      <c r="B23" t="s">
        <v>394</v>
      </c>
      <c r="C23">
        <v>19.39</v>
      </c>
      <c r="D23">
        <v>19.649999999999999</v>
      </c>
      <c r="E23">
        <v>19.25</v>
      </c>
      <c r="F23">
        <v>19.649999999999999</v>
      </c>
      <c r="G23">
        <v>19.7</v>
      </c>
      <c r="H23">
        <v>0.3</v>
      </c>
      <c r="I23">
        <v>512</v>
      </c>
      <c r="J23">
        <v>0</v>
      </c>
      <c r="K23">
        <v>1996</v>
      </c>
    </row>
    <row r="24" spans="1:11" x14ac:dyDescent="0.25">
      <c r="A24" s="1">
        <v>41416</v>
      </c>
      <c r="B24" t="s">
        <v>394</v>
      </c>
      <c r="C24">
        <v>19.600000000000001</v>
      </c>
      <c r="D24">
        <v>19.739999999999998</v>
      </c>
      <c r="E24">
        <v>19.38</v>
      </c>
      <c r="F24">
        <v>19.510000000000002</v>
      </c>
      <c r="G24">
        <v>19.5</v>
      </c>
      <c r="H24">
        <v>-0.2</v>
      </c>
      <c r="I24">
        <v>300</v>
      </c>
      <c r="J24">
        <v>0</v>
      </c>
      <c r="K24">
        <v>2147</v>
      </c>
    </row>
    <row r="25" spans="1:11" x14ac:dyDescent="0.25">
      <c r="A25" s="1">
        <v>41417</v>
      </c>
      <c r="B25" t="s">
        <v>394</v>
      </c>
      <c r="C25">
        <v>19.850000000000001</v>
      </c>
      <c r="D25">
        <v>20.100000000000001</v>
      </c>
      <c r="E25">
        <v>19.5</v>
      </c>
      <c r="F25">
        <v>19.7</v>
      </c>
      <c r="G25">
        <v>19.7</v>
      </c>
      <c r="H25">
        <v>0.2</v>
      </c>
      <c r="I25">
        <v>468</v>
      </c>
      <c r="J25">
        <v>0</v>
      </c>
      <c r="K25">
        <v>1953</v>
      </c>
    </row>
    <row r="26" spans="1:11" x14ac:dyDescent="0.25">
      <c r="A26" s="1">
        <v>41418</v>
      </c>
      <c r="B26" t="s">
        <v>394</v>
      </c>
      <c r="C26">
        <v>19.7</v>
      </c>
      <c r="D26">
        <v>19.8</v>
      </c>
      <c r="E26">
        <v>19.600000000000001</v>
      </c>
      <c r="F26">
        <v>19.649999999999999</v>
      </c>
      <c r="G26">
        <v>19.7</v>
      </c>
      <c r="H26">
        <v>0</v>
      </c>
      <c r="I26">
        <v>268</v>
      </c>
      <c r="J26">
        <v>0</v>
      </c>
      <c r="K26">
        <v>2169</v>
      </c>
    </row>
    <row r="27" spans="1:11" x14ac:dyDescent="0.25">
      <c r="A27" s="1">
        <v>41422</v>
      </c>
      <c r="B27" t="s">
        <v>394</v>
      </c>
      <c r="C27">
        <v>19.55</v>
      </c>
      <c r="D27">
        <v>19.75</v>
      </c>
      <c r="E27">
        <v>19.55</v>
      </c>
      <c r="F27">
        <v>19.61</v>
      </c>
      <c r="G27">
        <v>19.600000000000001</v>
      </c>
      <c r="H27">
        <v>-0.1</v>
      </c>
      <c r="I27">
        <v>71</v>
      </c>
      <c r="J27">
        <v>0</v>
      </c>
      <c r="K27">
        <v>2175</v>
      </c>
    </row>
    <row r="28" spans="1:11" x14ac:dyDescent="0.25">
      <c r="A28" s="1">
        <v>41423</v>
      </c>
      <c r="B28" t="s">
        <v>394</v>
      </c>
      <c r="C28">
        <v>19.75</v>
      </c>
      <c r="D28">
        <v>19.75</v>
      </c>
      <c r="E28">
        <v>19.420000000000002</v>
      </c>
      <c r="F28">
        <v>19.55</v>
      </c>
      <c r="G28">
        <v>19.600000000000001</v>
      </c>
      <c r="H28">
        <v>0</v>
      </c>
      <c r="I28">
        <v>838</v>
      </c>
      <c r="J28">
        <v>0</v>
      </c>
      <c r="K28">
        <v>2081</v>
      </c>
    </row>
    <row r="29" spans="1:11" x14ac:dyDescent="0.25">
      <c r="A29" s="1">
        <v>41424</v>
      </c>
      <c r="B29" t="s">
        <v>394</v>
      </c>
      <c r="C29">
        <v>19.75</v>
      </c>
      <c r="D29">
        <v>19.75</v>
      </c>
      <c r="E29">
        <v>19.489999999999998</v>
      </c>
      <c r="F29">
        <v>19.600000000000001</v>
      </c>
      <c r="G29">
        <v>19.649999999999999</v>
      </c>
      <c r="H29">
        <v>0.05</v>
      </c>
      <c r="I29">
        <v>306</v>
      </c>
      <c r="J29">
        <v>0</v>
      </c>
      <c r="K29">
        <v>2327</v>
      </c>
    </row>
    <row r="30" spans="1:11" x14ac:dyDescent="0.25">
      <c r="A30" s="1">
        <v>41425</v>
      </c>
      <c r="B30" t="s">
        <v>394</v>
      </c>
      <c r="C30">
        <v>19.649999999999999</v>
      </c>
      <c r="D30">
        <v>19.95</v>
      </c>
      <c r="E30">
        <v>19.55</v>
      </c>
      <c r="F30">
        <v>19.95</v>
      </c>
      <c r="G30">
        <v>19.95</v>
      </c>
      <c r="H30">
        <v>0.3</v>
      </c>
      <c r="I30">
        <v>692</v>
      </c>
      <c r="J30">
        <v>0</v>
      </c>
      <c r="K30">
        <v>2528</v>
      </c>
    </row>
    <row r="31" spans="1:11" x14ac:dyDescent="0.25">
      <c r="A31" s="1">
        <v>41428</v>
      </c>
      <c r="B31" t="s">
        <v>394</v>
      </c>
      <c r="C31">
        <v>19.850000000000001</v>
      </c>
      <c r="D31">
        <v>20.260000000000002</v>
      </c>
      <c r="E31">
        <v>19.84</v>
      </c>
      <c r="F31">
        <v>20.149999999999999</v>
      </c>
      <c r="G31">
        <v>20.149999999999999</v>
      </c>
      <c r="H31">
        <v>0.2</v>
      </c>
      <c r="I31">
        <v>596</v>
      </c>
      <c r="J31">
        <v>0</v>
      </c>
      <c r="K31">
        <v>2657</v>
      </c>
    </row>
    <row r="32" spans="1:11" x14ac:dyDescent="0.25">
      <c r="A32" s="1">
        <v>41429</v>
      </c>
      <c r="B32" t="s">
        <v>394</v>
      </c>
      <c r="C32">
        <v>20.09</v>
      </c>
      <c r="D32">
        <v>20.3</v>
      </c>
      <c r="E32">
        <v>20.03</v>
      </c>
      <c r="F32">
        <v>20.149999999999999</v>
      </c>
      <c r="G32">
        <v>20.149999999999999</v>
      </c>
      <c r="H32">
        <v>0</v>
      </c>
      <c r="I32">
        <v>537</v>
      </c>
      <c r="J32">
        <v>0</v>
      </c>
      <c r="K32">
        <v>2798</v>
      </c>
    </row>
    <row r="33" spans="1:11" x14ac:dyDescent="0.25">
      <c r="A33" s="1">
        <v>41430</v>
      </c>
      <c r="B33" t="s">
        <v>394</v>
      </c>
      <c r="C33">
        <v>20.32</v>
      </c>
      <c r="D33">
        <v>20.5</v>
      </c>
      <c r="E33">
        <v>20.2</v>
      </c>
      <c r="F33">
        <v>20.399999999999999</v>
      </c>
      <c r="G33">
        <v>20.399999999999999</v>
      </c>
      <c r="H33">
        <v>0.25</v>
      </c>
      <c r="I33">
        <v>508</v>
      </c>
      <c r="J33">
        <v>0</v>
      </c>
      <c r="K33">
        <v>2854</v>
      </c>
    </row>
    <row r="34" spans="1:11" x14ac:dyDescent="0.25">
      <c r="A34" s="1">
        <v>41431</v>
      </c>
      <c r="B34" t="s">
        <v>394</v>
      </c>
      <c r="C34">
        <v>20.350000000000001</v>
      </c>
      <c r="D34">
        <v>20.79</v>
      </c>
      <c r="E34">
        <v>20.190000000000001</v>
      </c>
      <c r="F34">
        <v>20.309999999999999</v>
      </c>
      <c r="G34">
        <v>20.350000000000001</v>
      </c>
      <c r="H34">
        <v>-0.05</v>
      </c>
      <c r="I34">
        <v>452</v>
      </c>
      <c r="J34">
        <v>0</v>
      </c>
      <c r="K34">
        <v>2880</v>
      </c>
    </row>
    <row r="35" spans="1:11" x14ac:dyDescent="0.25">
      <c r="A35" s="1">
        <v>41432</v>
      </c>
      <c r="B35" t="s">
        <v>394</v>
      </c>
      <c r="C35">
        <v>20.27</v>
      </c>
      <c r="D35">
        <v>20.36</v>
      </c>
      <c r="E35">
        <v>19.95</v>
      </c>
      <c r="F35">
        <v>20.149999999999999</v>
      </c>
      <c r="G35">
        <v>20.149999999999999</v>
      </c>
      <c r="H35">
        <v>-0.2</v>
      </c>
      <c r="I35">
        <v>753</v>
      </c>
      <c r="J35">
        <v>0</v>
      </c>
      <c r="K35">
        <v>3100</v>
      </c>
    </row>
    <row r="36" spans="1:11" x14ac:dyDescent="0.25">
      <c r="A36" s="1">
        <v>41435</v>
      </c>
      <c r="B36" t="s">
        <v>394</v>
      </c>
      <c r="C36">
        <v>20.100000000000001</v>
      </c>
      <c r="D36">
        <v>20.100000000000001</v>
      </c>
      <c r="E36">
        <v>19.88</v>
      </c>
      <c r="F36">
        <v>19.899999999999999</v>
      </c>
      <c r="G36">
        <v>19.95</v>
      </c>
      <c r="H36">
        <v>-0.2</v>
      </c>
      <c r="I36">
        <v>253</v>
      </c>
      <c r="J36">
        <v>0</v>
      </c>
      <c r="K36">
        <v>3138</v>
      </c>
    </row>
    <row r="37" spans="1:11" x14ac:dyDescent="0.25">
      <c r="A37" s="1">
        <v>41436</v>
      </c>
      <c r="B37" t="s">
        <v>394</v>
      </c>
      <c r="C37">
        <v>20.25</v>
      </c>
      <c r="D37">
        <v>20.5</v>
      </c>
      <c r="E37">
        <v>20.09</v>
      </c>
      <c r="F37">
        <v>20.399999999999999</v>
      </c>
      <c r="G37">
        <v>20.45</v>
      </c>
      <c r="H37">
        <v>0.5</v>
      </c>
      <c r="I37">
        <v>508</v>
      </c>
      <c r="J37">
        <v>0</v>
      </c>
      <c r="K37">
        <v>3367</v>
      </c>
    </row>
    <row r="38" spans="1:11" x14ac:dyDescent="0.25">
      <c r="A38" s="1">
        <v>41437</v>
      </c>
      <c r="B38" t="s">
        <v>394</v>
      </c>
      <c r="C38">
        <v>20.25</v>
      </c>
      <c r="D38">
        <v>20.95</v>
      </c>
      <c r="E38">
        <v>20.170000000000002</v>
      </c>
      <c r="F38">
        <v>20.95</v>
      </c>
      <c r="G38">
        <v>20.95</v>
      </c>
      <c r="H38">
        <v>0.5</v>
      </c>
      <c r="I38">
        <v>998</v>
      </c>
      <c r="J38">
        <v>0</v>
      </c>
      <c r="K38">
        <v>3458</v>
      </c>
    </row>
    <row r="39" spans="1:11" x14ac:dyDescent="0.25">
      <c r="A39" s="1">
        <v>41438</v>
      </c>
      <c r="B39" t="s">
        <v>394</v>
      </c>
      <c r="C39">
        <v>21</v>
      </c>
      <c r="D39">
        <v>21</v>
      </c>
      <c r="E39">
        <v>20.45</v>
      </c>
      <c r="F39">
        <v>20.55</v>
      </c>
      <c r="G39">
        <v>20.55</v>
      </c>
      <c r="H39">
        <v>-0.4</v>
      </c>
      <c r="I39">
        <v>715</v>
      </c>
      <c r="J39">
        <v>0</v>
      </c>
      <c r="K39">
        <v>3671</v>
      </c>
    </row>
    <row r="40" spans="1:11" x14ac:dyDescent="0.25">
      <c r="A40" s="1">
        <v>41439</v>
      </c>
      <c r="B40" t="s">
        <v>394</v>
      </c>
      <c r="C40">
        <v>20.64</v>
      </c>
      <c r="D40">
        <v>21.06</v>
      </c>
      <c r="E40">
        <v>20.45</v>
      </c>
      <c r="F40">
        <v>21.04</v>
      </c>
      <c r="G40">
        <v>21.05</v>
      </c>
      <c r="H40">
        <v>0.5</v>
      </c>
      <c r="I40">
        <v>366</v>
      </c>
      <c r="J40">
        <v>0</v>
      </c>
      <c r="K40">
        <v>3692</v>
      </c>
    </row>
    <row r="41" spans="1:11" x14ac:dyDescent="0.25">
      <c r="A41" s="1">
        <v>41442</v>
      </c>
      <c r="B41" t="s">
        <v>394</v>
      </c>
      <c r="C41">
        <v>20.75</v>
      </c>
      <c r="D41">
        <v>21.01</v>
      </c>
      <c r="E41">
        <v>20.65</v>
      </c>
      <c r="F41">
        <v>20.93</v>
      </c>
      <c r="G41">
        <v>20.95</v>
      </c>
      <c r="H41">
        <v>-0.1</v>
      </c>
      <c r="I41">
        <v>449</v>
      </c>
      <c r="J41">
        <v>0</v>
      </c>
      <c r="K41">
        <v>3740</v>
      </c>
    </row>
    <row r="42" spans="1:11" x14ac:dyDescent="0.25">
      <c r="A42" s="1">
        <v>41443</v>
      </c>
      <c r="B42" t="s">
        <v>394</v>
      </c>
      <c r="C42">
        <v>20.9</v>
      </c>
      <c r="D42">
        <v>20.95</v>
      </c>
      <c r="E42">
        <v>20.7</v>
      </c>
      <c r="F42">
        <v>20.95</v>
      </c>
      <c r="G42">
        <v>20.95</v>
      </c>
      <c r="H42">
        <v>0</v>
      </c>
      <c r="I42">
        <v>639</v>
      </c>
      <c r="J42">
        <v>0</v>
      </c>
      <c r="K42">
        <v>3878</v>
      </c>
    </row>
    <row r="43" spans="1:11" x14ac:dyDescent="0.25">
      <c r="A43" s="1">
        <v>41444</v>
      </c>
      <c r="B43" t="s">
        <v>394</v>
      </c>
      <c r="C43">
        <v>20.91</v>
      </c>
      <c r="D43">
        <v>21.05</v>
      </c>
      <c r="E43">
        <v>20.25</v>
      </c>
      <c r="F43">
        <v>20.98</v>
      </c>
      <c r="G43">
        <v>21</v>
      </c>
      <c r="H43">
        <v>0.05</v>
      </c>
      <c r="I43">
        <v>2314</v>
      </c>
      <c r="J43">
        <v>3</v>
      </c>
      <c r="K43">
        <v>4644</v>
      </c>
    </row>
    <row r="44" spans="1:11" x14ac:dyDescent="0.25">
      <c r="A44" s="1">
        <v>41445</v>
      </c>
      <c r="B44" t="s">
        <v>394</v>
      </c>
      <c r="C44">
        <v>21.15</v>
      </c>
      <c r="D44">
        <v>21.87</v>
      </c>
      <c r="E44">
        <v>21.05</v>
      </c>
      <c r="F44">
        <v>21.54</v>
      </c>
      <c r="G44">
        <v>21.55</v>
      </c>
      <c r="H44">
        <v>0.55000000000000004</v>
      </c>
      <c r="I44">
        <v>3626</v>
      </c>
      <c r="J44">
        <v>0</v>
      </c>
      <c r="K44">
        <v>5098</v>
      </c>
    </row>
    <row r="45" spans="1:11" x14ac:dyDescent="0.25">
      <c r="A45" s="1">
        <v>41446</v>
      </c>
      <c r="B45" t="s">
        <v>394</v>
      </c>
      <c r="C45">
        <v>21.2</v>
      </c>
      <c r="D45">
        <v>21.95</v>
      </c>
      <c r="E45">
        <v>21</v>
      </c>
      <c r="F45">
        <v>21.47</v>
      </c>
      <c r="G45">
        <v>21.5</v>
      </c>
      <c r="H45">
        <v>-0.05</v>
      </c>
      <c r="I45">
        <v>3212</v>
      </c>
      <c r="J45">
        <v>13</v>
      </c>
      <c r="K45">
        <v>6214</v>
      </c>
    </row>
    <row r="46" spans="1:11" x14ac:dyDescent="0.25">
      <c r="A46" s="1">
        <v>41449</v>
      </c>
      <c r="B46" t="s">
        <v>394</v>
      </c>
      <c r="C46">
        <v>21.85</v>
      </c>
      <c r="D46">
        <v>22.2</v>
      </c>
      <c r="E46">
        <v>21.65</v>
      </c>
      <c r="F46">
        <v>21.99</v>
      </c>
      <c r="G46">
        <v>22</v>
      </c>
      <c r="H46">
        <v>0.5</v>
      </c>
      <c r="I46">
        <v>2696</v>
      </c>
      <c r="J46">
        <v>0</v>
      </c>
      <c r="K46">
        <v>6849</v>
      </c>
    </row>
    <row r="47" spans="1:11" x14ac:dyDescent="0.25">
      <c r="A47" s="1">
        <v>41450</v>
      </c>
      <c r="B47" t="s">
        <v>394</v>
      </c>
      <c r="C47">
        <v>21.67</v>
      </c>
      <c r="D47">
        <v>22.05</v>
      </c>
      <c r="E47">
        <v>21.5</v>
      </c>
      <c r="F47">
        <v>21.96</v>
      </c>
      <c r="G47">
        <v>22</v>
      </c>
      <c r="H47">
        <v>0</v>
      </c>
      <c r="I47">
        <v>2620</v>
      </c>
      <c r="J47">
        <v>9</v>
      </c>
      <c r="K47">
        <v>6647</v>
      </c>
    </row>
    <row r="48" spans="1:11" x14ac:dyDescent="0.25">
      <c r="A48" s="1">
        <v>41451</v>
      </c>
      <c r="B48" t="s">
        <v>394</v>
      </c>
      <c r="C48">
        <v>21.75</v>
      </c>
      <c r="D48">
        <v>22.05</v>
      </c>
      <c r="E48">
        <v>21.7</v>
      </c>
      <c r="F48">
        <v>22.02</v>
      </c>
      <c r="G48">
        <v>22.05</v>
      </c>
      <c r="H48">
        <v>0.05</v>
      </c>
      <c r="I48">
        <v>1617</v>
      </c>
      <c r="J48">
        <v>0</v>
      </c>
      <c r="K48">
        <v>7173</v>
      </c>
    </row>
    <row r="49" spans="1:11" x14ac:dyDescent="0.25">
      <c r="A49" s="1">
        <v>41452</v>
      </c>
      <c r="B49" t="s">
        <v>394</v>
      </c>
      <c r="C49">
        <v>21.85</v>
      </c>
      <c r="D49">
        <v>21.9</v>
      </c>
      <c r="E49">
        <v>21.59</v>
      </c>
      <c r="F49">
        <v>21.67</v>
      </c>
      <c r="G49">
        <v>21.7</v>
      </c>
      <c r="H49">
        <v>-0.35</v>
      </c>
      <c r="I49">
        <v>2087</v>
      </c>
      <c r="J49">
        <v>0</v>
      </c>
      <c r="K49">
        <v>7438</v>
      </c>
    </row>
    <row r="50" spans="1:11" x14ac:dyDescent="0.25">
      <c r="A50" s="1">
        <v>41453</v>
      </c>
      <c r="B50" t="s">
        <v>394</v>
      </c>
      <c r="C50">
        <v>21.56</v>
      </c>
      <c r="D50">
        <v>21.9</v>
      </c>
      <c r="E50">
        <v>21.4</v>
      </c>
      <c r="F50">
        <v>21.68</v>
      </c>
      <c r="G50">
        <v>21.7</v>
      </c>
      <c r="H50">
        <v>0</v>
      </c>
      <c r="I50">
        <v>2407</v>
      </c>
      <c r="J50">
        <v>14</v>
      </c>
      <c r="K50">
        <v>8447</v>
      </c>
    </row>
    <row r="51" spans="1:11" x14ac:dyDescent="0.25">
      <c r="A51" s="1">
        <v>41456</v>
      </c>
      <c r="B51" t="s">
        <v>394</v>
      </c>
      <c r="C51">
        <v>21.55</v>
      </c>
      <c r="D51">
        <v>21.6</v>
      </c>
      <c r="E51">
        <v>21.18</v>
      </c>
      <c r="F51">
        <v>21.43</v>
      </c>
      <c r="G51">
        <v>21.45</v>
      </c>
      <c r="H51">
        <v>-0.25</v>
      </c>
      <c r="I51">
        <v>1820</v>
      </c>
      <c r="J51">
        <v>5</v>
      </c>
      <c r="K51">
        <v>8378</v>
      </c>
    </row>
    <row r="52" spans="1:11" x14ac:dyDescent="0.25">
      <c r="A52" s="1">
        <v>41457</v>
      </c>
      <c r="B52" t="s">
        <v>394</v>
      </c>
      <c r="C52">
        <v>21.3</v>
      </c>
      <c r="D52">
        <v>21.65</v>
      </c>
      <c r="E52">
        <v>21.22</v>
      </c>
      <c r="F52">
        <v>21.57</v>
      </c>
      <c r="G52">
        <v>21.6</v>
      </c>
      <c r="H52">
        <v>0.15</v>
      </c>
      <c r="I52">
        <v>1902</v>
      </c>
      <c r="J52">
        <v>0</v>
      </c>
      <c r="K52">
        <v>8898</v>
      </c>
    </row>
    <row r="53" spans="1:11" x14ac:dyDescent="0.25">
      <c r="A53" s="1">
        <v>41458</v>
      </c>
      <c r="B53" t="s">
        <v>394</v>
      </c>
      <c r="C53">
        <v>21.58</v>
      </c>
      <c r="D53">
        <v>21.8</v>
      </c>
      <c r="E53">
        <v>21.34</v>
      </c>
      <c r="F53">
        <v>21.58</v>
      </c>
      <c r="G53">
        <v>21.6</v>
      </c>
      <c r="H53">
        <v>0</v>
      </c>
      <c r="I53">
        <v>1956</v>
      </c>
      <c r="J53">
        <v>12</v>
      </c>
      <c r="K53">
        <v>9717</v>
      </c>
    </row>
    <row r="54" spans="1:11" x14ac:dyDescent="0.25">
      <c r="A54" s="1">
        <v>41460</v>
      </c>
      <c r="B54" t="s">
        <v>394</v>
      </c>
      <c r="C54">
        <v>21.4</v>
      </c>
      <c r="D54">
        <v>21.51</v>
      </c>
      <c r="E54">
        <v>21.1</v>
      </c>
      <c r="F54">
        <v>21.17</v>
      </c>
      <c r="G54">
        <v>21.2</v>
      </c>
      <c r="H54">
        <v>-0.4</v>
      </c>
      <c r="I54">
        <v>2177</v>
      </c>
      <c r="J54">
        <v>0</v>
      </c>
      <c r="K54">
        <v>10392</v>
      </c>
    </row>
    <row r="55" spans="1:11" x14ac:dyDescent="0.25">
      <c r="A55" s="1">
        <v>41463</v>
      </c>
      <c r="B55" t="s">
        <v>394</v>
      </c>
      <c r="C55">
        <v>21.05</v>
      </c>
      <c r="D55">
        <v>21.1</v>
      </c>
      <c r="E55">
        <v>20.5</v>
      </c>
      <c r="F55">
        <v>20.55</v>
      </c>
      <c r="G55">
        <v>20.55</v>
      </c>
      <c r="H55">
        <v>-0.65</v>
      </c>
      <c r="I55">
        <v>1989</v>
      </c>
      <c r="J55">
        <v>23</v>
      </c>
      <c r="K55">
        <v>10655</v>
      </c>
    </row>
    <row r="56" spans="1:11" x14ac:dyDescent="0.25">
      <c r="A56" s="1">
        <v>41464</v>
      </c>
      <c r="B56" t="s">
        <v>394</v>
      </c>
      <c r="C56">
        <v>20.45</v>
      </c>
      <c r="D56">
        <v>20.5</v>
      </c>
      <c r="E56">
        <v>20.09</v>
      </c>
      <c r="F56">
        <v>20.38</v>
      </c>
      <c r="G56">
        <v>20.399999999999999</v>
      </c>
      <c r="H56">
        <v>-0.15</v>
      </c>
      <c r="I56">
        <v>2344</v>
      </c>
      <c r="J56">
        <v>17</v>
      </c>
      <c r="K56">
        <v>11177</v>
      </c>
    </row>
    <row r="57" spans="1:11" x14ac:dyDescent="0.25">
      <c r="A57" s="1">
        <v>41465</v>
      </c>
      <c r="B57" t="s">
        <v>394</v>
      </c>
      <c r="C57">
        <v>20.399999999999999</v>
      </c>
      <c r="D57">
        <v>20.399999999999999</v>
      </c>
      <c r="E57">
        <v>20</v>
      </c>
      <c r="F57">
        <v>20.02</v>
      </c>
      <c r="G57">
        <v>20.05</v>
      </c>
      <c r="H57">
        <v>-0.35</v>
      </c>
      <c r="I57">
        <v>1868</v>
      </c>
      <c r="J57">
        <v>0</v>
      </c>
      <c r="K57">
        <v>11824</v>
      </c>
    </row>
    <row r="58" spans="1:11" x14ac:dyDescent="0.25">
      <c r="A58" s="1">
        <v>41466</v>
      </c>
      <c r="B58" t="s">
        <v>394</v>
      </c>
      <c r="C58">
        <v>19.7</v>
      </c>
      <c r="D58">
        <v>19.850000000000001</v>
      </c>
      <c r="E58">
        <v>19.55</v>
      </c>
      <c r="F58">
        <v>19.760000000000002</v>
      </c>
      <c r="G58">
        <v>19.8</v>
      </c>
      <c r="H58">
        <v>-0.25</v>
      </c>
      <c r="I58">
        <v>2704</v>
      </c>
      <c r="J58">
        <v>9</v>
      </c>
      <c r="K58">
        <v>12040</v>
      </c>
    </row>
    <row r="59" spans="1:11" x14ac:dyDescent="0.25">
      <c r="A59" s="1">
        <v>41467</v>
      </c>
      <c r="B59" t="s">
        <v>394</v>
      </c>
      <c r="C59">
        <v>19.75</v>
      </c>
      <c r="D59">
        <v>19.920000000000002</v>
      </c>
      <c r="E59">
        <v>19.55</v>
      </c>
      <c r="F59">
        <v>19.87</v>
      </c>
      <c r="G59">
        <v>19.899999999999999</v>
      </c>
      <c r="H59">
        <v>0.1</v>
      </c>
      <c r="I59">
        <v>1857</v>
      </c>
      <c r="J59">
        <v>40</v>
      </c>
      <c r="K59">
        <v>12547</v>
      </c>
    </row>
    <row r="60" spans="1:11" x14ac:dyDescent="0.25">
      <c r="A60" s="1">
        <v>41470</v>
      </c>
      <c r="B60" t="s">
        <v>394</v>
      </c>
      <c r="C60">
        <v>19.8</v>
      </c>
      <c r="D60">
        <v>19.8</v>
      </c>
      <c r="E60">
        <v>19.46</v>
      </c>
      <c r="F60">
        <v>19.489999999999998</v>
      </c>
      <c r="G60">
        <v>19.5</v>
      </c>
      <c r="H60">
        <v>-0.4</v>
      </c>
      <c r="I60">
        <v>1989</v>
      </c>
      <c r="J60">
        <v>0</v>
      </c>
      <c r="K60">
        <v>12478</v>
      </c>
    </row>
    <row r="61" spans="1:11" x14ac:dyDescent="0.25">
      <c r="A61" s="1">
        <v>41471</v>
      </c>
      <c r="B61" t="s">
        <v>394</v>
      </c>
      <c r="C61">
        <v>19.53</v>
      </c>
      <c r="D61">
        <v>20.059999999999999</v>
      </c>
      <c r="E61">
        <v>19.440000000000001</v>
      </c>
      <c r="F61">
        <v>20.03</v>
      </c>
      <c r="G61">
        <v>20.05</v>
      </c>
      <c r="H61">
        <v>0.55000000000000004</v>
      </c>
      <c r="I61">
        <v>5362</v>
      </c>
      <c r="J61">
        <v>0</v>
      </c>
      <c r="K61">
        <v>13824</v>
      </c>
    </row>
    <row r="62" spans="1:11" x14ac:dyDescent="0.25">
      <c r="A62" s="1">
        <v>41472</v>
      </c>
      <c r="B62" t="s">
        <v>394</v>
      </c>
      <c r="C62">
        <v>19.87</v>
      </c>
      <c r="D62">
        <v>19.89</v>
      </c>
      <c r="E62">
        <v>19.55</v>
      </c>
      <c r="F62">
        <v>19.66</v>
      </c>
      <c r="G62">
        <v>19.7</v>
      </c>
      <c r="H62">
        <v>-0.35</v>
      </c>
      <c r="I62">
        <v>4070</v>
      </c>
      <c r="J62">
        <v>0</v>
      </c>
      <c r="K62">
        <v>13894</v>
      </c>
    </row>
    <row r="63" spans="1:11" x14ac:dyDescent="0.25">
      <c r="A63" s="1">
        <v>41473</v>
      </c>
      <c r="B63" t="s">
        <v>394</v>
      </c>
      <c r="C63">
        <v>19.63</v>
      </c>
      <c r="D63">
        <v>19.7</v>
      </c>
      <c r="E63">
        <v>19.350000000000001</v>
      </c>
      <c r="F63">
        <v>19.600000000000001</v>
      </c>
      <c r="G63">
        <v>19.600000000000001</v>
      </c>
      <c r="H63">
        <v>-0.1</v>
      </c>
      <c r="I63">
        <v>2338</v>
      </c>
      <c r="J63">
        <v>33</v>
      </c>
      <c r="K63">
        <v>14019</v>
      </c>
    </row>
    <row r="64" spans="1:11" x14ac:dyDescent="0.25">
      <c r="A64" s="1">
        <v>41474</v>
      </c>
      <c r="B64" t="s">
        <v>394</v>
      </c>
      <c r="C64">
        <v>19.55</v>
      </c>
      <c r="D64">
        <v>19.7</v>
      </c>
      <c r="E64">
        <v>19.45</v>
      </c>
      <c r="F64">
        <v>19.45</v>
      </c>
      <c r="G64">
        <v>19.5</v>
      </c>
      <c r="H64">
        <v>-0.1</v>
      </c>
      <c r="I64">
        <v>3812</v>
      </c>
      <c r="J64">
        <v>0</v>
      </c>
      <c r="K64">
        <v>14736</v>
      </c>
    </row>
    <row r="65" spans="1:11" x14ac:dyDescent="0.25">
      <c r="A65" s="1">
        <v>41477</v>
      </c>
      <c r="B65" t="s">
        <v>394</v>
      </c>
      <c r="C65">
        <v>19.55</v>
      </c>
      <c r="D65">
        <v>19.57</v>
      </c>
      <c r="E65">
        <v>19.25</v>
      </c>
      <c r="F65">
        <v>19.32</v>
      </c>
      <c r="G65">
        <v>19.350000000000001</v>
      </c>
      <c r="H65">
        <v>-0.15</v>
      </c>
      <c r="I65">
        <v>2233</v>
      </c>
      <c r="J65">
        <v>0</v>
      </c>
      <c r="K65">
        <v>14923</v>
      </c>
    </row>
    <row r="66" spans="1:11" x14ac:dyDescent="0.25">
      <c r="A66" s="1">
        <v>41478</v>
      </c>
      <c r="B66" t="s">
        <v>394</v>
      </c>
      <c r="C66">
        <v>19.28</v>
      </c>
      <c r="D66">
        <v>19.399999999999999</v>
      </c>
      <c r="E66">
        <v>19.100000000000001</v>
      </c>
      <c r="F66">
        <v>19.170000000000002</v>
      </c>
      <c r="G66">
        <v>19.2</v>
      </c>
      <c r="H66">
        <v>-0.15</v>
      </c>
      <c r="I66">
        <v>3351</v>
      </c>
      <c r="J66">
        <v>0</v>
      </c>
      <c r="K66">
        <v>15564</v>
      </c>
    </row>
    <row r="67" spans="1:11" x14ac:dyDescent="0.25">
      <c r="A67" s="1">
        <v>41479</v>
      </c>
      <c r="B67" t="s">
        <v>394</v>
      </c>
      <c r="C67">
        <v>19.100000000000001</v>
      </c>
      <c r="D67">
        <v>19.350000000000001</v>
      </c>
      <c r="E67">
        <v>19.07</v>
      </c>
      <c r="F67">
        <v>19.16</v>
      </c>
      <c r="G67">
        <v>19.2</v>
      </c>
      <c r="H67">
        <v>0</v>
      </c>
      <c r="I67">
        <v>2990</v>
      </c>
      <c r="J67">
        <v>10</v>
      </c>
      <c r="K67">
        <v>15905</v>
      </c>
    </row>
    <row r="68" spans="1:11" x14ac:dyDescent="0.25">
      <c r="A68" s="1">
        <v>41480</v>
      </c>
      <c r="B68" t="s">
        <v>394</v>
      </c>
      <c r="C68">
        <v>19.32</v>
      </c>
      <c r="D68">
        <v>19.37</v>
      </c>
      <c r="E68">
        <v>18.95</v>
      </c>
      <c r="F68">
        <v>18.96</v>
      </c>
      <c r="G68">
        <v>19</v>
      </c>
      <c r="H68">
        <v>-0.2</v>
      </c>
      <c r="I68">
        <v>3596</v>
      </c>
      <c r="J68">
        <v>0</v>
      </c>
      <c r="K68">
        <v>16050</v>
      </c>
    </row>
    <row r="69" spans="1:11" x14ac:dyDescent="0.25">
      <c r="A69" s="1">
        <v>41481</v>
      </c>
      <c r="B69" t="s">
        <v>394</v>
      </c>
      <c r="C69">
        <v>19.05</v>
      </c>
      <c r="D69">
        <v>19.25</v>
      </c>
      <c r="E69">
        <v>18.8</v>
      </c>
      <c r="F69">
        <v>18.86</v>
      </c>
      <c r="G69">
        <v>18.899999999999999</v>
      </c>
      <c r="H69">
        <v>-0.1</v>
      </c>
      <c r="I69">
        <v>3332</v>
      </c>
      <c r="J69">
        <v>0</v>
      </c>
      <c r="K69">
        <v>16189</v>
      </c>
    </row>
    <row r="70" spans="1:11" x14ac:dyDescent="0.25">
      <c r="A70" s="1">
        <v>41484</v>
      </c>
      <c r="B70" t="s">
        <v>394</v>
      </c>
      <c r="C70">
        <v>18.899999999999999</v>
      </c>
      <c r="D70">
        <v>19.07</v>
      </c>
      <c r="E70">
        <v>18.8</v>
      </c>
      <c r="F70">
        <v>18.82</v>
      </c>
      <c r="G70">
        <v>18.850000000000001</v>
      </c>
      <c r="H70">
        <v>-0.05</v>
      </c>
      <c r="I70">
        <v>2847</v>
      </c>
      <c r="J70">
        <v>33</v>
      </c>
      <c r="K70">
        <v>17086</v>
      </c>
    </row>
    <row r="71" spans="1:11" x14ac:dyDescent="0.25">
      <c r="A71" s="1">
        <v>41485</v>
      </c>
      <c r="B71" t="s">
        <v>394</v>
      </c>
      <c r="C71">
        <v>18.8</v>
      </c>
      <c r="D71">
        <v>18.899999999999999</v>
      </c>
      <c r="E71">
        <v>18.600000000000001</v>
      </c>
      <c r="F71">
        <v>18.66</v>
      </c>
      <c r="G71">
        <v>18.7</v>
      </c>
      <c r="H71">
        <v>-0.15</v>
      </c>
      <c r="I71">
        <v>2977</v>
      </c>
      <c r="J71">
        <v>0</v>
      </c>
      <c r="K71">
        <v>17493</v>
      </c>
    </row>
    <row r="72" spans="1:11" x14ac:dyDescent="0.25">
      <c r="A72" s="1">
        <v>41486</v>
      </c>
      <c r="B72" t="s">
        <v>394</v>
      </c>
      <c r="C72">
        <v>18.68</v>
      </c>
      <c r="D72">
        <v>18.7</v>
      </c>
      <c r="E72">
        <v>18.29</v>
      </c>
      <c r="F72">
        <v>18.32</v>
      </c>
      <c r="G72">
        <v>18.350000000000001</v>
      </c>
      <c r="H72">
        <v>-0.35</v>
      </c>
      <c r="I72">
        <v>4969</v>
      </c>
      <c r="J72">
        <v>0</v>
      </c>
      <c r="K72">
        <v>17728</v>
      </c>
    </row>
    <row r="73" spans="1:11" x14ac:dyDescent="0.25">
      <c r="A73" s="1">
        <v>41487</v>
      </c>
      <c r="B73" t="s">
        <v>394</v>
      </c>
      <c r="C73">
        <v>18.12</v>
      </c>
      <c r="D73">
        <v>18.149999999999999</v>
      </c>
      <c r="E73">
        <v>18</v>
      </c>
      <c r="F73">
        <v>18.059999999999999</v>
      </c>
      <c r="G73">
        <v>18.100000000000001</v>
      </c>
      <c r="H73">
        <v>-0.25</v>
      </c>
      <c r="I73">
        <v>2967</v>
      </c>
      <c r="J73">
        <v>0</v>
      </c>
      <c r="K73">
        <v>18115</v>
      </c>
    </row>
    <row r="74" spans="1:11" x14ac:dyDescent="0.25">
      <c r="A74" s="1">
        <v>41488</v>
      </c>
      <c r="B74" t="s">
        <v>394</v>
      </c>
      <c r="C74">
        <v>18.05</v>
      </c>
      <c r="D74">
        <v>18.100000000000001</v>
      </c>
      <c r="E74">
        <v>17.8</v>
      </c>
      <c r="F74">
        <v>17.84</v>
      </c>
      <c r="G74">
        <v>17.850000000000001</v>
      </c>
      <c r="H74">
        <v>-0.25</v>
      </c>
      <c r="I74">
        <v>2936</v>
      </c>
      <c r="J74">
        <v>55</v>
      </c>
      <c r="K74">
        <v>18363</v>
      </c>
    </row>
    <row r="75" spans="1:11" x14ac:dyDescent="0.25">
      <c r="A75" s="1">
        <v>41491</v>
      </c>
      <c r="B75" t="s">
        <v>394</v>
      </c>
      <c r="C75">
        <v>17.8</v>
      </c>
      <c r="D75">
        <v>17.82</v>
      </c>
      <c r="E75">
        <v>17.600000000000001</v>
      </c>
      <c r="F75">
        <v>17.600000000000001</v>
      </c>
      <c r="G75">
        <v>17.649999999999999</v>
      </c>
      <c r="H75">
        <v>-0.2</v>
      </c>
      <c r="I75">
        <v>3207</v>
      </c>
      <c r="J75">
        <v>0</v>
      </c>
      <c r="K75">
        <v>18495</v>
      </c>
    </row>
    <row r="76" spans="1:11" x14ac:dyDescent="0.25">
      <c r="A76" s="1">
        <v>41492</v>
      </c>
      <c r="B76" t="s">
        <v>394</v>
      </c>
      <c r="C76">
        <v>17.649999999999999</v>
      </c>
      <c r="D76">
        <v>18.05</v>
      </c>
      <c r="E76">
        <v>17.600000000000001</v>
      </c>
      <c r="F76">
        <v>17.95</v>
      </c>
      <c r="G76">
        <v>18</v>
      </c>
      <c r="H76">
        <v>0.35</v>
      </c>
      <c r="I76">
        <v>2951</v>
      </c>
      <c r="J76">
        <v>22</v>
      </c>
      <c r="K76">
        <v>18246</v>
      </c>
    </row>
    <row r="77" spans="1:11" x14ac:dyDescent="0.25">
      <c r="A77" s="1">
        <v>41493</v>
      </c>
      <c r="B77" t="s">
        <v>394</v>
      </c>
      <c r="C77">
        <v>18.09</v>
      </c>
      <c r="D77">
        <v>18.25</v>
      </c>
      <c r="E77">
        <v>17.95</v>
      </c>
      <c r="F77">
        <v>17.97</v>
      </c>
      <c r="G77">
        <v>18</v>
      </c>
      <c r="H77">
        <v>0</v>
      </c>
      <c r="I77">
        <v>3803</v>
      </c>
      <c r="J77">
        <v>0</v>
      </c>
      <c r="K77">
        <v>18111</v>
      </c>
    </row>
    <row r="78" spans="1:11" x14ac:dyDescent="0.25">
      <c r="A78" s="1">
        <v>41494</v>
      </c>
      <c r="B78" t="s">
        <v>394</v>
      </c>
      <c r="C78">
        <v>17.87</v>
      </c>
      <c r="D78">
        <v>18</v>
      </c>
      <c r="E78">
        <v>17.7</v>
      </c>
      <c r="F78">
        <v>17.87</v>
      </c>
      <c r="G78">
        <v>17.899999999999999</v>
      </c>
      <c r="H78">
        <v>-0.1</v>
      </c>
      <c r="I78">
        <v>2209</v>
      </c>
      <c r="J78">
        <v>0</v>
      </c>
      <c r="K78">
        <v>18095</v>
      </c>
    </row>
    <row r="79" spans="1:11" x14ac:dyDescent="0.25">
      <c r="A79" s="1">
        <v>41495</v>
      </c>
      <c r="B79" t="s">
        <v>394</v>
      </c>
      <c r="C79">
        <v>17.899999999999999</v>
      </c>
      <c r="D79">
        <v>18.100000000000001</v>
      </c>
      <c r="E79">
        <v>17.75</v>
      </c>
      <c r="F79">
        <v>18.079999999999998</v>
      </c>
      <c r="G79">
        <v>18.100000000000001</v>
      </c>
      <c r="H79">
        <v>0.2</v>
      </c>
      <c r="I79">
        <v>3112</v>
      </c>
      <c r="J79">
        <v>22</v>
      </c>
      <c r="K79">
        <v>18646</v>
      </c>
    </row>
    <row r="80" spans="1:11" x14ac:dyDescent="0.25">
      <c r="A80" s="1">
        <v>41498</v>
      </c>
      <c r="B80" t="s">
        <v>394</v>
      </c>
      <c r="C80">
        <v>18.05</v>
      </c>
      <c r="D80">
        <v>18.260000000000002</v>
      </c>
      <c r="E80">
        <v>17.899999999999999</v>
      </c>
      <c r="F80">
        <v>18.03</v>
      </c>
      <c r="G80">
        <v>18.05</v>
      </c>
      <c r="H80">
        <v>-0.05</v>
      </c>
      <c r="I80">
        <v>2141</v>
      </c>
      <c r="J80">
        <v>0</v>
      </c>
      <c r="K80">
        <v>19304</v>
      </c>
    </row>
    <row r="81" spans="1:11" x14ac:dyDescent="0.25">
      <c r="A81" s="1">
        <v>41499</v>
      </c>
      <c r="B81" t="s">
        <v>394</v>
      </c>
      <c r="C81">
        <v>17.95</v>
      </c>
      <c r="D81">
        <v>18.25</v>
      </c>
      <c r="E81">
        <v>17.93</v>
      </c>
      <c r="F81">
        <v>18.23</v>
      </c>
      <c r="G81">
        <v>18.25</v>
      </c>
      <c r="H81">
        <v>0.2</v>
      </c>
      <c r="I81">
        <v>3298</v>
      </c>
      <c r="J81">
        <v>0</v>
      </c>
      <c r="K81">
        <v>19432</v>
      </c>
    </row>
    <row r="82" spans="1:11" x14ac:dyDescent="0.25">
      <c r="A82" s="1">
        <v>41500</v>
      </c>
      <c r="B82" t="s">
        <v>394</v>
      </c>
      <c r="C82">
        <v>18.23</v>
      </c>
      <c r="D82">
        <v>18.47</v>
      </c>
      <c r="E82">
        <v>18.079999999999998</v>
      </c>
      <c r="F82">
        <v>18.43</v>
      </c>
      <c r="G82">
        <v>18.45</v>
      </c>
      <c r="H82">
        <v>0.2</v>
      </c>
      <c r="I82">
        <v>3875</v>
      </c>
      <c r="J82">
        <v>0</v>
      </c>
      <c r="K82">
        <v>20266</v>
      </c>
    </row>
    <row r="83" spans="1:11" x14ac:dyDescent="0.25">
      <c r="A83" s="1">
        <v>41501</v>
      </c>
      <c r="B83" t="s">
        <v>394</v>
      </c>
      <c r="C83">
        <v>18.5</v>
      </c>
      <c r="D83">
        <v>18.95</v>
      </c>
      <c r="E83">
        <v>18.48</v>
      </c>
      <c r="F83">
        <v>18.88</v>
      </c>
      <c r="G83">
        <v>18.899999999999999</v>
      </c>
      <c r="H83">
        <v>0.45</v>
      </c>
      <c r="I83">
        <v>5544</v>
      </c>
      <c r="J83">
        <v>54</v>
      </c>
      <c r="K83">
        <v>20718</v>
      </c>
    </row>
    <row r="84" spans="1:11" x14ac:dyDescent="0.25">
      <c r="A84" s="1">
        <v>41502</v>
      </c>
      <c r="B84" t="s">
        <v>394</v>
      </c>
      <c r="C84">
        <v>18.8</v>
      </c>
      <c r="D84">
        <v>18.899999999999999</v>
      </c>
      <c r="E84">
        <v>18.329999999999998</v>
      </c>
      <c r="F84">
        <v>18.7</v>
      </c>
      <c r="G84">
        <v>18.75</v>
      </c>
      <c r="H84">
        <v>-0.15</v>
      </c>
      <c r="I84">
        <v>6321</v>
      </c>
      <c r="J84">
        <v>0</v>
      </c>
      <c r="K84">
        <v>21792</v>
      </c>
    </row>
    <row r="85" spans="1:11" x14ac:dyDescent="0.25">
      <c r="A85" s="1">
        <v>41505</v>
      </c>
      <c r="B85" t="s">
        <v>394</v>
      </c>
      <c r="C85">
        <v>18.7</v>
      </c>
      <c r="D85">
        <v>18.920000000000002</v>
      </c>
      <c r="E85">
        <v>18.600000000000001</v>
      </c>
      <c r="F85">
        <v>18.88</v>
      </c>
      <c r="G85">
        <v>18.899999999999999</v>
      </c>
      <c r="H85">
        <v>0.15</v>
      </c>
      <c r="I85">
        <v>3847</v>
      </c>
      <c r="J85">
        <v>32</v>
      </c>
      <c r="K85">
        <v>22460</v>
      </c>
    </row>
    <row r="86" spans="1:11" x14ac:dyDescent="0.25">
      <c r="A86" s="1">
        <v>41506</v>
      </c>
      <c r="B86" t="s">
        <v>394</v>
      </c>
      <c r="C86">
        <v>18.850000000000001</v>
      </c>
      <c r="D86">
        <v>18.96</v>
      </c>
      <c r="E86">
        <v>18.25</v>
      </c>
      <c r="F86">
        <v>18.62</v>
      </c>
      <c r="G86">
        <v>18.649999999999999</v>
      </c>
      <c r="H86">
        <v>-0.25</v>
      </c>
      <c r="I86">
        <v>4740</v>
      </c>
      <c r="J86">
        <v>0</v>
      </c>
      <c r="K86">
        <v>22417</v>
      </c>
    </row>
    <row r="87" spans="1:11" x14ac:dyDescent="0.25">
      <c r="A87" s="1">
        <v>41507</v>
      </c>
      <c r="B87" t="s">
        <v>394</v>
      </c>
      <c r="C87">
        <v>18.649999999999999</v>
      </c>
      <c r="D87">
        <v>18.91</v>
      </c>
      <c r="E87">
        <v>18.100000000000001</v>
      </c>
      <c r="F87">
        <v>18.62</v>
      </c>
      <c r="G87">
        <v>18.649999999999999</v>
      </c>
      <c r="H87">
        <v>0</v>
      </c>
      <c r="I87">
        <v>12870</v>
      </c>
      <c r="J87">
        <v>0</v>
      </c>
      <c r="K87">
        <v>24324</v>
      </c>
    </row>
    <row r="88" spans="1:11" x14ac:dyDescent="0.25">
      <c r="A88" s="1">
        <v>41508</v>
      </c>
      <c r="B88" t="s">
        <v>394</v>
      </c>
      <c r="C88">
        <v>18.55</v>
      </c>
      <c r="D88">
        <v>18.57</v>
      </c>
      <c r="E88">
        <v>18</v>
      </c>
      <c r="F88">
        <v>18.07</v>
      </c>
      <c r="G88">
        <v>18.100000000000001</v>
      </c>
      <c r="H88">
        <v>-0.55000000000000004</v>
      </c>
      <c r="I88">
        <v>8989</v>
      </c>
      <c r="J88">
        <v>0</v>
      </c>
      <c r="K88">
        <v>25761</v>
      </c>
    </row>
    <row r="89" spans="1:11" x14ac:dyDescent="0.25">
      <c r="A89" s="1">
        <v>41509</v>
      </c>
      <c r="B89" t="s">
        <v>394</v>
      </c>
      <c r="C89">
        <v>18.05</v>
      </c>
      <c r="D89">
        <v>18.149999999999999</v>
      </c>
      <c r="E89">
        <v>17.899999999999999</v>
      </c>
      <c r="F89">
        <v>17.98</v>
      </c>
      <c r="G89">
        <v>18</v>
      </c>
      <c r="H89">
        <v>-0.1</v>
      </c>
      <c r="I89">
        <v>5382</v>
      </c>
      <c r="J89">
        <v>0</v>
      </c>
      <c r="K89">
        <v>26918</v>
      </c>
    </row>
    <row r="90" spans="1:11" x14ac:dyDescent="0.25">
      <c r="A90" s="1">
        <v>41512</v>
      </c>
      <c r="B90" t="s">
        <v>394</v>
      </c>
      <c r="C90">
        <v>18</v>
      </c>
      <c r="D90">
        <v>18.55</v>
      </c>
      <c r="E90">
        <v>17.7</v>
      </c>
      <c r="F90">
        <v>18.399999999999999</v>
      </c>
      <c r="G90">
        <v>18.399999999999999</v>
      </c>
      <c r="H90">
        <v>0.4</v>
      </c>
      <c r="I90">
        <v>10158</v>
      </c>
      <c r="J90">
        <v>0</v>
      </c>
      <c r="K90">
        <v>25766</v>
      </c>
    </row>
    <row r="91" spans="1:11" x14ac:dyDescent="0.25">
      <c r="A91" s="1">
        <v>41513</v>
      </c>
      <c r="B91" t="s">
        <v>394</v>
      </c>
      <c r="C91">
        <v>18.45</v>
      </c>
      <c r="D91">
        <v>19.3</v>
      </c>
      <c r="E91">
        <v>18.45</v>
      </c>
      <c r="F91">
        <v>19.3</v>
      </c>
      <c r="G91">
        <v>19.350000000000001</v>
      </c>
      <c r="H91">
        <v>0.95</v>
      </c>
      <c r="I91">
        <v>13826</v>
      </c>
      <c r="J91">
        <v>77</v>
      </c>
      <c r="K91">
        <v>24479</v>
      </c>
    </row>
    <row r="92" spans="1:11" x14ac:dyDescent="0.25">
      <c r="A92" s="1">
        <v>41514</v>
      </c>
      <c r="B92" t="s">
        <v>394</v>
      </c>
      <c r="C92">
        <v>19.25</v>
      </c>
      <c r="D92">
        <v>19.5</v>
      </c>
      <c r="E92">
        <v>18.86</v>
      </c>
      <c r="F92">
        <v>19.34</v>
      </c>
      <c r="G92">
        <v>19.350000000000001</v>
      </c>
      <c r="H92">
        <v>0</v>
      </c>
      <c r="I92">
        <v>7731</v>
      </c>
      <c r="J92">
        <v>0</v>
      </c>
      <c r="K92">
        <v>24304</v>
      </c>
    </row>
    <row r="93" spans="1:11" x14ac:dyDescent="0.25">
      <c r="A93" s="1">
        <v>41515</v>
      </c>
      <c r="B93" t="s">
        <v>394</v>
      </c>
      <c r="C93">
        <v>19.2</v>
      </c>
      <c r="D93">
        <v>19.55</v>
      </c>
      <c r="E93">
        <v>19</v>
      </c>
      <c r="F93">
        <v>19.420000000000002</v>
      </c>
      <c r="G93">
        <v>19.45</v>
      </c>
      <c r="H93">
        <v>0.1</v>
      </c>
      <c r="I93">
        <v>6039</v>
      </c>
      <c r="J93">
        <v>0</v>
      </c>
      <c r="K93">
        <v>24128</v>
      </c>
    </row>
    <row r="94" spans="1:11" x14ac:dyDescent="0.25">
      <c r="A94" s="1">
        <v>41516</v>
      </c>
      <c r="B94" t="s">
        <v>394</v>
      </c>
      <c r="C94">
        <v>19.3</v>
      </c>
      <c r="D94">
        <v>19.8</v>
      </c>
      <c r="E94">
        <v>19.3</v>
      </c>
      <c r="F94">
        <v>19.559999999999999</v>
      </c>
      <c r="G94">
        <v>19.600000000000001</v>
      </c>
      <c r="H94">
        <v>0.15</v>
      </c>
      <c r="I94">
        <v>7980</v>
      </c>
      <c r="J94">
        <v>0</v>
      </c>
      <c r="K94">
        <v>23703</v>
      </c>
    </row>
    <row r="95" spans="1:11" x14ac:dyDescent="0.25">
      <c r="A95" s="1">
        <v>41520</v>
      </c>
      <c r="B95" t="s">
        <v>394</v>
      </c>
      <c r="C95">
        <v>19.2</v>
      </c>
      <c r="D95">
        <v>19.399999999999999</v>
      </c>
      <c r="E95">
        <v>18.850000000000001</v>
      </c>
      <c r="F95">
        <v>19.100000000000001</v>
      </c>
      <c r="G95">
        <v>19.149999999999999</v>
      </c>
      <c r="H95">
        <v>-0.45</v>
      </c>
      <c r="I95">
        <v>8174</v>
      </c>
      <c r="J95">
        <v>42</v>
      </c>
      <c r="K95">
        <v>23605</v>
      </c>
    </row>
    <row r="96" spans="1:11" x14ac:dyDescent="0.25">
      <c r="A96" s="1">
        <v>41521</v>
      </c>
      <c r="B96" t="s">
        <v>394</v>
      </c>
      <c r="C96">
        <v>19.149999999999999</v>
      </c>
      <c r="D96">
        <v>19.28</v>
      </c>
      <c r="E96">
        <v>18.95</v>
      </c>
      <c r="F96">
        <v>19.02</v>
      </c>
      <c r="G96">
        <v>19.05</v>
      </c>
      <c r="H96">
        <v>-0.1</v>
      </c>
      <c r="I96">
        <v>6779</v>
      </c>
      <c r="J96">
        <v>0</v>
      </c>
      <c r="K96">
        <v>23912</v>
      </c>
    </row>
    <row r="97" spans="1:11" x14ac:dyDescent="0.25">
      <c r="A97" s="1">
        <v>41522</v>
      </c>
      <c r="B97" t="s">
        <v>394</v>
      </c>
      <c r="C97">
        <v>18.97</v>
      </c>
      <c r="D97">
        <v>19.149999999999999</v>
      </c>
      <c r="E97">
        <v>18.88</v>
      </c>
      <c r="F97">
        <v>19.03</v>
      </c>
      <c r="G97">
        <v>19.05</v>
      </c>
      <c r="H97">
        <v>0</v>
      </c>
      <c r="I97">
        <v>4888</v>
      </c>
      <c r="J97">
        <v>0</v>
      </c>
      <c r="K97">
        <v>25615</v>
      </c>
    </row>
    <row r="98" spans="1:11" x14ac:dyDescent="0.25">
      <c r="A98" s="1">
        <v>41523</v>
      </c>
      <c r="B98" t="s">
        <v>394</v>
      </c>
      <c r="C98">
        <v>18.899999999999999</v>
      </c>
      <c r="D98">
        <v>19.54</v>
      </c>
      <c r="E98">
        <v>18.73</v>
      </c>
      <c r="F98">
        <v>19.059999999999999</v>
      </c>
      <c r="G98">
        <v>19.100000000000001</v>
      </c>
      <c r="H98">
        <v>0.05</v>
      </c>
      <c r="I98">
        <v>9345</v>
      </c>
      <c r="J98">
        <v>0</v>
      </c>
      <c r="K98">
        <v>25750</v>
      </c>
    </row>
    <row r="99" spans="1:11" x14ac:dyDescent="0.25">
      <c r="A99" s="1">
        <v>41526</v>
      </c>
      <c r="B99" t="s">
        <v>394</v>
      </c>
      <c r="C99">
        <v>19.02</v>
      </c>
      <c r="D99">
        <v>19.079999999999998</v>
      </c>
      <c r="E99">
        <v>18.5</v>
      </c>
      <c r="F99">
        <v>18.579999999999998</v>
      </c>
      <c r="G99">
        <v>18.600000000000001</v>
      </c>
      <c r="H99">
        <v>-0.5</v>
      </c>
      <c r="I99">
        <v>6308</v>
      </c>
      <c r="J99">
        <v>129</v>
      </c>
      <c r="K99">
        <v>26266</v>
      </c>
    </row>
    <row r="100" spans="1:11" x14ac:dyDescent="0.25">
      <c r="A100" s="1">
        <v>41527</v>
      </c>
      <c r="B100" t="s">
        <v>394</v>
      </c>
      <c r="C100">
        <v>18.45</v>
      </c>
      <c r="D100">
        <v>18.45</v>
      </c>
      <c r="E100">
        <v>18.149999999999999</v>
      </c>
      <c r="F100">
        <v>18.190000000000001</v>
      </c>
      <c r="G100">
        <v>18.2</v>
      </c>
      <c r="H100">
        <v>-0.4</v>
      </c>
      <c r="I100">
        <v>7713</v>
      </c>
      <c r="J100">
        <v>126</v>
      </c>
      <c r="K100">
        <v>26794</v>
      </c>
    </row>
    <row r="101" spans="1:11" x14ac:dyDescent="0.25">
      <c r="A101" s="1">
        <v>41528</v>
      </c>
      <c r="B101" t="s">
        <v>394</v>
      </c>
      <c r="C101">
        <v>18.2</v>
      </c>
      <c r="D101">
        <v>18.2</v>
      </c>
      <c r="E101">
        <v>17.75</v>
      </c>
      <c r="F101">
        <v>17.809999999999999</v>
      </c>
      <c r="G101">
        <v>17.850000000000001</v>
      </c>
      <c r="H101">
        <v>-0.35</v>
      </c>
      <c r="I101">
        <v>6436</v>
      </c>
      <c r="J101">
        <v>0</v>
      </c>
      <c r="K101">
        <v>27412</v>
      </c>
    </row>
    <row r="102" spans="1:11" x14ac:dyDescent="0.25">
      <c r="A102" s="1">
        <v>41529</v>
      </c>
      <c r="B102" t="s">
        <v>394</v>
      </c>
      <c r="C102">
        <v>17.77</v>
      </c>
      <c r="D102">
        <v>18.100000000000001</v>
      </c>
      <c r="E102">
        <v>17.600000000000001</v>
      </c>
      <c r="F102">
        <v>17.899999999999999</v>
      </c>
      <c r="G102">
        <v>17.899999999999999</v>
      </c>
      <c r="H102">
        <v>0.05</v>
      </c>
      <c r="I102">
        <v>5126</v>
      </c>
      <c r="J102">
        <v>84</v>
      </c>
      <c r="K102">
        <v>27005</v>
      </c>
    </row>
    <row r="103" spans="1:11" x14ac:dyDescent="0.25">
      <c r="A103" s="1">
        <v>41530</v>
      </c>
      <c r="B103" t="s">
        <v>394</v>
      </c>
      <c r="C103">
        <v>17.850000000000001</v>
      </c>
      <c r="D103">
        <v>18.100000000000001</v>
      </c>
      <c r="E103">
        <v>17.649999999999999</v>
      </c>
      <c r="F103">
        <v>17.87</v>
      </c>
      <c r="G103">
        <v>17.899999999999999</v>
      </c>
      <c r="H103">
        <v>0</v>
      </c>
      <c r="I103">
        <v>9683</v>
      </c>
      <c r="J103">
        <v>42</v>
      </c>
      <c r="K103">
        <v>28370</v>
      </c>
    </row>
    <row r="104" spans="1:11" x14ac:dyDescent="0.25">
      <c r="A104" s="1">
        <v>41533</v>
      </c>
      <c r="B104" t="s">
        <v>394</v>
      </c>
      <c r="C104">
        <v>17.510000000000002</v>
      </c>
      <c r="D104">
        <v>17.8</v>
      </c>
      <c r="E104">
        <v>17.39</v>
      </c>
      <c r="F104">
        <v>17.670000000000002</v>
      </c>
      <c r="G104">
        <v>17.7</v>
      </c>
      <c r="H104">
        <v>-0.2</v>
      </c>
      <c r="I104">
        <v>7889</v>
      </c>
      <c r="J104">
        <v>0</v>
      </c>
      <c r="K104">
        <v>28363</v>
      </c>
    </row>
    <row r="105" spans="1:11" x14ac:dyDescent="0.25">
      <c r="A105" s="1">
        <v>41534</v>
      </c>
      <c r="B105" t="s">
        <v>394</v>
      </c>
      <c r="C105">
        <v>17.62</v>
      </c>
      <c r="D105">
        <v>17.649999999999999</v>
      </c>
      <c r="E105">
        <v>17.399999999999999</v>
      </c>
      <c r="F105">
        <v>17.52</v>
      </c>
      <c r="G105">
        <v>17.55</v>
      </c>
      <c r="H105">
        <v>-0.15</v>
      </c>
      <c r="I105">
        <v>5147</v>
      </c>
      <c r="J105">
        <v>45</v>
      </c>
      <c r="K105">
        <v>28243</v>
      </c>
    </row>
    <row r="106" spans="1:11" x14ac:dyDescent="0.25">
      <c r="A106" s="1">
        <v>41535</v>
      </c>
      <c r="B106" t="s">
        <v>394</v>
      </c>
      <c r="C106">
        <v>17.47</v>
      </c>
      <c r="D106">
        <v>17.7</v>
      </c>
      <c r="E106">
        <v>17.05</v>
      </c>
      <c r="F106">
        <v>17.12</v>
      </c>
      <c r="G106">
        <v>17.149999999999999</v>
      </c>
      <c r="H106">
        <v>-0.4</v>
      </c>
      <c r="I106">
        <v>9508</v>
      </c>
      <c r="J106">
        <v>20</v>
      </c>
      <c r="K106">
        <v>28511</v>
      </c>
    </row>
    <row r="107" spans="1:11" x14ac:dyDescent="0.25">
      <c r="A107" s="1">
        <v>41536</v>
      </c>
      <c r="B107" t="s">
        <v>394</v>
      </c>
      <c r="C107">
        <v>17.100000000000001</v>
      </c>
      <c r="D107">
        <v>17.420000000000002</v>
      </c>
      <c r="E107">
        <v>17</v>
      </c>
      <c r="F107">
        <v>17.25</v>
      </c>
      <c r="G107">
        <v>17.25</v>
      </c>
      <c r="H107">
        <v>0.1</v>
      </c>
      <c r="I107">
        <v>8070</v>
      </c>
      <c r="J107">
        <v>37</v>
      </c>
      <c r="K107">
        <v>28750</v>
      </c>
    </row>
    <row r="108" spans="1:11" x14ac:dyDescent="0.25">
      <c r="A108" s="1">
        <v>41537</v>
      </c>
      <c r="B108" t="s">
        <v>394</v>
      </c>
      <c r="C108">
        <v>17.25</v>
      </c>
      <c r="D108">
        <v>17.7</v>
      </c>
      <c r="E108">
        <v>17.2</v>
      </c>
      <c r="F108">
        <v>17.62</v>
      </c>
      <c r="G108">
        <v>17.649999999999999</v>
      </c>
      <c r="H108">
        <v>0.4</v>
      </c>
      <c r="I108">
        <v>12940</v>
      </c>
      <c r="J108">
        <v>35</v>
      </c>
      <c r="K108">
        <v>29003</v>
      </c>
    </row>
    <row r="109" spans="1:11" x14ac:dyDescent="0.25">
      <c r="A109" s="1">
        <v>41540</v>
      </c>
      <c r="B109" t="s">
        <v>394</v>
      </c>
      <c r="C109">
        <v>17.7</v>
      </c>
      <c r="D109">
        <v>17.93</v>
      </c>
      <c r="E109">
        <v>17.47</v>
      </c>
      <c r="F109">
        <v>17.78</v>
      </c>
      <c r="G109">
        <v>17.8</v>
      </c>
      <c r="H109">
        <v>0.15</v>
      </c>
      <c r="I109">
        <v>8479</v>
      </c>
      <c r="J109">
        <v>0</v>
      </c>
      <c r="K109">
        <v>28358</v>
      </c>
    </row>
    <row r="110" spans="1:11" x14ac:dyDescent="0.25">
      <c r="A110" s="1">
        <v>41541</v>
      </c>
      <c r="B110" t="s">
        <v>394</v>
      </c>
      <c r="C110">
        <v>17.8</v>
      </c>
      <c r="D110">
        <v>17.82</v>
      </c>
      <c r="E110">
        <v>17.45</v>
      </c>
      <c r="F110">
        <v>17.61</v>
      </c>
      <c r="G110">
        <v>17.649999999999999</v>
      </c>
      <c r="H110">
        <v>-0.15</v>
      </c>
      <c r="I110">
        <v>7567</v>
      </c>
      <c r="J110">
        <v>31</v>
      </c>
      <c r="K110">
        <v>28929</v>
      </c>
    </row>
    <row r="111" spans="1:11" x14ac:dyDescent="0.25">
      <c r="A111" s="1">
        <v>41542</v>
      </c>
      <c r="B111" t="s">
        <v>394</v>
      </c>
      <c r="C111">
        <v>17.75</v>
      </c>
      <c r="D111">
        <v>17.850000000000001</v>
      </c>
      <c r="E111">
        <v>17.55</v>
      </c>
      <c r="F111">
        <v>17.66</v>
      </c>
      <c r="G111">
        <v>17.7</v>
      </c>
      <c r="H111">
        <v>0.05</v>
      </c>
      <c r="I111">
        <v>8484</v>
      </c>
      <c r="J111">
        <v>0</v>
      </c>
      <c r="K111">
        <v>29272</v>
      </c>
    </row>
    <row r="112" spans="1:11" x14ac:dyDescent="0.25">
      <c r="A112" s="1">
        <v>41543</v>
      </c>
      <c r="B112" t="s">
        <v>394</v>
      </c>
      <c r="C112">
        <v>17.59</v>
      </c>
      <c r="D112">
        <v>17.649999999999999</v>
      </c>
      <c r="E112">
        <v>17.350000000000001</v>
      </c>
      <c r="F112">
        <v>17.420000000000002</v>
      </c>
      <c r="G112">
        <v>17.45</v>
      </c>
      <c r="H112">
        <v>-0.25</v>
      </c>
      <c r="I112">
        <v>6664</v>
      </c>
      <c r="J112">
        <v>20</v>
      </c>
      <c r="K112">
        <v>29516</v>
      </c>
    </row>
    <row r="113" spans="1:11" x14ac:dyDescent="0.25">
      <c r="A113" s="1">
        <v>41544</v>
      </c>
      <c r="B113" t="s">
        <v>394</v>
      </c>
      <c r="C113">
        <v>17.55</v>
      </c>
      <c r="D113">
        <v>17.850000000000001</v>
      </c>
      <c r="E113">
        <v>17.43</v>
      </c>
      <c r="F113">
        <v>17.670000000000002</v>
      </c>
      <c r="G113">
        <v>17.7</v>
      </c>
      <c r="H113">
        <v>0.25</v>
      </c>
      <c r="I113">
        <v>13896</v>
      </c>
      <c r="J113">
        <v>0</v>
      </c>
      <c r="K113">
        <v>29180</v>
      </c>
    </row>
    <row r="114" spans="1:11" x14ac:dyDescent="0.25">
      <c r="A114" s="1">
        <v>41547</v>
      </c>
      <c r="B114" t="s">
        <v>394</v>
      </c>
      <c r="C114">
        <v>18</v>
      </c>
      <c r="D114">
        <v>18.25</v>
      </c>
      <c r="E114">
        <v>17.75</v>
      </c>
      <c r="F114">
        <v>18.010000000000002</v>
      </c>
      <c r="G114">
        <v>18.05</v>
      </c>
      <c r="H114">
        <v>0.35</v>
      </c>
      <c r="I114">
        <v>14782</v>
      </c>
      <c r="J114">
        <v>0</v>
      </c>
      <c r="K114">
        <v>29812</v>
      </c>
    </row>
    <row r="115" spans="1:11" x14ac:dyDescent="0.25">
      <c r="A115" s="1">
        <v>41548</v>
      </c>
      <c r="B115" t="s">
        <v>394</v>
      </c>
      <c r="C115">
        <v>18</v>
      </c>
      <c r="D115">
        <v>18.05</v>
      </c>
      <c r="E115">
        <v>17.579999999999998</v>
      </c>
      <c r="F115">
        <v>17.62</v>
      </c>
      <c r="G115">
        <v>17.649999999999999</v>
      </c>
      <c r="H115">
        <v>-0.4</v>
      </c>
      <c r="I115">
        <v>9432</v>
      </c>
      <c r="J115">
        <v>0</v>
      </c>
      <c r="K115">
        <v>30242</v>
      </c>
    </row>
    <row r="116" spans="1:11" x14ac:dyDescent="0.25">
      <c r="A116" s="1">
        <v>41549</v>
      </c>
      <c r="B116" t="s">
        <v>394</v>
      </c>
      <c r="C116">
        <v>17.850000000000001</v>
      </c>
      <c r="D116">
        <v>18.05</v>
      </c>
      <c r="E116">
        <v>17.7</v>
      </c>
      <c r="F116">
        <v>17.98</v>
      </c>
      <c r="G116">
        <v>18</v>
      </c>
      <c r="H116">
        <v>0.35</v>
      </c>
      <c r="I116">
        <v>11079</v>
      </c>
      <c r="J116">
        <v>0</v>
      </c>
      <c r="K116">
        <v>30945</v>
      </c>
    </row>
    <row r="117" spans="1:11" x14ac:dyDescent="0.25">
      <c r="A117" s="1">
        <v>41550</v>
      </c>
      <c r="B117" t="s">
        <v>394</v>
      </c>
      <c r="C117">
        <v>18</v>
      </c>
      <c r="D117">
        <v>18.579999999999998</v>
      </c>
      <c r="E117">
        <v>17.95</v>
      </c>
      <c r="F117">
        <v>18.309999999999999</v>
      </c>
      <c r="G117">
        <v>18.350000000000001</v>
      </c>
      <c r="H117">
        <v>0.35</v>
      </c>
      <c r="I117">
        <v>17558</v>
      </c>
      <c r="J117">
        <v>61</v>
      </c>
      <c r="K117">
        <v>31116</v>
      </c>
    </row>
    <row r="118" spans="1:11" x14ac:dyDescent="0.25">
      <c r="A118" s="1">
        <v>41551</v>
      </c>
      <c r="B118" t="s">
        <v>394</v>
      </c>
      <c r="C118">
        <v>18.22</v>
      </c>
      <c r="D118">
        <v>18.52</v>
      </c>
      <c r="E118">
        <v>17.989999999999998</v>
      </c>
      <c r="F118">
        <v>18.100000000000001</v>
      </c>
      <c r="G118">
        <v>18.100000000000001</v>
      </c>
      <c r="H118">
        <v>-0.25</v>
      </c>
      <c r="I118">
        <v>9095</v>
      </c>
      <c r="J118">
        <v>0</v>
      </c>
      <c r="K118">
        <v>30814</v>
      </c>
    </row>
    <row r="119" spans="1:11" x14ac:dyDescent="0.25">
      <c r="A119" s="1">
        <v>41554</v>
      </c>
      <c r="B119" t="s">
        <v>394</v>
      </c>
      <c r="C119">
        <v>18.45</v>
      </c>
      <c r="D119">
        <v>18.899999999999999</v>
      </c>
      <c r="E119">
        <v>18.3</v>
      </c>
      <c r="F119">
        <v>18.829999999999998</v>
      </c>
      <c r="G119">
        <v>18.850000000000001</v>
      </c>
      <c r="H119">
        <v>0.75</v>
      </c>
      <c r="I119">
        <v>14740</v>
      </c>
      <c r="J119">
        <v>15</v>
      </c>
      <c r="K119">
        <v>30698</v>
      </c>
    </row>
    <row r="120" spans="1:11" x14ac:dyDescent="0.25">
      <c r="A120" s="1">
        <v>41555</v>
      </c>
      <c r="B120" t="s">
        <v>394</v>
      </c>
      <c r="C120">
        <v>18.8</v>
      </c>
      <c r="D120">
        <v>19.55</v>
      </c>
      <c r="E120">
        <v>18.75</v>
      </c>
      <c r="F120">
        <v>19.54</v>
      </c>
      <c r="G120">
        <v>19.55</v>
      </c>
      <c r="H120">
        <v>0.7</v>
      </c>
      <c r="I120">
        <v>21835</v>
      </c>
      <c r="J120">
        <v>0</v>
      </c>
      <c r="K120">
        <v>30563</v>
      </c>
    </row>
    <row r="121" spans="1:11" x14ac:dyDescent="0.25">
      <c r="A121" s="1">
        <v>41556</v>
      </c>
      <c r="B121" t="s">
        <v>394</v>
      </c>
      <c r="C121">
        <v>19.399999999999999</v>
      </c>
      <c r="D121">
        <v>19.75</v>
      </c>
      <c r="E121">
        <v>18.95</v>
      </c>
      <c r="F121">
        <v>19.36</v>
      </c>
      <c r="G121">
        <v>19.399999999999999</v>
      </c>
      <c r="H121">
        <v>-0.15</v>
      </c>
      <c r="I121">
        <v>26259</v>
      </c>
      <c r="J121">
        <v>0</v>
      </c>
      <c r="K121">
        <v>27901</v>
      </c>
    </row>
    <row r="122" spans="1:11" x14ac:dyDescent="0.25">
      <c r="A122" s="1">
        <v>41557</v>
      </c>
      <c r="B122" t="s">
        <v>394</v>
      </c>
      <c r="C122">
        <v>19.36</v>
      </c>
      <c r="D122">
        <v>19.36</v>
      </c>
      <c r="E122">
        <v>18</v>
      </c>
      <c r="F122">
        <v>18.170000000000002</v>
      </c>
      <c r="G122">
        <v>18.2</v>
      </c>
      <c r="H122">
        <v>-1.2</v>
      </c>
      <c r="I122">
        <v>19252</v>
      </c>
      <c r="J122">
        <v>0</v>
      </c>
      <c r="K122">
        <v>29440</v>
      </c>
    </row>
    <row r="123" spans="1:11" x14ac:dyDescent="0.25">
      <c r="A123" s="1">
        <v>41558</v>
      </c>
      <c r="B123" t="s">
        <v>394</v>
      </c>
      <c r="C123">
        <v>18.2</v>
      </c>
      <c r="D123">
        <v>18.21</v>
      </c>
      <c r="E123">
        <v>17.45</v>
      </c>
      <c r="F123">
        <v>17.68</v>
      </c>
      <c r="G123">
        <v>17.7</v>
      </c>
      <c r="H123">
        <v>-0.5</v>
      </c>
      <c r="I123">
        <v>15572</v>
      </c>
      <c r="J123">
        <v>42</v>
      </c>
      <c r="K123">
        <v>29223</v>
      </c>
    </row>
    <row r="124" spans="1:11" x14ac:dyDescent="0.25">
      <c r="A124" s="1">
        <v>41561</v>
      </c>
      <c r="B124" t="s">
        <v>394</v>
      </c>
      <c r="C124">
        <v>18.149999999999999</v>
      </c>
      <c r="D124">
        <v>18.350000000000001</v>
      </c>
      <c r="E124">
        <v>17.600000000000001</v>
      </c>
      <c r="F124">
        <v>17.88</v>
      </c>
      <c r="G124">
        <v>17.899999999999999</v>
      </c>
      <c r="H124">
        <v>0.2</v>
      </c>
      <c r="I124">
        <v>19543</v>
      </c>
      <c r="J124">
        <v>0</v>
      </c>
      <c r="K124">
        <v>28374</v>
      </c>
    </row>
    <row r="125" spans="1:11" x14ac:dyDescent="0.25">
      <c r="A125" s="1">
        <v>41562</v>
      </c>
      <c r="B125" t="s">
        <v>394</v>
      </c>
      <c r="C125">
        <v>17.87</v>
      </c>
      <c r="D125">
        <v>18.489999999999998</v>
      </c>
      <c r="E125">
        <v>17.7</v>
      </c>
      <c r="F125">
        <v>18.29</v>
      </c>
      <c r="G125">
        <v>18.3</v>
      </c>
      <c r="H125">
        <v>0.4</v>
      </c>
      <c r="I125">
        <v>19571</v>
      </c>
      <c r="J125">
        <v>0</v>
      </c>
      <c r="K125">
        <v>30004</v>
      </c>
    </row>
    <row r="126" spans="1:11" x14ac:dyDescent="0.25">
      <c r="A126" s="1">
        <v>41563</v>
      </c>
      <c r="B126" t="s">
        <v>394</v>
      </c>
      <c r="C126">
        <v>18.2</v>
      </c>
      <c r="D126">
        <v>18.25</v>
      </c>
      <c r="E126">
        <v>17.23</v>
      </c>
      <c r="F126">
        <v>17.420000000000002</v>
      </c>
      <c r="G126">
        <v>17.45</v>
      </c>
      <c r="H126">
        <v>-0.85</v>
      </c>
      <c r="I126">
        <v>24590</v>
      </c>
      <c r="J126">
        <v>0</v>
      </c>
      <c r="K126">
        <v>31051</v>
      </c>
    </row>
    <row r="127" spans="1:11" x14ac:dyDescent="0.25">
      <c r="A127" s="1">
        <v>41564</v>
      </c>
      <c r="B127" t="s">
        <v>394</v>
      </c>
      <c r="C127">
        <v>17.5</v>
      </c>
      <c r="D127">
        <v>17.579999999999998</v>
      </c>
      <c r="E127">
        <v>16.8</v>
      </c>
      <c r="F127">
        <v>16.86</v>
      </c>
      <c r="G127">
        <v>16.899999999999999</v>
      </c>
      <c r="H127">
        <v>-0.55000000000000004</v>
      </c>
      <c r="I127">
        <v>22935</v>
      </c>
      <c r="J127">
        <v>0</v>
      </c>
      <c r="K127">
        <v>33477</v>
      </c>
    </row>
    <row r="128" spans="1:11" x14ac:dyDescent="0.25">
      <c r="A128" s="1">
        <v>41565</v>
      </c>
      <c r="B128" t="s">
        <v>394</v>
      </c>
      <c r="C128">
        <v>16.850000000000001</v>
      </c>
      <c r="D128">
        <v>17</v>
      </c>
      <c r="E128">
        <v>16.399999999999999</v>
      </c>
      <c r="F128">
        <v>16.510000000000002</v>
      </c>
      <c r="G128">
        <v>16.55</v>
      </c>
      <c r="H128">
        <v>-0.35</v>
      </c>
      <c r="I128">
        <v>20644</v>
      </c>
      <c r="J128">
        <v>0</v>
      </c>
      <c r="K128">
        <v>32356</v>
      </c>
    </row>
    <row r="129" spans="1:11" x14ac:dyDescent="0.25">
      <c r="A129" s="1">
        <v>41568</v>
      </c>
      <c r="B129" t="s">
        <v>394</v>
      </c>
      <c r="C129">
        <v>16.55</v>
      </c>
      <c r="D129">
        <v>16.7</v>
      </c>
      <c r="E129">
        <v>16.2</v>
      </c>
      <c r="F129">
        <v>16.61</v>
      </c>
      <c r="G129">
        <v>16.649999999999999</v>
      </c>
      <c r="H129">
        <v>0.1</v>
      </c>
      <c r="I129">
        <v>17585</v>
      </c>
      <c r="J129">
        <v>0</v>
      </c>
      <c r="K129">
        <v>34910</v>
      </c>
    </row>
    <row r="130" spans="1:11" x14ac:dyDescent="0.25">
      <c r="A130" s="1">
        <v>41569</v>
      </c>
      <c r="B130" t="s">
        <v>394</v>
      </c>
      <c r="C130">
        <v>16.649999999999999</v>
      </c>
      <c r="D130">
        <v>16.75</v>
      </c>
      <c r="E130">
        <v>16.27</v>
      </c>
      <c r="F130">
        <v>16.71</v>
      </c>
      <c r="G130">
        <v>16.75</v>
      </c>
      <c r="H130">
        <v>0.1</v>
      </c>
      <c r="I130">
        <v>17244</v>
      </c>
      <c r="J130">
        <v>0</v>
      </c>
      <c r="K130">
        <v>35876</v>
      </c>
    </row>
    <row r="131" spans="1:11" x14ac:dyDescent="0.25">
      <c r="A131" s="1">
        <v>41570</v>
      </c>
      <c r="B131" t="s">
        <v>394</v>
      </c>
      <c r="C131">
        <v>16.899999999999999</v>
      </c>
      <c r="D131">
        <v>17.149999999999999</v>
      </c>
      <c r="E131">
        <v>16.78</v>
      </c>
      <c r="F131">
        <v>16.82</v>
      </c>
      <c r="G131">
        <v>16.850000000000001</v>
      </c>
      <c r="H131">
        <v>0.1</v>
      </c>
      <c r="I131">
        <v>14333</v>
      </c>
      <c r="J131">
        <v>0</v>
      </c>
      <c r="K131">
        <v>35914</v>
      </c>
    </row>
    <row r="132" spans="1:11" x14ac:dyDescent="0.25">
      <c r="A132" s="1">
        <v>41571</v>
      </c>
      <c r="B132" t="s">
        <v>394</v>
      </c>
      <c r="C132">
        <v>16.7</v>
      </c>
      <c r="D132">
        <v>16.899999999999999</v>
      </c>
      <c r="E132">
        <v>16.55</v>
      </c>
      <c r="F132">
        <v>16.670000000000002</v>
      </c>
      <c r="G132">
        <v>16.7</v>
      </c>
      <c r="H132">
        <v>-0.15</v>
      </c>
      <c r="I132">
        <v>11612</v>
      </c>
      <c r="J132">
        <v>0</v>
      </c>
      <c r="K132">
        <v>36666</v>
      </c>
    </row>
    <row r="133" spans="1:11" x14ac:dyDescent="0.25">
      <c r="A133" s="1">
        <v>41572</v>
      </c>
      <c r="B133" t="s">
        <v>394</v>
      </c>
      <c r="C133">
        <v>16.649999999999999</v>
      </c>
      <c r="D133">
        <v>16.82</v>
      </c>
      <c r="E133">
        <v>16.579999999999998</v>
      </c>
      <c r="F133">
        <v>16.760000000000002</v>
      </c>
      <c r="G133">
        <v>16.8</v>
      </c>
      <c r="H133">
        <v>0.1</v>
      </c>
      <c r="I133">
        <v>8269</v>
      </c>
      <c r="J133">
        <v>0</v>
      </c>
      <c r="K133">
        <v>36716</v>
      </c>
    </row>
    <row r="134" spans="1:11" x14ac:dyDescent="0.25">
      <c r="A134" s="1">
        <v>41575</v>
      </c>
      <c r="B134" t="s">
        <v>394</v>
      </c>
      <c r="C134">
        <v>16.7</v>
      </c>
      <c r="D134">
        <v>16.95</v>
      </c>
      <c r="E134">
        <v>16.68</v>
      </c>
      <c r="F134">
        <v>16.809999999999999</v>
      </c>
      <c r="G134">
        <v>16.850000000000001</v>
      </c>
      <c r="H134">
        <v>0.05</v>
      </c>
      <c r="I134">
        <v>12654</v>
      </c>
      <c r="J134">
        <v>0</v>
      </c>
      <c r="K134">
        <v>38228</v>
      </c>
    </row>
    <row r="135" spans="1:11" x14ac:dyDescent="0.25">
      <c r="A135" s="1">
        <v>41576</v>
      </c>
      <c r="B135" t="s">
        <v>394</v>
      </c>
      <c r="C135">
        <v>16.850000000000001</v>
      </c>
      <c r="D135">
        <v>16.95</v>
      </c>
      <c r="E135">
        <v>16.75</v>
      </c>
      <c r="F135">
        <v>16.809999999999999</v>
      </c>
      <c r="G135">
        <v>16.850000000000001</v>
      </c>
      <c r="H135">
        <v>0</v>
      </c>
      <c r="I135">
        <v>10279</v>
      </c>
      <c r="J135">
        <v>0</v>
      </c>
      <c r="K135">
        <v>37835</v>
      </c>
    </row>
    <row r="136" spans="1:11" x14ac:dyDescent="0.25">
      <c r="A136" s="1">
        <v>41577</v>
      </c>
      <c r="B136" t="s">
        <v>394</v>
      </c>
      <c r="C136">
        <v>16.8</v>
      </c>
      <c r="D136">
        <v>17.079999999999998</v>
      </c>
      <c r="E136">
        <v>16.7</v>
      </c>
      <c r="F136">
        <v>16.86</v>
      </c>
      <c r="G136">
        <v>16.899999999999999</v>
      </c>
      <c r="H136">
        <v>0.05</v>
      </c>
      <c r="I136">
        <v>17156</v>
      </c>
      <c r="J136">
        <v>0</v>
      </c>
      <c r="K136">
        <v>39896</v>
      </c>
    </row>
    <row r="137" spans="1:11" x14ac:dyDescent="0.25">
      <c r="A137" s="1">
        <v>41578</v>
      </c>
      <c r="B137" t="s">
        <v>394</v>
      </c>
      <c r="C137">
        <v>16.850000000000001</v>
      </c>
      <c r="D137">
        <v>16.95</v>
      </c>
      <c r="E137">
        <v>16.62</v>
      </c>
      <c r="F137">
        <v>16.809999999999999</v>
      </c>
      <c r="G137">
        <v>16.850000000000001</v>
      </c>
      <c r="H137">
        <v>-0.05</v>
      </c>
      <c r="I137">
        <v>11546</v>
      </c>
      <c r="J137">
        <v>0</v>
      </c>
      <c r="K137">
        <v>41050</v>
      </c>
    </row>
    <row r="138" spans="1:11" x14ac:dyDescent="0.25">
      <c r="A138" s="1">
        <v>41579</v>
      </c>
      <c r="B138" t="s">
        <v>394</v>
      </c>
      <c r="C138">
        <v>16.84</v>
      </c>
      <c r="D138">
        <v>16.95</v>
      </c>
      <c r="E138">
        <v>16.649999999999999</v>
      </c>
      <c r="F138">
        <v>16.86</v>
      </c>
      <c r="G138">
        <v>16.899999999999999</v>
      </c>
      <c r="H138">
        <v>0.05</v>
      </c>
      <c r="I138">
        <v>11791</v>
      </c>
      <c r="J138">
        <v>0</v>
      </c>
      <c r="K138">
        <v>41274</v>
      </c>
    </row>
    <row r="139" spans="1:11" x14ac:dyDescent="0.25">
      <c r="A139" s="1">
        <v>41582</v>
      </c>
      <c r="B139" t="s">
        <v>394</v>
      </c>
      <c r="C139">
        <v>16.78</v>
      </c>
      <c r="D139">
        <v>16.88</v>
      </c>
      <c r="E139">
        <v>16.45</v>
      </c>
      <c r="F139">
        <v>16.45</v>
      </c>
      <c r="G139">
        <v>16.5</v>
      </c>
      <c r="H139">
        <v>-0.4</v>
      </c>
      <c r="I139">
        <v>13187</v>
      </c>
      <c r="J139">
        <v>77</v>
      </c>
      <c r="K139">
        <v>44501</v>
      </c>
    </row>
    <row r="140" spans="1:11" x14ac:dyDescent="0.25">
      <c r="A140" s="1">
        <v>41583</v>
      </c>
      <c r="B140" t="s">
        <v>394</v>
      </c>
      <c r="C140">
        <v>16.55</v>
      </c>
      <c r="D140">
        <v>16.670000000000002</v>
      </c>
      <c r="E140">
        <v>16.43</v>
      </c>
      <c r="F140">
        <v>16.559999999999999</v>
      </c>
      <c r="G140">
        <v>16.600000000000001</v>
      </c>
      <c r="H140">
        <v>0.1</v>
      </c>
      <c r="I140">
        <v>10145</v>
      </c>
      <c r="J140">
        <v>0</v>
      </c>
      <c r="K140">
        <v>46235</v>
      </c>
    </row>
    <row r="141" spans="1:11" x14ac:dyDescent="0.25">
      <c r="A141" s="1">
        <v>41584</v>
      </c>
      <c r="B141" t="s">
        <v>394</v>
      </c>
      <c r="C141">
        <v>16.57</v>
      </c>
      <c r="D141">
        <v>16.57</v>
      </c>
      <c r="E141">
        <v>16.3</v>
      </c>
      <c r="F141">
        <v>16.36</v>
      </c>
      <c r="G141">
        <v>16.399999999999999</v>
      </c>
      <c r="H141">
        <v>-0.2</v>
      </c>
      <c r="I141">
        <v>11069</v>
      </c>
      <c r="J141">
        <v>0</v>
      </c>
      <c r="K141">
        <v>48633</v>
      </c>
    </row>
    <row r="142" spans="1:11" x14ac:dyDescent="0.25">
      <c r="A142" s="1">
        <v>41585</v>
      </c>
      <c r="B142" t="s">
        <v>394</v>
      </c>
      <c r="C142">
        <v>16.3</v>
      </c>
      <c r="D142">
        <v>16.899999999999999</v>
      </c>
      <c r="E142">
        <v>16.149999999999999</v>
      </c>
      <c r="F142">
        <v>16.72</v>
      </c>
      <c r="G142">
        <v>16.75</v>
      </c>
      <c r="H142">
        <v>0.35</v>
      </c>
      <c r="I142">
        <v>19280</v>
      </c>
      <c r="J142">
        <v>0</v>
      </c>
      <c r="K142">
        <v>50582</v>
      </c>
    </row>
    <row r="143" spans="1:11" x14ac:dyDescent="0.25">
      <c r="A143" s="1">
        <v>41586</v>
      </c>
      <c r="B143" t="s">
        <v>394</v>
      </c>
      <c r="C143">
        <v>16.7</v>
      </c>
      <c r="D143">
        <v>16.850000000000001</v>
      </c>
      <c r="E143">
        <v>16.25</v>
      </c>
      <c r="F143">
        <v>16.3</v>
      </c>
      <c r="G143">
        <v>16.350000000000001</v>
      </c>
      <c r="H143">
        <v>-0.4</v>
      </c>
      <c r="I143">
        <v>17279</v>
      </c>
      <c r="J143">
        <v>0</v>
      </c>
      <c r="K143">
        <v>52363</v>
      </c>
    </row>
    <row r="144" spans="1:11" x14ac:dyDescent="0.25">
      <c r="A144" s="1">
        <v>41589</v>
      </c>
      <c r="B144" t="s">
        <v>394</v>
      </c>
      <c r="C144">
        <v>16.399999999999999</v>
      </c>
      <c r="D144">
        <v>16.5</v>
      </c>
      <c r="E144">
        <v>16.27</v>
      </c>
      <c r="F144">
        <v>16.41</v>
      </c>
      <c r="G144">
        <v>16.45</v>
      </c>
      <c r="H144">
        <v>0.1</v>
      </c>
      <c r="I144">
        <v>15093</v>
      </c>
      <c r="J144">
        <v>0</v>
      </c>
      <c r="K144">
        <v>53610</v>
      </c>
    </row>
    <row r="145" spans="1:11" x14ac:dyDescent="0.25">
      <c r="A145" s="1">
        <v>41590</v>
      </c>
      <c r="B145" t="s">
        <v>394</v>
      </c>
      <c r="C145">
        <v>16.399999999999999</v>
      </c>
      <c r="D145">
        <v>16.55</v>
      </c>
      <c r="E145">
        <v>16.329999999999998</v>
      </c>
      <c r="F145">
        <v>16.41</v>
      </c>
      <c r="G145">
        <v>16.45</v>
      </c>
      <c r="H145">
        <v>0</v>
      </c>
      <c r="I145">
        <v>14066</v>
      </c>
      <c r="J145">
        <v>0</v>
      </c>
      <c r="K145">
        <v>53706</v>
      </c>
    </row>
    <row r="146" spans="1:11" x14ac:dyDescent="0.25">
      <c r="A146" s="1">
        <v>41591</v>
      </c>
      <c r="B146" t="s">
        <v>394</v>
      </c>
      <c r="C146">
        <v>16.399999999999999</v>
      </c>
      <c r="D146">
        <v>16.649999999999999</v>
      </c>
      <c r="E146">
        <v>16.350000000000001</v>
      </c>
      <c r="F146">
        <v>16.41</v>
      </c>
      <c r="G146">
        <v>16.45</v>
      </c>
      <c r="H146">
        <v>0</v>
      </c>
      <c r="I146">
        <v>19026</v>
      </c>
      <c r="J146">
        <v>0</v>
      </c>
      <c r="K146">
        <v>54545</v>
      </c>
    </row>
    <row r="147" spans="1:11" x14ac:dyDescent="0.25">
      <c r="A147" s="1">
        <v>41592</v>
      </c>
      <c r="B147" t="s">
        <v>394</v>
      </c>
      <c r="C147">
        <v>16.420000000000002</v>
      </c>
      <c r="D147">
        <v>16.489999999999998</v>
      </c>
      <c r="E147">
        <v>16.25</v>
      </c>
      <c r="F147">
        <v>16.34</v>
      </c>
      <c r="G147">
        <v>16.399999999999999</v>
      </c>
      <c r="H147">
        <v>-0.05</v>
      </c>
      <c r="I147">
        <v>13772</v>
      </c>
      <c r="J147">
        <v>0</v>
      </c>
      <c r="K147">
        <v>55907</v>
      </c>
    </row>
    <row r="148" spans="1:11" x14ac:dyDescent="0.25">
      <c r="A148" s="1">
        <v>41593</v>
      </c>
      <c r="B148" t="s">
        <v>394</v>
      </c>
      <c r="C148">
        <v>16.41</v>
      </c>
      <c r="D148">
        <v>16.47</v>
      </c>
      <c r="E148">
        <v>16.239999999999998</v>
      </c>
      <c r="F148">
        <v>16.260000000000002</v>
      </c>
      <c r="G148">
        <v>16.3</v>
      </c>
      <c r="H148">
        <v>-0.1</v>
      </c>
      <c r="I148">
        <v>26789</v>
      </c>
      <c r="J148">
        <v>0</v>
      </c>
      <c r="K148">
        <v>59156</v>
      </c>
    </row>
    <row r="149" spans="1:11" x14ac:dyDescent="0.25">
      <c r="A149" s="1">
        <v>41596</v>
      </c>
      <c r="B149" t="s">
        <v>394</v>
      </c>
      <c r="C149">
        <v>16.3</v>
      </c>
      <c r="D149">
        <v>16.3</v>
      </c>
      <c r="E149">
        <v>15.95</v>
      </c>
      <c r="F149">
        <v>16.12</v>
      </c>
      <c r="G149">
        <v>16.149999999999999</v>
      </c>
      <c r="H149">
        <v>-0.15</v>
      </c>
      <c r="I149">
        <v>25274</v>
      </c>
      <c r="J149">
        <v>0</v>
      </c>
      <c r="K149">
        <v>62549</v>
      </c>
    </row>
    <row r="150" spans="1:11" x14ac:dyDescent="0.25">
      <c r="A150" s="1">
        <v>41597</v>
      </c>
      <c r="B150" t="s">
        <v>394</v>
      </c>
      <c r="C150">
        <v>16.170000000000002</v>
      </c>
      <c r="D150">
        <v>16.45</v>
      </c>
      <c r="E150">
        <v>16</v>
      </c>
      <c r="F150">
        <v>16.37</v>
      </c>
      <c r="G150">
        <v>16.399999999999999</v>
      </c>
      <c r="H150">
        <v>0.25</v>
      </c>
      <c r="I150">
        <v>25604</v>
      </c>
      <c r="J150">
        <v>0</v>
      </c>
      <c r="K150">
        <v>63852</v>
      </c>
    </row>
    <row r="151" spans="1:11" x14ac:dyDescent="0.25">
      <c r="A151" s="1">
        <v>41598</v>
      </c>
      <c r="B151" t="s">
        <v>394</v>
      </c>
      <c r="C151">
        <v>16.329999999999998</v>
      </c>
      <c r="D151">
        <v>16.55</v>
      </c>
      <c r="E151">
        <v>15.85</v>
      </c>
      <c r="F151">
        <v>15.99</v>
      </c>
      <c r="G151">
        <v>16</v>
      </c>
      <c r="H151">
        <v>-0.4</v>
      </c>
      <c r="I151">
        <v>45917</v>
      </c>
      <c r="J151">
        <v>0</v>
      </c>
      <c r="K151">
        <v>68781</v>
      </c>
    </row>
    <row r="152" spans="1:11" x14ac:dyDescent="0.25">
      <c r="A152" s="1">
        <v>41599</v>
      </c>
      <c r="B152" t="s">
        <v>394</v>
      </c>
      <c r="C152">
        <v>15.94</v>
      </c>
      <c r="D152">
        <v>16.04</v>
      </c>
      <c r="E152">
        <v>15.39</v>
      </c>
      <c r="F152">
        <v>15.49</v>
      </c>
      <c r="G152">
        <v>15.5</v>
      </c>
      <c r="H152">
        <v>-0.5</v>
      </c>
      <c r="I152">
        <v>30179</v>
      </c>
      <c r="J152">
        <v>57</v>
      </c>
      <c r="K152">
        <v>74813</v>
      </c>
    </row>
    <row r="153" spans="1:11" x14ac:dyDescent="0.25">
      <c r="A153" s="1">
        <v>41600</v>
      </c>
      <c r="B153" t="s">
        <v>394</v>
      </c>
      <c r="C153">
        <v>15.46</v>
      </c>
      <c r="D153">
        <v>15.63</v>
      </c>
      <c r="E153">
        <v>15.15</v>
      </c>
      <c r="F153">
        <v>15.18</v>
      </c>
      <c r="G153">
        <v>15.2</v>
      </c>
      <c r="H153">
        <v>-0.3</v>
      </c>
      <c r="I153">
        <v>24287</v>
      </c>
      <c r="J153">
        <v>50</v>
      </c>
      <c r="K153">
        <v>78587</v>
      </c>
    </row>
    <row r="154" spans="1:11" x14ac:dyDescent="0.25">
      <c r="A154" s="1">
        <v>41603</v>
      </c>
      <c r="B154" t="s">
        <v>394</v>
      </c>
      <c r="C154">
        <v>15.15</v>
      </c>
      <c r="D154">
        <v>15.18</v>
      </c>
      <c r="E154">
        <v>15</v>
      </c>
      <c r="F154">
        <v>15.02</v>
      </c>
      <c r="G154">
        <v>15.05</v>
      </c>
      <c r="H154">
        <v>-0.15</v>
      </c>
      <c r="I154">
        <v>32513</v>
      </c>
      <c r="J154">
        <v>0</v>
      </c>
      <c r="K154">
        <v>82432</v>
      </c>
    </row>
    <row r="155" spans="1:11" x14ac:dyDescent="0.25">
      <c r="A155" s="1">
        <v>41604</v>
      </c>
      <c r="B155" t="s">
        <v>394</v>
      </c>
      <c r="C155">
        <v>15.02</v>
      </c>
      <c r="D155">
        <v>15.15</v>
      </c>
      <c r="E155">
        <v>14.85</v>
      </c>
      <c r="F155">
        <v>14.99</v>
      </c>
      <c r="G155">
        <v>15</v>
      </c>
      <c r="H155">
        <v>-0.05</v>
      </c>
      <c r="I155">
        <v>27862</v>
      </c>
      <c r="J155">
        <v>280</v>
      </c>
      <c r="K155">
        <v>83315</v>
      </c>
    </row>
    <row r="156" spans="1:11" x14ac:dyDescent="0.25">
      <c r="A156" s="1">
        <v>41605</v>
      </c>
      <c r="B156" t="s">
        <v>394</v>
      </c>
      <c r="C156">
        <v>15</v>
      </c>
      <c r="D156">
        <v>15.15</v>
      </c>
      <c r="E156">
        <v>14.95</v>
      </c>
      <c r="F156">
        <v>15.09</v>
      </c>
      <c r="G156">
        <v>15.1</v>
      </c>
      <c r="H156">
        <v>0.1</v>
      </c>
      <c r="I156">
        <v>23158</v>
      </c>
      <c r="J156">
        <v>301</v>
      </c>
      <c r="K156">
        <v>86037</v>
      </c>
    </row>
    <row r="157" spans="1:11" x14ac:dyDescent="0.25">
      <c r="A157" s="1">
        <v>41607</v>
      </c>
      <c r="B157" t="s">
        <v>394</v>
      </c>
      <c r="C157">
        <v>15.09</v>
      </c>
      <c r="D157">
        <v>15.2</v>
      </c>
      <c r="E157">
        <v>14.9</v>
      </c>
      <c r="F157">
        <v>15.13</v>
      </c>
      <c r="G157">
        <v>15.15</v>
      </c>
      <c r="H157">
        <v>0.05</v>
      </c>
      <c r="I157">
        <v>18219</v>
      </c>
      <c r="J157">
        <v>0</v>
      </c>
      <c r="K157">
        <v>86988</v>
      </c>
    </row>
    <row r="158" spans="1:11" x14ac:dyDescent="0.25">
      <c r="A158" s="1">
        <v>41610</v>
      </c>
      <c r="B158" t="s">
        <v>394</v>
      </c>
      <c r="C158">
        <v>15.15</v>
      </c>
      <c r="D158">
        <v>15.3</v>
      </c>
      <c r="E158">
        <v>15.04</v>
      </c>
      <c r="F158">
        <v>15.18</v>
      </c>
      <c r="G158">
        <v>15.2</v>
      </c>
      <c r="H158">
        <v>0.05</v>
      </c>
      <c r="I158">
        <v>37691</v>
      </c>
      <c r="J158">
        <v>0</v>
      </c>
      <c r="K158">
        <v>91689</v>
      </c>
    </row>
    <row r="159" spans="1:11" x14ac:dyDescent="0.25">
      <c r="A159" s="1">
        <v>41611</v>
      </c>
      <c r="B159" t="s">
        <v>394</v>
      </c>
      <c r="C159">
        <v>15.15</v>
      </c>
      <c r="D159">
        <v>15.75</v>
      </c>
      <c r="E159">
        <v>15.13</v>
      </c>
      <c r="F159">
        <v>15.48</v>
      </c>
      <c r="G159">
        <v>15.5</v>
      </c>
      <c r="H159">
        <v>0.3</v>
      </c>
      <c r="I159">
        <v>49072</v>
      </c>
      <c r="J159">
        <v>1058</v>
      </c>
      <c r="K159">
        <v>89841</v>
      </c>
    </row>
    <row r="160" spans="1:11" x14ac:dyDescent="0.25">
      <c r="A160" s="1">
        <v>41612</v>
      </c>
      <c r="B160" t="s">
        <v>394</v>
      </c>
      <c r="C160">
        <v>15.5</v>
      </c>
      <c r="D160">
        <v>15.95</v>
      </c>
      <c r="E160">
        <v>15.35</v>
      </c>
      <c r="F160">
        <v>15.38</v>
      </c>
      <c r="G160">
        <v>15.4</v>
      </c>
      <c r="H160">
        <v>-0.1</v>
      </c>
      <c r="I160">
        <v>49052</v>
      </c>
      <c r="J160">
        <v>0</v>
      </c>
      <c r="K160">
        <v>88651</v>
      </c>
    </row>
    <row r="161" spans="1:11" x14ac:dyDescent="0.25">
      <c r="A161" s="1">
        <v>41613</v>
      </c>
      <c r="B161" t="s">
        <v>394</v>
      </c>
      <c r="C161">
        <v>15.35</v>
      </c>
      <c r="D161">
        <v>15.6</v>
      </c>
      <c r="E161">
        <v>15.23</v>
      </c>
      <c r="F161">
        <v>15.48</v>
      </c>
      <c r="G161">
        <v>15.5</v>
      </c>
      <c r="H161">
        <v>0.1</v>
      </c>
      <c r="I161">
        <v>40448</v>
      </c>
      <c r="J161">
        <v>663</v>
      </c>
      <c r="K161">
        <v>96558</v>
      </c>
    </row>
    <row r="162" spans="1:11" x14ac:dyDescent="0.25">
      <c r="A162" s="1">
        <v>41614</v>
      </c>
      <c r="B162" t="s">
        <v>394</v>
      </c>
      <c r="C162">
        <v>15.48</v>
      </c>
      <c r="D162">
        <v>15.5</v>
      </c>
      <c r="E162">
        <v>14.85</v>
      </c>
      <c r="F162">
        <v>14.99</v>
      </c>
      <c r="G162">
        <v>15</v>
      </c>
      <c r="H162">
        <v>-0.5</v>
      </c>
      <c r="I162">
        <v>33132</v>
      </c>
      <c r="J162">
        <v>0</v>
      </c>
      <c r="K162">
        <v>100364</v>
      </c>
    </row>
    <row r="163" spans="1:11" x14ac:dyDescent="0.25">
      <c r="A163" s="1">
        <v>41617</v>
      </c>
      <c r="B163" t="s">
        <v>394</v>
      </c>
      <c r="C163">
        <v>14.95</v>
      </c>
      <c r="D163">
        <v>15</v>
      </c>
      <c r="E163">
        <v>14.75</v>
      </c>
      <c r="F163">
        <v>14.78</v>
      </c>
      <c r="G163">
        <v>14.8</v>
      </c>
      <c r="H163">
        <v>-0.2</v>
      </c>
      <c r="I163">
        <v>29743</v>
      </c>
      <c r="J163">
        <v>0</v>
      </c>
      <c r="K163">
        <v>107982</v>
      </c>
    </row>
    <row r="164" spans="1:11" x14ac:dyDescent="0.25">
      <c r="A164" s="1">
        <v>41618</v>
      </c>
      <c r="B164" t="s">
        <v>394</v>
      </c>
      <c r="C164">
        <v>14.8</v>
      </c>
      <c r="D164">
        <v>15</v>
      </c>
      <c r="E164">
        <v>14.75</v>
      </c>
      <c r="F164">
        <v>14.88</v>
      </c>
      <c r="G164">
        <v>14.9</v>
      </c>
      <c r="H164">
        <v>0.1</v>
      </c>
      <c r="I164">
        <v>30714</v>
      </c>
      <c r="J164">
        <v>699</v>
      </c>
      <c r="K164">
        <v>111863</v>
      </c>
    </row>
    <row r="165" spans="1:11" x14ac:dyDescent="0.25">
      <c r="A165" s="1">
        <v>41619</v>
      </c>
      <c r="B165" t="s">
        <v>394</v>
      </c>
      <c r="C165">
        <v>14.9</v>
      </c>
      <c r="D165">
        <v>15.6</v>
      </c>
      <c r="E165">
        <v>14.78</v>
      </c>
      <c r="F165">
        <v>15.43</v>
      </c>
      <c r="G165">
        <v>15.45</v>
      </c>
      <c r="H165">
        <v>0.55000000000000004</v>
      </c>
      <c r="I165">
        <v>60977</v>
      </c>
      <c r="J165">
        <v>0</v>
      </c>
      <c r="K165">
        <v>124764</v>
      </c>
    </row>
    <row r="166" spans="1:11" x14ac:dyDescent="0.25">
      <c r="A166" s="1">
        <v>41620</v>
      </c>
      <c r="B166" t="s">
        <v>394</v>
      </c>
      <c r="C166">
        <v>15.45</v>
      </c>
      <c r="D166">
        <v>15.7</v>
      </c>
      <c r="E166">
        <v>15.16</v>
      </c>
      <c r="F166">
        <v>15.48</v>
      </c>
      <c r="G166">
        <v>15.5</v>
      </c>
      <c r="H166">
        <v>0.05</v>
      </c>
      <c r="I166">
        <v>81387</v>
      </c>
      <c r="J166">
        <v>0</v>
      </c>
      <c r="K166">
        <v>136014</v>
      </c>
    </row>
    <row r="167" spans="1:11" x14ac:dyDescent="0.25">
      <c r="A167" s="1">
        <v>41621</v>
      </c>
      <c r="B167" t="s">
        <v>394</v>
      </c>
      <c r="C167">
        <v>15.5</v>
      </c>
      <c r="D167">
        <v>15.65</v>
      </c>
      <c r="E167">
        <v>15.25</v>
      </c>
      <c r="F167">
        <v>15.49</v>
      </c>
      <c r="G167">
        <v>15.5</v>
      </c>
      <c r="H167">
        <v>0</v>
      </c>
      <c r="I167">
        <v>48429</v>
      </c>
      <c r="J167">
        <v>0</v>
      </c>
      <c r="K167">
        <v>136858</v>
      </c>
    </row>
    <row r="168" spans="1:11" x14ac:dyDescent="0.25">
      <c r="A168" s="1">
        <v>41624</v>
      </c>
      <c r="B168" t="s">
        <v>394</v>
      </c>
      <c r="C168">
        <v>15.6</v>
      </c>
      <c r="D168">
        <v>15.75</v>
      </c>
      <c r="E168">
        <v>15.1</v>
      </c>
      <c r="F168">
        <v>15.74</v>
      </c>
      <c r="G168">
        <v>15.75</v>
      </c>
      <c r="H168">
        <v>0.25</v>
      </c>
      <c r="I168">
        <v>76366</v>
      </c>
      <c r="J168">
        <v>0</v>
      </c>
      <c r="K168">
        <v>145325</v>
      </c>
    </row>
    <row r="169" spans="1:11" x14ac:dyDescent="0.25">
      <c r="A169" s="1">
        <v>41625</v>
      </c>
      <c r="B169" t="s">
        <v>394</v>
      </c>
      <c r="C169">
        <v>15.68</v>
      </c>
      <c r="D169">
        <v>15.85</v>
      </c>
      <c r="E169">
        <v>15.25</v>
      </c>
      <c r="F169">
        <v>15.53</v>
      </c>
      <c r="G169">
        <v>15.55</v>
      </c>
      <c r="H169">
        <v>-0.2</v>
      </c>
      <c r="I169">
        <v>91383</v>
      </c>
      <c r="J169">
        <v>0</v>
      </c>
      <c r="K169">
        <v>154110</v>
      </c>
    </row>
    <row r="170" spans="1:11" x14ac:dyDescent="0.25">
      <c r="A170" s="1">
        <v>41626</v>
      </c>
      <c r="B170" t="s">
        <v>394</v>
      </c>
      <c r="C170">
        <v>15.55</v>
      </c>
      <c r="D170">
        <v>15.6</v>
      </c>
      <c r="E170">
        <v>14.25</v>
      </c>
      <c r="F170">
        <v>14.49</v>
      </c>
      <c r="G170">
        <v>14.5</v>
      </c>
      <c r="H170">
        <v>-1.05</v>
      </c>
      <c r="I170">
        <v>147184</v>
      </c>
      <c r="J170">
        <v>291</v>
      </c>
      <c r="K170">
        <v>157021</v>
      </c>
    </row>
    <row r="171" spans="1:11" x14ac:dyDescent="0.25">
      <c r="A171" s="1">
        <v>41627</v>
      </c>
      <c r="B171" t="s">
        <v>394</v>
      </c>
      <c r="C171">
        <v>14.45</v>
      </c>
      <c r="D171">
        <v>14.65</v>
      </c>
      <c r="E171">
        <v>14.2</v>
      </c>
      <c r="F171">
        <v>14.44</v>
      </c>
      <c r="G171">
        <v>14.45</v>
      </c>
      <c r="H171">
        <v>-0.05</v>
      </c>
      <c r="I171">
        <v>83716</v>
      </c>
      <c r="J171">
        <v>1404</v>
      </c>
      <c r="K171">
        <v>155300</v>
      </c>
    </row>
    <row r="172" spans="1:11" x14ac:dyDescent="0.25">
      <c r="A172" s="1">
        <v>41628</v>
      </c>
      <c r="B172" t="s">
        <v>394</v>
      </c>
      <c r="C172">
        <v>14.45</v>
      </c>
      <c r="D172">
        <v>14.55</v>
      </c>
      <c r="E172">
        <v>14.19</v>
      </c>
      <c r="F172">
        <v>14.44</v>
      </c>
      <c r="G172">
        <v>14.45</v>
      </c>
      <c r="H172">
        <v>0</v>
      </c>
      <c r="I172">
        <v>59581</v>
      </c>
      <c r="J172">
        <v>0</v>
      </c>
      <c r="K172">
        <v>147637</v>
      </c>
    </row>
    <row r="173" spans="1:11" x14ac:dyDescent="0.25">
      <c r="A173" s="1">
        <v>41631</v>
      </c>
      <c r="B173" t="s">
        <v>394</v>
      </c>
      <c r="C173">
        <v>14.35</v>
      </c>
      <c r="D173">
        <v>14.45</v>
      </c>
      <c r="E173">
        <v>13.85</v>
      </c>
      <c r="F173">
        <v>13.89</v>
      </c>
      <c r="G173">
        <v>13.9</v>
      </c>
      <c r="H173">
        <v>-0.55000000000000004</v>
      </c>
      <c r="I173">
        <v>46330</v>
      </c>
      <c r="J173">
        <v>486</v>
      </c>
      <c r="K173">
        <v>148996</v>
      </c>
    </row>
    <row r="174" spans="1:11" x14ac:dyDescent="0.25">
      <c r="A174" s="1">
        <v>41632</v>
      </c>
      <c r="B174" t="s">
        <v>394</v>
      </c>
      <c r="C174">
        <v>13.9</v>
      </c>
      <c r="D174">
        <v>13.93</v>
      </c>
      <c r="E174">
        <v>13.35</v>
      </c>
      <c r="F174">
        <v>13.39</v>
      </c>
      <c r="G174">
        <v>13.4</v>
      </c>
      <c r="H174">
        <v>-0.5</v>
      </c>
      <c r="I174">
        <v>44799</v>
      </c>
      <c r="J174">
        <v>1688</v>
      </c>
      <c r="K174">
        <v>152543</v>
      </c>
    </row>
    <row r="175" spans="1:11" x14ac:dyDescent="0.25">
      <c r="A175" s="1">
        <v>41634</v>
      </c>
      <c r="B175" t="s">
        <v>394</v>
      </c>
      <c r="C175">
        <v>13.45</v>
      </c>
      <c r="D175">
        <v>13.6</v>
      </c>
      <c r="E175">
        <v>13.3</v>
      </c>
      <c r="F175">
        <v>13.39</v>
      </c>
      <c r="G175">
        <v>13.4</v>
      </c>
      <c r="H175">
        <v>0</v>
      </c>
      <c r="I175">
        <v>48466</v>
      </c>
      <c r="J175">
        <v>501</v>
      </c>
      <c r="K175">
        <v>152037</v>
      </c>
    </row>
    <row r="176" spans="1:11" x14ac:dyDescent="0.25">
      <c r="A176" s="1">
        <v>41635</v>
      </c>
      <c r="B176" t="s">
        <v>394</v>
      </c>
      <c r="C176">
        <v>13.35</v>
      </c>
      <c r="D176">
        <v>13.77</v>
      </c>
      <c r="E176">
        <v>13.35</v>
      </c>
      <c r="F176">
        <v>13.68</v>
      </c>
      <c r="G176">
        <v>13.7</v>
      </c>
      <c r="H176">
        <v>0.3</v>
      </c>
      <c r="I176">
        <v>55397</v>
      </c>
      <c r="J176">
        <v>472</v>
      </c>
      <c r="K176">
        <v>143070</v>
      </c>
    </row>
    <row r="177" spans="1:11" x14ac:dyDescent="0.25">
      <c r="A177" s="1">
        <v>41638</v>
      </c>
      <c r="B177" t="s">
        <v>394</v>
      </c>
      <c r="C177">
        <v>13.7</v>
      </c>
      <c r="D177">
        <v>14</v>
      </c>
      <c r="E177">
        <v>13.6</v>
      </c>
      <c r="F177">
        <v>13.87</v>
      </c>
      <c r="G177">
        <v>13.9</v>
      </c>
      <c r="H177">
        <v>0.2</v>
      </c>
      <c r="I177">
        <v>38054</v>
      </c>
      <c r="J177">
        <v>0</v>
      </c>
      <c r="K177">
        <v>138757</v>
      </c>
    </row>
    <row r="178" spans="1:11" x14ac:dyDescent="0.25">
      <c r="A178" s="1">
        <v>41639</v>
      </c>
      <c r="B178" t="s">
        <v>394</v>
      </c>
      <c r="C178">
        <v>13.85</v>
      </c>
      <c r="D178">
        <v>14.18</v>
      </c>
      <c r="E178">
        <v>13.65</v>
      </c>
      <c r="F178">
        <v>13.91</v>
      </c>
      <c r="G178">
        <v>13.95</v>
      </c>
      <c r="H178">
        <v>0.05</v>
      </c>
      <c r="I178">
        <v>47660</v>
      </c>
      <c r="J178">
        <v>555</v>
      </c>
      <c r="K178">
        <v>135192</v>
      </c>
    </row>
    <row r="179" spans="1:11" x14ac:dyDescent="0.25">
      <c r="A179" s="1">
        <v>41641</v>
      </c>
      <c r="B179" t="s">
        <v>394</v>
      </c>
      <c r="C179">
        <v>13.8</v>
      </c>
      <c r="D179">
        <v>14.5</v>
      </c>
      <c r="E179">
        <v>13.8</v>
      </c>
      <c r="F179">
        <v>14.17</v>
      </c>
      <c r="G179">
        <v>14.2</v>
      </c>
      <c r="H179">
        <v>0.25</v>
      </c>
      <c r="I179">
        <v>70375</v>
      </c>
      <c r="J179">
        <v>0</v>
      </c>
      <c r="K179">
        <v>131845</v>
      </c>
    </row>
    <row r="180" spans="1:11" x14ac:dyDescent="0.25">
      <c r="A180" s="1">
        <v>41642</v>
      </c>
      <c r="B180" t="s">
        <v>394</v>
      </c>
      <c r="C180">
        <v>14.2</v>
      </c>
      <c r="D180">
        <v>14.35</v>
      </c>
      <c r="E180">
        <v>13.9</v>
      </c>
      <c r="F180">
        <v>14.03</v>
      </c>
      <c r="G180">
        <v>14.05</v>
      </c>
      <c r="H180">
        <v>-0.15</v>
      </c>
      <c r="I180">
        <v>48396</v>
      </c>
      <c r="J180">
        <v>0</v>
      </c>
      <c r="K180">
        <v>128386</v>
      </c>
    </row>
    <row r="181" spans="1:11" x14ac:dyDescent="0.25">
      <c r="A181" s="1">
        <v>41645</v>
      </c>
      <c r="B181" t="s">
        <v>394</v>
      </c>
      <c r="C181">
        <v>14</v>
      </c>
      <c r="D181">
        <v>14.13</v>
      </c>
      <c r="E181">
        <v>13.7</v>
      </c>
      <c r="F181">
        <v>13.87</v>
      </c>
      <c r="G181">
        <v>13.9</v>
      </c>
      <c r="H181">
        <v>-0.15</v>
      </c>
      <c r="I181">
        <v>54015</v>
      </c>
      <c r="J181">
        <v>0</v>
      </c>
      <c r="K181">
        <v>124854</v>
      </c>
    </row>
    <row r="182" spans="1:11" x14ac:dyDescent="0.25">
      <c r="A182" s="1">
        <v>41646</v>
      </c>
      <c r="B182" t="s">
        <v>394</v>
      </c>
      <c r="C182">
        <v>13.89</v>
      </c>
      <c r="D182">
        <v>13.9</v>
      </c>
      <c r="E182">
        <v>13.5</v>
      </c>
      <c r="F182">
        <v>13.64</v>
      </c>
      <c r="G182">
        <v>13.65</v>
      </c>
      <c r="H182">
        <v>-0.25</v>
      </c>
      <c r="I182">
        <v>41856</v>
      </c>
      <c r="J182">
        <v>453</v>
      </c>
      <c r="K182">
        <v>116065</v>
      </c>
    </row>
    <row r="183" spans="1:11" x14ac:dyDescent="0.25">
      <c r="A183" s="1">
        <v>41647</v>
      </c>
      <c r="B183" t="s">
        <v>394</v>
      </c>
      <c r="C183">
        <v>13.61</v>
      </c>
      <c r="D183">
        <v>13.8</v>
      </c>
      <c r="E183">
        <v>13.55</v>
      </c>
      <c r="F183">
        <v>13.69</v>
      </c>
      <c r="G183">
        <v>13.7</v>
      </c>
      <c r="H183">
        <v>0.05</v>
      </c>
      <c r="I183">
        <v>50342</v>
      </c>
      <c r="J183">
        <v>0</v>
      </c>
      <c r="K183">
        <v>109515</v>
      </c>
    </row>
    <row r="184" spans="1:11" x14ac:dyDescent="0.25">
      <c r="A184" s="1">
        <v>41648</v>
      </c>
      <c r="B184" t="s">
        <v>394</v>
      </c>
      <c r="C184">
        <v>13.7</v>
      </c>
      <c r="D184">
        <v>13.8</v>
      </c>
      <c r="E184">
        <v>13.5</v>
      </c>
      <c r="F184">
        <v>13.63</v>
      </c>
      <c r="G184">
        <v>13.65</v>
      </c>
      <c r="H184">
        <v>-0.05</v>
      </c>
      <c r="I184">
        <v>48026</v>
      </c>
      <c r="J184">
        <v>0</v>
      </c>
      <c r="K184">
        <v>104073</v>
      </c>
    </row>
    <row r="185" spans="1:11" x14ac:dyDescent="0.25">
      <c r="A185" s="1">
        <v>41649</v>
      </c>
      <c r="B185" t="s">
        <v>394</v>
      </c>
      <c r="C185">
        <v>13.65</v>
      </c>
      <c r="D185">
        <v>13.65</v>
      </c>
      <c r="E185">
        <v>13.15</v>
      </c>
      <c r="F185">
        <v>13.23</v>
      </c>
      <c r="G185">
        <v>13.25</v>
      </c>
      <c r="H185">
        <v>-0.4</v>
      </c>
      <c r="I185">
        <v>55309</v>
      </c>
      <c r="J185">
        <v>0</v>
      </c>
      <c r="K185">
        <v>100734</v>
      </c>
    </row>
    <row r="186" spans="1:11" x14ac:dyDescent="0.25">
      <c r="A186" s="1">
        <v>41652</v>
      </c>
      <c r="B186" t="s">
        <v>394</v>
      </c>
      <c r="C186">
        <v>13.2</v>
      </c>
      <c r="D186">
        <v>14.1</v>
      </c>
      <c r="E186">
        <v>12.85</v>
      </c>
      <c r="F186">
        <v>13.77</v>
      </c>
      <c r="G186">
        <v>13.8</v>
      </c>
      <c r="H186">
        <v>0.55000000000000004</v>
      </c>
      <c r="I186">
        <v>89452</v>
      </c>
      <c r="J186">
        <v>397</v>
      </c>
      <c r="K186">
        <v>97649</v>
      </c>
    </row>
    <row r="187" spans="1:11" x14ac:dyDescent="0.25">
      <c r="A187" s="1">
        <v>41653</v>
      </c>
      <c r="B187" t="s">
        <v>394</v>
      </c>
      <c r="C187">
        <v>13.75</v>
      </c>
      <c r="D187">
        <v>13.83</v>
      </c>
      <c r="E187">
        <v>12.99</v>
      </c>
      <c r="F187">
        <v>13.08</v>
      </c>
      <c r="G187">
        <v>13.1</v>
      </c>
      <c r="H187">
        <v>-0.7</v>
      </c>
      <c r="I187">
        <v>70248</v>
      </c>
      <c r="J187">
        <v>138</v>
      </c>
      <c r="K187">
        <v>90825</v>
      </c>
    </row>
    <row r="188" spans="1:11" x14ac:dyDescent="0.25">
      <c r="A188" s="1">
        <v>41654</v>
      </c>
      <c r="B188" t="s">
        <v>394</v>
      </c>
      <c r="C188">
        <v>13.05</v>
      </c>
      <c r="D188">
        <v>13.32</v>
      </c>
      <c r="E188">
        <v>12.95</v>
      </c>
      <c r="F188">
        <v>13.13</v>
      </c>
      <c r="G188">
        <v>13.15</v>
      </c>
      <c r="H188">
        <v>0.05</v>
      </c>
      <c r="I188">
        <v>39149</v>
      </c>
      <c r="J188">
        <v>212</v>
      </c>
      <c r="K188">
        <v>83174</v>
      </c>
    </row>
    <row r="189" spans="1:11" x14ac:dyDescent="0.25">
      <c r="A189" s="1">
        <v>41655</v>
      </c>
      <c r="B189" t="s">
        <v>394</v>
      </c>
      <c r="C189">
        <v>13.1</v>
      </c>
      <c r="D189">
        <v>13.5</v>
      </c>
      <c r="E189">
        <v>13.1</v>
      </c>
      <c r="F189">
        <v>13.43</v>
      </c>
      <c r="G189">
        <v>13.45</v>
      </c>
      <c r="H189">
        <v>0.3</v>
      </c>
      <c r="I189">
        <v>51990</v>
      </c>
      <c r="J189">
        <v>0</v>
      </c>
      <c r="K189">
        <v>68842</v>
      </c>
    </row>
    <row r="190" spans="1:11" x14ac:dyDescent="0.25">
      <c r="A190" s="1">
        <v>41656</v>
      </c>
      <c r="B190" t="s">
        <v>394</v>
      </c>
      <c r="C190">
        <v>13.4</v>
      </c>
      <c r="D190">
        <v>13.5</v>
      </c>
      <c r="E190">
        <v>13.1</v>
      </c>
      <c r="F190">
        <v>13.42</v>
      </c>
      <c r="G190">
        <v>13.45</v>
      </c>
      <c r="H190">
        <v>0</v>
      </c>
      <c r="I190">
        <v>53326</v>
      </c>
      <c r="J190">
        <v>0</v>
      </c>
      <c r="K190">
        <v>56945</v>
      </c>
    </row>
    <row r="191" spans="1:11" x14ac:dyDescent="0.25">
      <c r="A191" s="1">
        <v>41660</v>
      </c>
      <c r="B191" t="s">
        <v>394</v>
      </c>
      <c r="C191">
        <v>13.4</v>
      </c>
      <c r="D191">
        <v>13.45</v>
      </c>
      <c r="E191">
        <v>12.83</v>
      </c>
      <c r="F191">
        <v>13.23</v>
      </c>
      <c r="G191">
        <v>13.25</v>
      </c>
      <c r="H191">
        <v>-0.2</v>
      </c>
      <c r="I191">
        <v>65202</v>
      </c>
      <c r="J191">
        <v>32</v>
      </c>
      <c r="K191">
        <v>44850</v>
      </c>
    </row>
    <row r="192" spans="1:11" x14ac:dyDescent="0.25">
      <c r="A192" s="1">
        <v>41661</v>
      </c>
      <c r="B192" t="s">
        <v>394</v>
      </c>
      <c r="C192">
        <v>0</v>
      </c>
      <c r="D192">
        <v>0</v>
      </c>
      <c r="E192">
        <v>0</v>
      </c>
      <c r="F192">
        <v>0</v>
      </c>
      <c r="G192">
        <v>12.36</v>
      </c>
      <c r="H192">
        <v>-0.89</v>
      </c>
      <c r="I192">
        <v>0</v>
      </c>
      <c r="J192">
        <v>0</v>
      </c>
      <c r="K192">
        <v>40642</v>
      </c>
    </row>
  </sheetData>
  <pageMargins left="0.7" right="0.7" top="0.75" bottom="0.75" header="0.3" footer="0.3"/>
</worksheet>
</file>

<file path=xl/worksheets/sheet1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700-000000000000}">
  <sheetPr codeName="Sheet137"/>
  <dimension ref="A1:K186"/>
  <sheetViews>
    <sheetView workbookViewId="0">
      <selection sqref="A1:K18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422</v>
      </c>
      <c r="B2" t="s">
        <v>393</v>
      </c>
      <c r="C2">
        <v>0</v>
      </c>
      <c r="D2">
        <v>19.95</v>
      </c>
      <c r="E2">
        <v>19.95</v>
      </c>
      <c r="F2">
        <v>0</v>
      </c>
      <c r="G2">
        <v>10.25</v>
      </c>
      <c r="H2">
        <v>10.25</v>
      </c>
      <c r="I2">
        <v>0</v>
      </c>
      <c r="J2">
        <v>0</v>
      </c>
      <c r="K2">
        <v>0</v>
      </c>
    </row>
    <row r="3" spans="1:11" x14ac:dyDescent="0.25">
      <c r="A3" s="1">
        <v>41423</v>
      </c>
      <c r="B3" t="s">
        <v>393</v>
      </c>
      <c r="C3">
        <v>18.649999999999999</v>
      </c>
      <c r="D3">
        <v>20.399999999999999</v>
      </c>
      <c r="E3">
        <v>18.649999999999999</v>
      </c>
      <c r="F3">
        <v>20.04</v>
      </c>
      <c r="G3">
        <v>20</v>
      </c>
      <c r="H3">
        <v>-0.1</v>
      </c>
      <c r="I3">
        <v>190</v>
      </c>
      <c r="J3">
        <v>0</v>
      </c>
      <c r="K3">
        <v>155</v>
      </c>
    </row>
    <row r="4" spans="1:11" x14ac:dyDescent="0.25">
      <c r="A4" s="1">
        <v>41424</v>
      </c>
      <c r="B4" t="s">
        <v>393</v>
      </c>
      <c r="C4">
        <v>20.25</v>
      </c>
      <c r="D4">
        <v>20.25</v>
      </c>
      <c r="E4">
        <v>19.96</v>
      </c>
      <c r="F4">
        <v>20.05</v>
      </c>
      <c r="G4">
        <v>20.05</v>
      </c>
      <c r="H4">
        <v>0.05</v>
      </c>
      <c r="I4">
        <v>66</v>
      </c>
      <c r="J4">
        <v>0</v>
      </c>
      <c r="K4">
        <v>181</v>
      </c>
    </row>
    <row r="5" spans="1:11" x14ac:dyDescent="0.25">
      <c r="A5" s="1">
        <v>41425</v>
      </c>
      <c r="B5" t="s">
        <v>393</v>
      </c>
      <c r="C5">
        <v>20.14</v>
      </c>
      <c r="D5">
        <v>20.45</v>
      </c>
      <c r="E5">
        <v>20.079999999999998</v>
      </c>
      <c r="F5">
        <v>20.45</v>
      </c>
      <c r="G5">
        <v>20.399999999999999</v>
      </c>
      <c r="H5">
        <v>0.35</v>
      </c>
      <c r="I5">
        <v>399</v>
      </c>
      <c r="J5">
        <v>0</v>
      </c>
      <c r="K5">
        <v>520</v>
      </c>
    </row>
    <row r="6" spans="1:11" x14ac:dyDescent="0.25">
      <c r="A6" s="1">
        <v>41428</v>
      </c>
      <c r="B6" t="s">
        <v>393</v>
      </c>
      <c r="C6">
        <v>20.3</v>
      </c>
      <c r="D6">
        <v>20.75</v>
      </c>
      <c r="E6">
        <v>20.27</v>
      </c>
      <c r="F6">
        <v>20.55</v>
      </c>
      <c r="G6">
        <v>20.5</v>
      </c>
      <c r="H6">
        <v>0.1</v>
      </c>
      <c r="I6">
        <v>686</v>
      </c>
      <c r="J6">
        <v>0</v>
      </c>
      <c r="K6">
        <v>1281</v>
      </c>
    </row>
    <row r="7" spans="1:11" x14ac:dyDescent="0.25">
      <c r="A7" s="1">
        <v>41429</v>
      </c>
      <c r="B7" t="s">
        <v>393</v>
      </c>
      <c r="C7">
        <v>20.53</v>
      </c>
      <c r="D7">
        <v>20.75</v>
      </c>
      <c r="E7">
        <v>20.5</v>
      </c>
      <c r="F7">
        <v>20.75</v>
      </c>
      <c r="G7">
        <v>20.6</v>
      </c>
      <c r="H7">
        <v>0.1</v>
      </c>
      <c r="I7">
        <v>115</v>
      </c>
      <c r="J7">
        <v>0</v>
      </c>
      <c r="K7">
        <v>1111</v>
      </c>
    </row>
    <row r="8" spans="1:11" x14ac:dyDescent="0.25">
      <c r="A8" s="1">
        <v>41430</v>
      </c>
      <c r="B8" t="s">
        <v>393</v>
      </c>
      <c r="C8">
        <v>20.79</v>
      </c>
      <c r="D8">
        <v>20.91</v>
      </c>
      <c r="E8">
        <v>20.7</v>
      </c>
      <c r="F8">
        <v>20.85</v>
      </c>
      <c r="G8">
        <v>20.9</v>
      </c>
      <c r="H8">
        <v>0.3</v>
      </c>
      <c r="I8">
        <v>299</v>
      </c>
      <c r="J8">
        <v>0</v>
      </c>
      <c r="K8">
        <v>1326</v>
      </c>
    </row>
    <row r="9" spans="1:11" x14ac:dyDescent="0.25">
      <c r="A9" s="1">
        <v>41431</v>
      </c>
      <c r="B9" t="s">
        <v>393</v>
      </c>
      <c r="C9">
        <v>20.82</v>
      </c>
      <c r="D9">
        <v>21.2</v>
      </c>
      <c r="E9">
        <v>20.7</v>
      </c>
      <c r="F9">
        <v>20.75</v>
      </c>
      <c r="G9">
        <v>20.75</v>
      </c>
      <c r="H9">
        <v>-0.15</v>
      </c>
      <c r="I9">
        <v>56</v>
      </c>
      <c r="J9">
        <v>0</v>
      </c>
      <c r="K9">
        <v>1240</v>
      </c>
    </row>
    <row r="10" spans="1:11" x14ac:dyDescent="0.25">
      <c r="A10" s="1">
        <v>41432</v>
      </c>
      <c r="B10" t="s">
        <v>393</v>
      </c>
      <c r="C10">
        <v>20.73</v>
      </c>
      <c r="D10">
        <v>20.85</v>
      </c>
      <c r="E10">
        <v>20.350000000000001</v>
      </c>
      <c r="F10">
        <v>20.5</v>
      </c>
      <c r="G10">
        <v>20.6</v>
      </c>
      <c r="H10">
        <v>-0.15</v>
      </c>
      <c r="I10">
        <v>426</v>
      </c>
      <c r="J10">
        <v>0</v>
      </c>
      <c r="K10">
        <v>1554</v>
      </c>
    </row>
    <row r="11" spans="1:11" x14ac:dyDescent="0.25">
      <c r="A11" s="1">
        <v>41435</v>
      </c>
      <c r="B11" t="s">
        <v>393</v>
      </c>
      <c r="C11">
        <v>20.350000000000001</v>
      </c>
      <c r="D11">
        <v>20.55</v>
      </c>
      <c r="E11">
        <v>20.3</v>
      </c>
      <c r="F11">
        <v>20.329999999999998</v>
      </c>
      <c r="G11">
        <v>20.399999999999999</v>
      </c>
      <c r="H11">
        <v>-0.2</v>
      </c>
      <c r="I11">
        <v>354</v>
      </c>
      <c r="J11">
        <v>0</v>
      </c>
      <c r="K11">
        <v>1805</v>
      </c>
    </row>
    <row r="12" spans="1:11" x14ac:dyDescent="0.25">
      <c r="A12" s="1">
        <v>41436</v>
      </c>
      <c r="B12" t="s">
        <v>393</v>
      </c>
      <c r="C12">
        <v>20.65</v>
      </c>
      <c r="D12">
        <v>20.95</v>
      </c>
      <c r="E12">
        <v>20.52</v>
      </c>
      <c r="F12">
        <v>20.8</v>
      </c>
      <c r="G12">
        <v>20.85</v>
      </c>
      <c r="H12">
        <v>0.45</v>
      </c>
      <c r="I12">
        <v>152</v>
      </c>
      <c r="J12">
        <v>0</v>
      </c>
      <c r="K12">
        <v>1751</v>
      </c>
    </row>
    <row r="13" spans="1:11" x14ac:dyDescent="0.25">
      <c r="A13" s="1">
        <v>41437</v>
      </c>
      <c r="B13" t="s">
        <v>393</v>
      </c>
      <c r="C13">
        <v>20.65</v>
      </c>
      <c r="D13">
        <v>21.31</v>
      </c>
      <c r="E13">
        <v>20.5</v>
      </c>
      <c r="F13">
        <v>21.3</v>
      </c>
      <c r="G13">
        <v>21.25</v>
      </c>
      <c r="H13">
        <v>0.4</v>
      </c>
      <c r="I13">
        <v>686</v>
      </c>
      <c r="J13">
        <v>0</v>
      </c>
      <c r="K13">
        <v>2359</v>
      </c>
    </row>
    <row r="14" spans="1:11" x14ac:dyDescent="0.25">
      <c r="A14" s="1">
        <v>41438</v>
      </c>
      <c r="B14" t="s">
        <v>393</v>
      </c>
      <c r="C14">
        <v>21.3</v>
      </c>
      <c r="D14">
        <v>21.3</v>
      </c>
      <c r="E14">
        <v>20.85</v>
      </c>
      <c r="F14">
        <v>20.94</v>
      </c>
      <c r="G14">
        <v>21</v>
      </c>
      <c r="H14">
        <v>-0.25</v>
      </c>
      <c r="I14">
        <v>300</v>
      </c>
      <c r="J14">
        <v>0</v>
      </c>
      <c r="K14">
        <v>2153</v>
      </c>
    </row>
    <row r="15" spans="1:11" x14ac:dyDescent="0.25">
      <c r="A15" s="1">
        <v>41439</v>
      </c>
      <c r="B15" t="s">
        <v>393</v>
      </c>
      <c r="C15">
        <v>21.02</v>
      </c>
      <c r="D15">
        <v>21.75</v>
      </c>
      <c r="E15">
        <v>20.85</v>
      </c>
      <c r="F15">
        <v>21.4</v>
      </c>
      <c r="G15">
        <v>21.5</v>
      </c>
      <c r="H15">
        <v>0.5</v>
      </c>
      <c r="I15">
        <v>204</v>
      </c>
      <c r="J15">
        <v>0</v>
      </c>
      <c r="K15">
        <v>2202</v>
      </c>
    </row>
    <row r="16" spans="1:11" x14ac:dyDescent="0.25">
      <c r="A16" s="1">
        <v>41442</v>
      </c>
      <c r="B16" t="s">
        <v>393</v>
      </c>
      <c r="C16">
        <v>21.16</v>
      </c>
      <c r="D16">
        <v>21.33</v>
      </c>
      <c r="E16">
        <v>21.02</v>
      </c>
      <c r="F16">
        <v>21.19</v>
      </c>
      <c r="G16">
        <v>21.3</v>
      </c>
      <c r="H16">
        <v>-0.2</v>
      </c>
      <c r="I16">
        <v>96</v>
      </c>
      <c r="J16">
        <v>0</v>
      </c>
      <c r="K16">
        <v>2165</v>
      </c>
    </row>
    <row r="17" spans="1:11" x14ac:dyDescent="0.25">
      <c r="A17" s="1">
        <v>41443</v>
      </c>
      <c r="B17" t="s">
        <v>393</v>
      </c>
      <c r="C17">
        <v>21.35</v>
      </c>
      <c r="D17">
        <v>21.35</v>
      </c>
      <c r="E17">
        <v>21.1</v>
      </c>
      <c r="F17">
        <v>21.25</v>
      </c>
      <c r="G17">
        <v>21.3</v>
      </c>
      <c r="H17">
        <v>0</v>
      </c>
      <c r="I17">
        <v>78</v>
      </c>
      <c r="J17">
        <v>0</v>
      </c>
      <c r="K17">
        <v>2174</v>
      </c>
    </row>
    <row r="18" spans="1:11" x14ac:dyDescent="0.25">
      <c r="A18" s="1">
        <v>41444</v>
      </c>
      <c r="B18" t="s">
        <v>393</v>
      </c>
      <c r="C18">
        <v>21.35</v>
      </c>
      <c r="D18">
        <v>21.4</v>
      </c>
      <c r="E18">
        <v>20.68</v>
      </c>
      <c r="F18">
        <v>21.2</v>
      </c>
      <c r="G18">
        <v>21.35</v>
      </c>
      <c r="H18">
        <v>0.05</v>
      </c>
      <c r="I18">
        <v>370</v>
      </c>
      <c r="J18">
        <v>0</v>
      </c>
      <c r="K18">
        <v>2205</v>
      </c>
    </row>
    <row r="19" spans="1:11" x14ac:dyDescent="0.25">
      <c r="A19" s="1">
        <v>41445</v>
      </c>
      <c r="B19" t="s">
        <v>393</v>
      </c>
      <c r="C19">
        <v>21.5</v>
      </c>
      <c r="D19">
        <v>22.23</v>
      </c>
      <c r="E19">
        <v>21.45</v>
      </c>
      <c r="F19">
        <v>21.85</v>
      </c>
      <c r="G19">
        <v>21.85</v>
      </c>
      <c r="H19">
        <v>0.5</v>
      </c>
      <c r="I19">
        <v>387</v>
      </c>
      <c r="J19">
        <v>0</v>
      </c>
      <c r="K19">
        <v>2284</v>
      </c>
    </row>
    <row r="20" spans="1:11" x14ac:dyDescent="0.25">
      <c r="A20" s="1">
        <v>41446</v>
      </c>
      <c r="B20" t="s">
        <v>393</v>
      </c>
      <c r="C20">
        <v>21.4</v>
      </c>
      <c r="D20">
        <v>22.2</v>
      </c>
      <c r="E20">
        <v>21.35</v>
      </c>
      <c r="F20">
        <v>21.75</v>
      </c>
      <c r="G20">
        <v>21.75</v>
      </c>
      <c r="H20">
        <v>-0.1</v>
      </c>
      <c r="I20">
        <v>255</v>
      </c>
      <c r="J20">
        <v>0</v>
      </c>
      <c r="K20">
        <v>2367</v>
      </c>
    </row>
    <row r="21" spans="1:11" x14ac:dyDescent="0.25">
      <c r="A21" s="1">
        <v>41449</v>
      </c>
      <c r="B21" t="s">
        <v>393</v>
      </c>
      <c r="C21">
        <v>22.15</v>
      </c>
      <c r="D21">
        <v>22.5</v>
      </c>
      <c r="E21">
        <v>22</v>
      </c>
      <c r="F21">
        <v>22.3</v>
      </c>
      <c r="G21">
        <v>22.3</v>
      </c>
      <c r="H21">
        <v>0.55000000000000004</v>
      </c>
      <c r="I21">
        <v>293</v>
      </c>
      <c r="J21">
        <v>0</v>
      </c>
      <c r="K21">
        <v>2379</v>
      </c>
    </row>
    <row r="22" spans="1:11" x14ac:dyDescent="0.25">
      <c r="A22" s="1">
        <v>41450</v>
      </c>
      <c r="B22" t="s">
        <v>393</v>
      </c>
      <c r="C22">
        <v>21.95</v>
      </c>
      <c r="D22">
        <v>22.37</v>
      </c>
      <c r="E22">
        <v>21.85</v>
      </c>
      <c r="F22">
        <v>22.35</v>
      </c>
      <c r="G22">
        <v>22.3</v>
      </c>
      <c r="H22">
        <v>0</v>
      </c>
      <c r="I22">
        <v>179</v>
      </c>
      <c r="J22">
        <v>0</v>
      </c>
      <c r="K22">
        <v>2437</v>
      </c>
    </row>
    <row r="23" spans="1:11" x14ac:dyDescent="0.25">
      <c r="A23" s="1">
        <v>41451</v>
      </c>
      <c r="B23" t="s">
        <v>393</v>
      </c>
      <c r="C23">
        <v>22.15</v>
      </c>
      <c r="D23">
        <v>22.35</v>
      </c>
      <c r="E23">
        <v>22.05</v>
      </c>
      <c r="F23">
        <v>22.35</v>
      </c>
      <c r="G23">
        <v>22.3</v>
      </c>
      <c r="H23">
        <v>0</v>
      </c>
      <c r="I23">
        <v>77</v>
      </c>
      <c r="J23">
        <v>0</v>
      </c>
      <c r="K23">
        <v>2447</v>
      </c>
    </row>
    <row r="24" spans="1:11" x14ac:dyDescent="0.25">
      <c r="A24" s="1">
        <v>41452</v>
      </c>
      <c r="B24" t="s">
        <v>393</v>
      </c>
      <c r="C24">
        <v>22.15</v>
      </c>
      <c r="D24">
        <v>22.2</v>
      </c>
      <c r="E24">
        <v>22</v>
      </c>
      <c r="F24">
        <v>22.03</v>
      </c>
      <c r="G24">
        <v>22.05</v>
      </c>
      <c r="H24">
        <v>-0.25</v>
      </c>
      <c r="I24">
        <v>355</v>
      </c>
      <c r="J24">
        <v>0</v>
      </c>
      <c r="K24">
        <v>2555</v>
      </c>
    </row>
    <row r="25" spans="1:11" x14ac:dyDescent="0.25">
      <c r="A25" s="1">
        <v>41453</v>
      </c>
      <c r="B25" t="s">
        <v>393</v>
      </c>
      <c r="C25">
        <v>22</v>
      </c>
      <c r="D25">
        <v>22.26</v>
      </c>
      <c r="E25">
        <v>21.8</v>
      </c>
      <c r="F25">
        <v>22.05</v>
      </c>
      <c r="G25">
        <v>22.1</v>
      </c>
      <c r="H25">
        <v>0.05</v>
      </c>
      <c r="I25">
        <v>382</v>
      </c>
      <c r="J25">
        <v>0</v>
      </c>
      <c r="K25">
        <v>2663</v>
      </c>
    </row>
    <row r="26" spans="1:11" x14ac:dyDescent="0.25">
      <c r="A26" s="1">
        <v>41456</v>
      </c>
      <c r="B26" t="s">
        <v>393</v>
      </c>
      <c r="C26">
        <v>21.9</v>
      </c>
      <c r="D26">
        <v>21.95</v>
      </c>
      <c r="E26">
        <v>21.55</v>
      </c>
      <c r="F26">
        <v>21.8</v>
      </c>
      <c r="G26">
        <v>21.8</v>
      </c>
      <c r="H26">
        <v>-0.3</v>
      </c>
      <c r="I26">
        <v>176</v>
      </c>
      <c r="J26">
        <v>0</v>
      </c>
      <c r="K26">
        <v>2701</v>
      </c>
    </row>
    <row r="27" spans="1:11" x14ac:dyDescent="0.25">
      <c r="A27" s="1">
        <v>41457</v>
      </c>
      <c r="B27" t="s">
        <v>393</v>
      </c>
      <c r="C27">
        <v>21.7</v>
      </c>
      <c r="D27">
        <v>22</v>
      </c>
      <c r="E27">
        <v>21.59</v>
      </c>
      <c r="F27">
        <v>21.95</v>
      </c>
      <c r="G27">
        <v>21.95</v>
      </c>
      <c r="H27">
        <v>0.15</v>
      </c>
      <c r="I27">
        <v>145</v>
      </c>
      <c r="J27">
        <v>0</v>
      </c>
      <c r="K27">
        <v>2704</v>
      </c>
    </row>
    <row r="28" spans="1:11" x14ac:dyDescent="0.25">
      <c r="A28" s="1">
        <v>41458</v>
      </c>
      <c r="B28" t="s">
        <v>393</v>
      </c>
      <c r="C28">
        <v>21.95</v>
      </c>
      <c r="D28">
        <v>22.1</v>
      </c>
      <c r="E28">
        <v>21.75</v>
      </c>
      <c r="F28">
        <v>21.95</v>
      </c>
      <c r="G28">
        <v>21.95</v>
      </c>
      <c r="H28">
        <v>0</v>
      </c>
      <c r="I28">
        <v>240</v>
      </c>
      <c r="J28">
        <v>0</v>
      </c>
      <c r="K28">
        <v>2747</v>
      </c>
    </row>
    <row r="29" spans="1:11" x14ac:dyDescent="0.25">
      <c r="A29" s="1">
        <v>41460</v>
      </c>
      <c r="B29" t="s">
        <v>393</v>
      </c>
      <c r="C29">
        <v>21.7</v>
      </c>
      <c r="D29">
        <v>21.85</v>
      </c>
      <c r="E29">
        <v>21.5</v>
      </c>
      <c r="F29">
        <v>21.5</v>
      </c>
      <c r="G29">
        <v>21.5</v>
      </c>
      <c r="H29">
        <v>-0.45</v>
      </c>
      <c r="I29">
        <v>191</v>
      </c>
      <c r="J29">
        <v>0</v>
      </c>
      <c r="K29">
        <v>2739</v>
      </c>
    </row>
    <row r="30" spans="1:11" x14ac:dyDescent="0.25">
      <c r="A30" s="1">
        <v>41463</v>
      </c>
      <c r="B30" t="s">
        <v>393</v>
      </c>
      <c r="C30">
        <v>21.4</v>
      </c>
      <c r="D30">
        <v>21.45</v>
      </c>
      <c r="E30">
        <v>20.93</v>
      </c>
      <c r="F30">
        <v>20.93</v>
      </c>
      <c r="G30">
        <v>20.95</v>
      </c>
      <c r="H30">
        <v>-0.55000000000000004</v>
      </c>
      <c r="I30">
        <v>284</v>
      </c>
      <c r="J30">
        <v>0</v>
      </c>
      <c r="K30">
        <v>2753</v>
      </c>
    </row>
    <row r="31" spans="1:11" x14ac:dyDescent="0.25">
      <c r="A31" s="1">
        <v>41464</v>
      </c>
      <c r="B31" t="s">
        <v>393</v>
      </c>
      <c r="C31">
        <v>20.75</v>
      </c>
      <c r="D31">
        <v>20.85</v>
      </c>
      <c r="E31">
        <v>20.5</v>
      </c>
      <c r="F31">
        <v>20.77</v>
      </c>
      <c r="G31">
        <v>20.75</v>
      </c>
      <c r="H31">
        <v>-0.2</v>
      </c>
      <c r="I31">
        <v>449</v>
      </c>
      <c r="J31">
        <v>0</v>
      </c>
      <c r="K31">
        <v>2740</v>
      </c>
    </row>
    <row r="32" spans="1:11" x14ac:dyDescent="0.25">
      <c r="A32" s="1">
        <v>41465</v>
      </c>
      <c r="B32" t="s">
        <v>393</v>
      </c>
      <c r="C32">
        <v>20.7</v>
      </c>
      <c r="D32">
        <v>20.7</v>
      </c>
      <c r="E32">
        <v>20.45</v>
      </c>
      <c r="F32">
        <v>20.45</v>
      </c>
      <c r="G32">
        <v>20.5</v>
      </c>
      <c r="H32">
        <v>-0.25</v>
      </c>
      <c r="I32">
        <v>397</v>
      </c>
      <c r="J32">
        <v>0</v>
      </c>
      <c r="K32">
        <v>2884</v>
      </c>
    </row>
    <row r="33" spans="1:11" x14ac:dyDescent="0.25">
      <c r="A33" s="1">
        <v>41466</v>
      </c>
      <c r="B33" t="s">
        <v>393</v>
      </c>
      <c r="C33">
        <v>20.25</v>
      </c>
      <c r="D33">
        <v>20.309999999999999</v>
      </c>
      <c r="E33">
        <v>19.95</v>
      </c>
      <c r="F33">
        <v>20.25</v>
      </c>
      <c r="G33">
        <v>20.25</v>
      </c>
      <c r="H33">
        <v>-0.25</v>
      </c>
      <c r="I33">
        <v>486</v>
      </c>
      <c r="J33">
        <v>0</v>
      </c>
      <c r="K33">
        <v>3053</v>
      </c>
    </row>
    <row r="34" spans="1:11" x14ac:dyDescent="0.25">
      <c r="A34" s="1">
        <v>41467</v>
      </c>
      <c r="B34" t="s">
        <v>393</v>
      </c>
      <c r="C34">
        <v>20.100000000000001</v>
      </c>
      <c r="D34">
        <v>20.37</v>
      </c>
      <c r="E34">
        <v>20</v>
      </c>
      <c r="F34">
        <v>20.36</v>
      </c>
      <c r="G34">
        <v>20.350000000000001</v>
      </c>
      <c r="H34">
        <v>0.1</v>
      </c>
      <c r="I34">
        <v>381</v>
      </c>
      <c r="J34">
        <v>0</v>
      </c>
      <c r="K34">
        <v>3074</v>
      </c>
    </row>
    <row r="35" spans="1:11" x14ac:dyDescent="0.25">
      <c r="A35" s="1">
        <v>41470</v>
      </c>
      <c r="B35" t="s">
        <v>393</v>
      </c>
      <c r="C35">
        <v>20.25</v>
      </c>
      <c r="D35">
        <v>20.3</v>
      </c>
      <c r="E35">
        <v>19.940000000000001</v>
      </c>
      <c r="F35">
        <v>20.05</v>
      </c>
      <c r="G35">
        <v>20.05</v>
      </c>
      <c r="H35">
        <v>-0.3</v>
      </c>
      <c r="I35">
        <v>207</v>
      </c>
      <c r="J35">
        <v>0</v>
      </c>
      <c r="K35">
        <v>3070</v>
      </c>
    </row>
    <row r="36" spans="1:11" x14ac:dyDescent="0.25">
      <c r="A36" s="1">
        <v>41471</v>
      </c>
      <c r="B36" t="s">
        <v>393</v>
      </c>
      <c r="C36">
        <v>19.989999999999998</v>
      </c>
      <c r="D36">
        <v>20.5</v>
      </c>
      <c r="E36">
        <v>19.899999999999999</v>
      </c>
      <c r="F36">
        <v>20.45</v>
      </c>
      <c r="G36">
        <v>20.45</v>
      </c>
      <c r="H36">
        <v>0.4</v>
      </c>
      <c r="I36">
        <v>628</v>
      </c>
      <c r="J36">
        <v>0</v>
      </c>
      <c r="K36">
        <v>3104</v>
      </c>
    </row>
    <row r="37" spans="1:11" x14ac:dyDescent="0.25">
      <c r="A37" s="1">
        <v>41472</v>
      </c>
      <c r="B37" t="s">
        <v>393</v>
      </c>
      <c r="C37">
        <v>20.3</v>
      </c>
      <c r="D37">
        <v>20.36</v>
      </c>
      <c r="E37">
        <v>20.05</v>
      </c>
      <c r="F37">
        <v>20.13</v>
      </c>
      <c r="G37">
        <v>20.149999999999999</v>
      </c>
      <c r="H37">
        <v>-0.3</v>
      </c>
      <c r="I37">
        <v>933</v>
      </c>
      <c r="J37">
        <v>0</v>
      </c>
      <c r="K37">
        <v>3271</v>
      </c>
    </row>
    <row r="38" spans="1:11" x14ac:dyDescent="0.25">
      <c r="A38" s="1">
        <v>41473</v>
      </c>
      <c r="B38" t="s">
        <v>393</v>
      </c>
      <c r="C38">
        <v>20.100000000000001</v>
      </c>
      <c r="D38">
        <v>20.149999999999999</v>
      </c>
      <c r="E38">
        <v>19.850000000000001</v>
      </c>
      <c r="F38">
        <v>20.07</v>
      </c>
      <c r="G38">
        <v>20.100000000000001</v>
      </c>
      <c r="H38">
        <v>-0.05</v>
      </c>
      <c r="I38">
        <v>1216</v>
      </c>
      <c r="J38">
        <v>3</v>
      </c>
      <c r="K38">
        <v>3711</v>
      </c>
    </row>
    <row r="39" spans="1:11" x14ac:dyDescent="0.25">
      <c r="A39" s="1">
        <v>41474</v>
      </c>
      <c r="B39" t="s">
        <v>393</v>
      </c>
      <c r="C39">
        <v>20.100000000000001</v>
      </c>
      <c r="D39">
        <v>20.18</v>
      </c>
      <c r="E39">
        <v>19.95</v>
      </c>
      <c r="F39">
        <v>20.02</v>
      </c>
      <c r="G39">
        <v>20.05</v>
      </c>
      <c r="H39">
        <v>-0.05</v>
      </c>
      <c r="I39">
        <v>1644</v>
      </c>
      <c r="J39">
        <v>0</v>
      </c>
      <c r="K39">
        <v>3852</v>
      </c>
    </row>
    <row r="40" spans="1:11" x14ac:dyDescent="0.25">
      <c r="A40" s="1">
        <v>41477</v>
      </c>
      <c r="B40" t="s">
        <v>393</v>
      </c>
      <c r="C40">
        <v>20.149999999999999</v>
      </c>
      <c r="D40">
        <v>20.149999999999999</v>
      </c>
      <c r="E40">
        <v>19.75</v>
      </c>
      <c r="F40">
        <v>19.86</v>
      </c>
      <c r="G40">
        <v>19.899999999999999</v>
      </c>
      <c r="H40">
        <v>-0.15</v>
      </c>
      <c r="I40">
        <v>1233</v>
      </c>
      <c r="J40">
        <v>0</v>
      </c>
      <c r="K40">
        <v>4249</v>
      </c>
    </row>
    <row r="41" spans="1:11" x14ac:dyDescent="0.25">
      <c r="A41" s="1">
        <v>41478</v>
      </c>
      <c r="B41" t="s">
        <v>393</v>
      </c>
      <c r="C41">
        <v>19.8</v>
      </c>
      <c r="D41">
        <v>19.920000000000002</v>
      </c>
      <c r="E41">
        <v>19.649999999999999</v>
      </c>
      <c r="F41">
        <v>19.670000000000002</v>
      </c>
      <c r="G41">
        <v>19.7</v>
      </c>
      <c r="H41">
        <v>-0.2</v>
      </c>
      <c r="I41">
        <v>1736</v>
      </c>
      <c r="J41">
        <v>0</v>
      </c>
      <c r="K41">
        <v>4652</v>
      </c>
    </row>
    <row r="42" spans="1:11" x14ac:dyDescent="0.25">
      <c r="A42" s="1">
        <v>41479</v>
      </c>
      <c r="B42" t="s">
        <v>393</v>
      </c>
      <c r="C42">
        <v>19.649999999999999</v>
      </c>
      <c r="D42">
        <v>19.87</v>
      </c>
      <c r="E42">
        <v>19.649999999999999</v>
      </c>
      <c r="F42">
        <v>19.72</v>
      </c>
      <c r="G42">
        <v>19.75</v>
      </c>
      <c r="H42">
        <v>0.05</v>
      </c>
      <c r="I42">
        <v>1957</v>
      </c>
      <c r="J42">
        <v>2</v>
      </c>
      <c r="K42">
        <v>4803</v>
      </c>
    </row>
    <row r="43" spans="1:11" x14ac:dyDescent="0.25">
      <c r="A43" s="1">
        <v>41480</v>
      </c>
      <c r="B43" t="s">
        <v>393</v>
      </c>
      <c r="C43">
        <v>19.84</v>
      </c>
      <c r="D43">
        <v>19.899999999999999</v>
      </c>
      <c r="E43">
        <v>19.489999999999998</v>
      </c>
      <c r="F43">
        <v>19.510000000000002</v>
      </c>
      <c r="G43">
        <v>19.55</v>
      </c>
      <c r="H43">
        <v>-0.2</v>
      </c>
      <c r="I43">
        <v>2127</v>
      </c>
      <c r="J43">
        <v>0</v>
      </c>
      <c r="K43">
        <v>5533</v>
      </c>
    </row>
    <row r="44" spans="1:11" x14ac:dyDescent="0.25">
      <c r="A44" s="1">
        <v>41481</v>
      </c>
      <c r="B44" t="s">
        <v>393</v>
      </c>
      <c r="C44">
        <v>19.600000000000001</v>
      </c>
      <c r="D44">
        <v>19.78</v>
      </c>
      <c r="E44">
        <v>19.399999999999999</v>
      </c>
      <c r="F44">
        <v>19.46</v>
      </c>
      <c r="G44">
        <v>19.5</v>
      </c>
      <c r="H44">
        <v>-0.05</v>
      </c>
      <c r="I44">
        <v>1607</v>
      </c>
      <c r="J44">
        <v>0</v>
      </c>
      <c r="K44">
        <v>5692</v>
      </c>
    </row>
    <row r="45" spans="1:11" x14ac:dyDescent="0.25">
      <c r="A45" s="1">
        <v>41484</v>
      </c>
      <c r="B45" t="s">
        <v>393</v>
      </c>
      <c r="C45">
        <v>19.5</v>
      </c>
      <c r="D45">
        <v>19.649999999999999</v>
      </c>
      <c r="E45">
        <v>19.399999999999999</v>
      </c>
      <c r="F45">
        <v>19.43</v>
      </c>
      <c r="G45">
        <v>19.45</v>
      </c>
      <c r="H45">
        <v>-0.05</v>
      </c>
      <c r="I45">
        <v>1618</v>
      </c>
      <c r="J45">
        <v>12</v>
      </c>
      <c r="K45">
        <v>6213</v>
      </c>
    </row>
    <row r="46" spans="1:11" x14ac:dyDescent="0.25">
      <c r="A46" s="1">
        <v>41485</v>
      </c>
      <c r="B46" t="s">
        <v>393</v>
      </c>
      <c r="C46">
        <v>19.399999999999999</v>
      </c>
      <c r="D46">
        <v>19.47</v>
      </c>
      <c r="E46">
        <v>19.18</v>
      </c>
      <c r="F46">
        <v>19.22</v>
      </c>
      <c r="G46">
        <v>19.25</v>
      </c>
      <c r="H46">
        <v>-0.2</v>
      </c>
      <c r="I46">
        <v>1826</v>
      </c>
      <c r="J46">
        <v>0</v>
      </c>
      <c r="K46">
        <v>6841</v>
      </c>
    </row>
    <row r="47" spans="1:11" x14ac:dyDescent="0.25">
      <c r="A47" s="1">
        <v>41486</v>
      </c>
      <c r="B47" t="s">
        <v>393</v>
      </c>
      <c r="C47">
        <v>19.23</v>
      </c>
      <c r="D47">
        <v>19.260000000000002</v>
      </c>
      <c r="E47">
        <v>18.8</v>
      </c>
      <c r="F47">
        <v>18.87</v>
      </c>
      <c r="G47">
        <v>18.899999999999999</v>
      </c>
      <c r="H47">
        <v>-0.35</v>
      </c>
      <c r="I47">
        <v>3227</v>
      </c>
      <c r="J47">
        <v>0</v>
      </c>
      <c r="K47">
        <v>7610</v>
      </c>
    </row>
    <row r="48" spans="1:11" x14ac:dyDescent="0.25">
      <c r="A48" s="1">
        <v>41487</v>
      </c>
      <c r="B48" t="s">
        <v>393</v>
      </c>
      <c r="C48">
        <v>18.649999999999999</v>
      </c>
      <c r="D48">
        <v>18.739999999999998</v>
      </c>
      <c r="E48">
        <v>18.55</v>
      </c>
      <c r="F48">
        <v>18.68</v>
      </c>
      <c r="G48">
        <v>18.7</v>
      </c>
      <c r="H48">
        <v>-0.2</v>
      </c>
      <c r="I48">
        <v>2270</v>
      </c>
      <c r="J48">
        <v>0</v>
      </c>
      <c r="K48">
        <v>8111</v>
      </c>
    </row>
    <row r="49" spans="1:11" x14ac:dyDescent="0.25">
      <c r="A49" s="1">
        <v>41488</v>
      </c>
      <c r="B49" t="s">
        <v>393</v>
      </c>
      <c r="C49">
        <v>18.649999999999999</v>
      </c>
      <c r="D49">
        <v>18.670000000000002</v>
      </c>
      <c r="E49">
        <v>18.399999999999999</v>
      </c>
      <c r="F49">
        <v>18.420000000000002</v>
      </c>
      <c r="G49">
        <v>18.45</v>
      </c>
      <c r="H49">
        <v>-0.25</v>
      </c>
      <c r="I49">
        <v>1302</v>
      </c>
      <c r="J49">
        <v>28</v>
      </c>
      <c r="K49">
        <v>8333</v>
      </c>
    </row>
    <row r="50" spans="1:11" x14ac:dyDescent="0.25">
      <c r="A50" s="1">
        <v>41491</v>
      </c>
      <c r="B50" t="s">
        <v>393</v>
      </c>
      <c r="C50">
        <v>18.399999999999999</v>
      </c>
      <c r="D50">
        <v>18.41</v>
      </c>
      <c r="E50">
        <v>18.23</v>
      </c>
      <c r="F50">
        <v>18.27</v>
      </c>
      <c r="G50">
        <v>18.3</v>
      </c>
      <c r="H50">
        <v>-0.15</v>
      </c>
      <c r="I50">
        <v>2121</v>
      </c>
      <c r="J50">
        <v>0</v>
      </c>
      <c r="K50">
        <v>8798</v>
      </c>
    </row>
    <row r="51" spans="1:11" x14ac:dyDescent="0.25">
      <c r="A51" s="1">
        <v>41492</v>
      </c>
      <c r="B51" t="s">
        <v>393</v>
      </c>
      <c r="C51">
        <v>18.3</v>
      </c>
      <c r="D51">
        <v>18.649999999999999</v>
      </c>
      <c r="E51">
        <v>18.2</v>
      </c>
      <c r="F51">
        <v>18.57</v>
      </c>
      <c r="G51">
        <v>18.600000000000001</v>
      </c>
      <c r="H51">
        <v>0.3</v>
      </c>
      <c r="I51">
        <v>2702</v>
      </c>
      <c r="J51">
        <v>13</v>
      </c>
      <c r="K51">
        <v>9399</v>
      </c>
    </row>
    <row r="52" spans="1:11" x14ac:dyDescent="0.25">
      <c r="A52" s="1">
        <v>41493</v>
      </c>
      <c r="B52" t="s">
        <v>393</v>
      </c>
      <c r="C52">
        <v>18.600000000000001</v>
      </c>
      <c r="D52">
        <v>18.8</v>
      </c>
      <c r="E52">
        <v>18.5</v>
      </c>
      <c r="F52">
        <v>18.579999999999998</v>
      </c>
      <c r="G52">
        <v>18.600000000000001</v>
      </c>
      <c r="H52">
        <v>0</v>
      </c>
      <c r="I52">
        <v>2043</v>
      </c>
      <c r="J52">
        <v>0</v>
      </c>
      <c r="K52">
        <v>9579</v>
      </c>
    </row>
    <row r="53" spans="1:11" x14ac:dyDescent="0.25">
      <c r="A53" s="1">
        <v>41494</v>
      </c>
      <c r="B53" t="s">
        <v>393</v>
      </c>
      <c r="C53">
        <v>18.43</v>
      </c>
      <c r="D53">
        <v>18.55</v>
      </c>
      <c r="E53">
        <v>18.25</v>
      </c>
      <c r="F53">
        <v>18.43</v>
      </c>
      <c r="G53">
        <v>18.45</v>
      </c>
      <c r="H53">
        <v>-0.15</v>
      </c>
      <c r="I53">
        <v>1801</v>
      </c>
      <c r="J53">
        <v>0</v>
      </c>
      <c r="K53">
        <v>9916</v>
      </c>
    </row>
    <row r="54" spans="1:11" x14ac:dyDescent="0.25">
      <c r="A54" s="1">
        <v>41495</v>
      </c>
      <c r="B54" t="s">
        <v>393</v>
      </c>
      <c r="C54">
        <v>18.399999999999999</v>
      </c>
      <c r="D54">
        <v>18.649999999999999</v>
      </c>
      <c r="E54">
        <v>18.32</v>
      </c>
      <c r="F54">
        <v>18.64</v>
      </c>
      <c r="G54">
        <v>18.649999999999999</v>
      </c>
      <c r="H54">
        <v>0.2</v>
      </c>
      <c r="I54">
        <v>1274</v>
      </c>
      <c r="J54">
        <v>16</v>
      </c>
      <c r="K54">
        <v>10346</v>
      </c>
    </row>
    <row r="55" spans="1:11" x14ac:dyDescent="0.25">
      <c r="A55" s="1">
        <v>41498</v>
      </c>
      <c r="B55" t="s">
        <v>393</v>
      </c>
      <c r="C55">
        <v>18.649999999999999</v>
      </c>
      <c r="D55">
        <v>18.8</v>
      </c>
      <c r="E55">
        <v>18.48</v>
      </c>
      <c r="F55">
        <v>18.57</v>
      </c>
      <c r="G55">
        <v>18.600000000000001</v>
      </c>
      <c r="H55">
        <v>-0.05</v>
      </c>
      <c r="I55">
        <v>1248</v>
      </c>
      <c r="J55">
        <v>0</v>
      </c>
      <c r="K55">
        <v>10706</v>
      </c>
    </row>
    <row r="56" spans="1:11" x14ac:dyDescent="0.25">
      <c r="A56" s="1">
        <v>41499</v>
      </c>
      <c r="B56" t="s">
        <v>393</v>
      </c>
      <c r="C56">
        <v>18.489999999999998</v>
      </c>
      <c r="D56">
        <v>18.850000000000001</v>
      </c>
      <c r="E56">
        <v>18.45</v>
      </c>
      <c r="F56">
        <v>18.77</v>
      </c>
      <c r="G56">
        <v>18.8</v>
      </c>
      <c r="H56">
        <v>0.2</v>
      </c>
      <c r="I56">
        <v>3095</v>
      </c>
      <c r="J56">
        <v>0</v>
      </c>
      <c r="K56">
        <v>11162</v>
      </c>
    </row>
    <row r="57" spans="1:11" x14ac:dyDescent="0.25">
      <c r="A57" s="1">
        <v>41500</v>
      </c>
      <c r="B57" t="s">
        <v>393</v>
      </c>
      <c r="C57">
        <v>18.75</v>
      </c>
      <c r="D57">
        <v>19</v>
      </c>
      <c r="E57">
        <v>18.649999999999999</v>
      </c>
      <c r="F57">
        <v>18.98</v>
      </c>
      <c r="G57">
        <v>19</v>
      </c>
      <c r="H57">
        <v>0.2</v>
      </c>
      <c r="I57">
        <v>2507</v>
      </c>
      <c r="J57">
        <v>0</v>
      </c>
      <c r="K57">
        <v>11699</v>
      </c>
    </row>
    <row r="58" spans="1:11" x14ac:dyDescent="0.25">
      <c r="A58" s="1">
        <v>41501</v>
      </c>
      <c r="B58" t="s">
        <v>393</v>
      </c>
      <c r="C58">
        <v>19.100000000000001</v>
      </c>
      <c r="D58">
        <v>19.45</v>
      </c>
      <c r="E58">
        <v>19.02</v>
      </c>
      <c r="F58">
        <v>19.39</v>
      </c>
      <c r="G58">
        <v>19.399999999999999</v>
      </c>
      <c r="H58">
        <v>0.4</v>
      </c>
      <c r="I58">
        <v>3609</v>
      </c>
      <c r="J58">
        <v>47</v>
      </c>
      <c r="K58">
        <v>12100</v>
      </c>
    </row>
    <row r="59" spans="1:11" x14ac:dyDescent="0.25">
      <c r="A59" s="1">
        <v>41502</v>
      </c>
      <c r="B59" t="s">
        <v>393</v>
      </c>
      <c r="C59">
        <v>19.32</v>
      </c>
      <c r="D59">
        <v>19.399999999999999</v>
      </c>
      <c r="E59">
        <v>18.850000000000001</v>
      </c>
      <c r="F59">
        <v>19.27</v>
      </c>
      <c r="G59">
        <v>19.3</v>
      </c>
      <c r="H59">
        <v>-0.1</v>
      </c>
      <c r="I59">
        <v>4623</v>
      </c>
      <c r="J59">
        <v>0</v>
      </c>
      <c r="K59">
        <v>13605</v>
      </c>
    </row>
    <row r="60" spans="1:11" x14ac:dyDescent="0.25">
      <c r="A60" s="1">
        <v>41505</v>
      </c>
      <c r="B60" t="s">
        <v>393</v>
      </c>
      <c r="C60">
        <v>19.25</v>
      </c>
      <c r="D60">
        <v>19.5</v>
      </c>
      <c r="E60">
        <v>19.149999999999999</v>
      </c>
      <c r="F60">
        <v>19.48</v>
      </c>
      <c r="G60">
        <v>19.5</v>
      </c>
      <c r="H60">
        <v>0.2</v>
      </c>
      <c r="I60">
        <v>2615</v>
      </c>
      <c r="J60">
        <v>31</v>
      </c>
      <c r="K60">
        <v>13802</v>
      </c>
    </row>
    <row r="61" spans="1:11" x14ac:dyDescent="0.25">
      <c r="A61" s="1">
        <v>41506</v>
      </c>
      <c r="B61" t="s">
        <v>393</v>
      </c>
      <c r="C61">
        <v>19.45</v>
      </c>
      <c r="D61">
        <v>19.5</v>
      </c>
      <c r="E61">
        <v>18.75</v>
      </c>
      <c r="F61">
        <v>19.190000000000001</v>
      </c>
      <c r="G61">
        <v>19.2</v>
      </c>
      <c r="H61">
        <v>-0.3</v>
      </c>
      <c r="I61">
        <v>3614</v>
      </c>
      <c r="J61">
        <v>0</v>
      </c>
      <c r="K61">
        <v>14466</v>
      </c>
    </row>
    <row r="62" spans="1:11" x14ac:dyDescent="0.25">
      <c r="A62" s="1">
        <v>41507</v>
      </c>
      <c r="B62" t="s">
        <v>393</v>
      </c>
      <c r="C62">
        <v>19.2</v>
      </c>
      <c r="D62">
        <v>19.46</v>
      </c>
      <c r="E62">
        <v>18.670000000000002</v>
      </c>
      <c r="F62">
        <v>19.170000000000002</v>
      </c>
      <c r="G62">
        <v>19.2</v>
      </c>
      <c r="H62">
        <v>0</v>
      </c>
      <c r="I62">
        <v>5343</v>
      </c>
      <c r="J62">
        <v>0</v>
      </c>
      <c r="K62">
        <v>14967</v>
      </c>
    </row>
    <row r="63" spans="1:11" x14ac:dyDescent="0.25">
      <c r="A63" s="1">
        <v>41508</v>
      </c>
      <c r="B63" t="s">
        <v>393</v>
      </c>
      <c r="C63">
        <v>19.05</v>
      </c>
      <c r="D63">
        <v>19.05</v>
      </c>
      <c r="E63">
        <v>18.600000000000001</v>
      </c>
      <c r="F63">
        <v>18.62</v>
      </c>
      <c r="G63">
        <v>18.649999999999999</v>
      </c>
      <c r="H63">
        <v>-0.55000000000000004</v>
      </c>
      <c r="I63">
        <v>3459</v>
      </c>
      <c r="J63">
        <v>0</v>
      </c>
      <c r="K63">
        <v>15313</v>
      </c>
    </row>
    <row r="64" spans="1:11" x14ac:dyDescent="0.25">
      <c r="A64" s="1">
        <v>41509</v>
      </c>
      <c r="B64" t="s">
        <v>393</v>
      </c>
      <c r="C64">
        <v>18.579999999999998</v>
      </c>
      <c r="D64">
        <v>18.7</v>
      </c>
      <c r="E64">
        <v>18.45</v>
      </c>
      <c r="F64">
        <v>18.54</v>
      </c>
      <c r="G64">
        <v>18.55</v>
      </c>
      <c r="H64">
        <v>-0.1</v>
      </c>
      <c r="I64">
        <v>3714</v>
      </c>
      <c r="J64">
        <v>0</v>
      </c>
      <c r="K64">
        <v>15229</v>
      </c>
    </row>
    <row r="65" spans="1:11" x14ac:dyDescent="0.25">
      <c r="A65" s="1">
        <v>41512</v>
      </c>
      <c r="B65" t="s">
        <v>393</v>
      </c>
      <c r="C65">
        <v>18.54</v>
      </c>
      <c r="D65">
        <v>19</v>
      </c>
      <c r="E65">
        <v>18.25</v>
      </c>
      <c r="F65">
        <v>18.89</v>
      </c>
      <c r="G65">
        <v>18.899999999999999</v>
      </c>
      <c r="H65">
        <v>0.35</v>
      </c>
      <c r="I65">
        <v>4127</v>
      </c>
      <c r="J65">
        <v>0</v>
      </c>
      <c r="K65">
        <v>15244</v>
      </c>
    </row>
    <row r="66" spans="1:11" x14ac:dyDescent="0.25">
      <c r="A66" s="1">
        <v>41513</v>
      </c>
      <c r="B66" t="s">
        <v>393</v>
      </c>
      <c r="C66">
        <v>18.95</v>
      </c>
      <c r="D66">
        <v>19.75</v>
      </c>
      <c r="E66">
        <v>18.95</v>
      </c>
      <c r="F66">
        <v>19.75</v>
      </c>
      <c r="G66">
        <v>19.8</v>
      </c>
      <c r="H66">
        <v>0.9</v>
      </c>
      <c r="I66">
        <v>5589</v>
      </c>
      <c r="J66">
        <v>77</v>
      </c>
      <c r="K66">
        <v>15803</v>
      </c>
    </row>
    <row r="67" spans="1:11" x14ac:dyDescent="0.25">
      <c r="A67" s="1">
        <v>41514</v>
      </c>
      <c r="B67" t="s">
        <v>393</v>
      </c>
      <c r="C67">
        <v>19.75</v>
      </c>
      <c r="D67">
        <v>19.899999999999999</v>
      </c>
      <c r="E67">
        <v>19.3</v>
      </c>
      <c r="F67">
        <v>19.79</v>
      </c>
      <c r="G67">
        <v>19.8</v>
      </c>
      <c r="H67">
        <v>0</v>
      </c>
      <c r="I67">
        <v>4453</v>
      </c>
      <c r="J67">
        <v>0</v>
      </c>
      <c r="K67">
        <v>16050</v>
      </c>
    </row>
    <row r="68" spans="1:11" x14ac:dyDescent="0.25">
      <c r="A68" s="1">
        <v>41515</v>
      </c>
      <c r="B68" t="s">
        <v>393</v>
      </c>
      <c r="C68">
        <v>19.600000000000001</v>
      </c>
      <c r="D68">
        <v>19.98</v>
      </c>
      <c r="E68">
        <v>19.47</v>
      </c>
      <c r="F68">
        <v>19.920000000000002</v>
      </c>
      <c r="G68">
        <v>19.95</v>
      </c>
      <c r="H68">
        <v>0.15</v>
      </c>
      <c r="I68">
        <v>4242</v>
      </c>
      <c r="J68">
        <v>0</v>
      </c>
      <c r="K68">
        <v>16606</v>
      </c>
    </row>
    <row r="69" spans="1:11" x14ac:dyDescent="0.25">
      <c r="A69" s="1">
        <v>41516</v>
      </c>
      <c r="B69" t="s">
        <v>393</v>
      </c>
      <c r="C69">
        <v>19.82</v>
      </c>
      <c r="D69">
        <v>20.2</v>
      </c>
      <c r="E69">
        <v>19.78</v>
      </c>
      <c r="F69">
        <v>19.96</v>
      </c>
      <c r="G69">
        <v>20</v>
      </c>
      <c r="H69">
        <v>0.05</v>
      </c>
      <c r="I69">
        <v>4457</v>
      </c>
      <c r="J69">
        <v>0</v>
      </c>
      <c r="K69">
        <v>17244</v>
      </c>
    </row>
    <row r="70" spans="1:11" x14ac:dyDescent="0.25">
      <c r="A70" s="1">
        <v>41520</v>
      </c>
      <c r="B70" t="s">
        <v>393</v>
      </c>
      <c r="C70">
        <v>19.75</v>
      </c>
      <c r="D70">
        <v>19.8</v>
      </c>
      <c r="E70">
        <v>19.32</v>
      </c>
      <c r="F70">
        <v>19.559999999999999</v>
      </c>
      <c r="G70">
        <v>19.600000000000001</v>
      </c>
      <c r="H70">
        <v>-0.4</v>
      </c>
      <c r="I70">
        <v>4587</v>
      </c>
      <c r="J70">
        <v>42</v>
      </c>
      <c r="K70">
        <v>17086</v>
      </c>
    </row>
    <row r="71" spans="1:11" x14ac:dyDescent="0.25">
      <c r="A71" s="1">
        <v>41521</v>
      </c>
      <c r="B71" t="s">
        <v>393</v>
      </c>
      <c r="C71">
        <v>19.55</v>
      </c>
      <c r="D71">
        <v>19.7</v>
      </c>
      <c r="E71">
        <v>19.39</v>
      </c>
      <c r="F71">
        <v>19.48</v>
      </c>
      <c r="G71">
        <v>19.5</v>
      </c>
      <c r="H71">
        <v>-0.1</v>
      </c>
      <c r="I71">
        <v>5793</v>
      </c>
      <c r="J71">
        <v>0</v>
      </c>
      <c r="K71">
        <v>16998</v>
      </c>
    </row>
    <row r="72" spans="1:11" x14ac:dyDescent="0.25">
      <c r="A72" s="1">
        <v>41522</v>
      </c>
      <c r="B72" t="s">
        <v>393</v>
      </c>
      <c r="C72">
        <v>19.45</v>
      </c>
      <c r="D72">
        <v>19.62</v>
      </c>
      <c r="E72">
        <v>19.350000000000001</v>
      </c>
      <c r="F72">
        <v>19.489999999999998</v>
      </c>
      <c r="G72">
        <v>19.5</v>
      </c>
      <c r="H72">
        <v>0</v>
      </c>
      <c r="I72">
        <v>2965</v>
      </c>
      <c r="J72">
        <v>0</v>
      </c>
      <c r="K72">
        <v>17179</v>
      </c>
    </row>
    <row r="73" spans="1:11" x14ac:dyDescent="0.25">
      <c r="A73" s="1">
        <v>41523</v>
      </c>
      <c r="B73" t="s">
        <v>393</v>
      </c>
      <c r="C73">
        <v>19.420000000000002</v>
      </c>
      <c r="D73">
        <v>20.010000000000002</v>
      </c>
      <c r="E73">
        <v>19.2</v>
      </c>
      <c r="F73">
        <v>19.57</v>
      </c>
      <c r="G73">
        <v>19.600000000000001</v>
      </c>
      <c r="H73">
        <v>0.1</v>
      </c>
      <c r="I73">
        <v>5197</v>
      </c>
      <c r="J73">
        <v>0</v>
      </c>
      <c r="K73">
        <v>17743</v>
      </c>
    </row>
    <row r="74" spans="1:11" x14ac:dyDescent="0.25">
      <c r="A74" s="1">
        <v>41526</v>
      </c>
      <c r="B74" t="s">
        <v>393</v>
      </c>
      <c r="C74">
        <v>19.52</v>
      </c>
      <c r="D74">
        <v>19.55</v>
      </c>
      <c r="E74">
        <v>19</v>
      </c>
      <c r="F74">
        <v>19.010000000000002</v>
      </c>
      <c r="G74">
        <v>19.05</v>
      </c>
      <c r="H74">
        <v>-0.55000000000000004</v>
      </c>
      <c r="I74">
        <v>4962</v>
      </c>
      <c r="J74">
        <v>129</v>
      </c>
      <c r="K74">
        <v>18636</v>
      </c>
    </row>
    <row r="75" spans="1:11" x14ac:dyDescent="0.25">
      <c r="A75" s="1">
        <v>41527</v>
      </c>
      <c r="B75" t="s">
        <v>393</v>
      </c>
      <c r="C75">
        <v>18.850000000000001</v>
      </c>
      <c r="D75">
        <v>18.850000000000001</v>
      </c>
      <c r="E75">
        <v>18.649999999999999</v>
      </c>
      <c r="F75">
        <v>18.77</v>
      </c>
      <c r="G75">
        <v>18.8</v>
      </c>
      <c r="H75">
        <v>-0.25</v>
      </c>
      <c r="I75">
        <v>3973</v>
      </c>
      <c r="J75">
        <v>126</v>
      </c>
      <c r="K75">
        <v>19189</v>
      </c>
    </row>
    <row r="76" spans="1:11" x14ac:dyDescent="0.25">
      <c r="A76" s="1">
        <v>41528</v>
      </c>
      <c r="B76" t="s">
        <v>393</v>
      </c>
      <c r="C76">
        <v>18.75</v>
      </c>
      <c r="D76">
        <v>18.75</v>
      </c>
      <c r="E76">
        <v>18.350000000000001</v>
      </c>
      <c r="F76">
        <v>18.41</v>
      </c>
      <c r="G76">
        <v>18.45</v>
      </c>
      <c r="H76">
        <v>-0.35</v>
      </c>
      <c r="I76">
        <v>5103</v>
      </c>
      <c r="J76">
        <v>0</v>
      </c>
      <c r="K76">
        <v>19904</v>
      </c>
    </row>
    <row r="77" spans="1:11" x14ac:dyDescent="0.25">
      <c r="A77" s="1">
        <v>41529</v>
      </c>
      <c r="B77" t="s">
        <v>393</v>
      </c>
      <c r="C77">
        <v>18.350000000000001</v>
      </c>
      <c r="D77">
        <v>18.7</v>
      </c>
      <c r="E77">
        <v>18.23</v>
      </c>
      <c r="F77">
        <v>18.48</v>
      </c>
      <c r="G77">
        <v>18.5</v>
      </c>
      <c r="H77">
        <v>0.05</v>
      </c>
      <c r="I77">
        <v>3559</v>
      </c>
      <c r="J77">
        <v>84</v>
      </c>
      <c r="K77">
        <v>19743</v>
      </c>
    </row>
    <row r="78" spans="1:11" x14ac:dyDescent="0.25">
      <c r="A78" s="1">
        <v>41530</v>
      </c>
      <c r="B78" t="s">
        <v>393</v>
      </c>
      <c r="C78">
        <v>18.45</v>
      </c>
      <c r="D78">
        <v>18.649999999999999</v>
      </c>
      <c r="E78">
        <v>18.25</v>
      </c>
      <c r="F78">
        <v>18.45</v>
      </c>
      <c r="G78">
        <v>18.5</v>
      </c>
      <c r="H78">
        <v>0</v>
      </c>
      <c r="I78">
        <v>4356</v>
      </c>
      <c r="J78">
        <v>42</v>
      </c>
      <c r="K78">
        <v>20822</v>
      </c>
    </row>
    <row r="79" spans="1:11" x14ac:dyDescent="0.25">
      <c r="A79" s="1">
        <v>41533</v>
      </c>
      <c r="B79" t="s">
        <v>393</v>
      </c>
      <c r="C79">
        <v>18.2</v>
      </c>
      <c r="D79">
        <v>18.36</v>
      </c>
      <c r="E79">
        <v>18</v>
      </c>
      <c r="F79">
        <v>18.21</v>
      </c>
      <c r="G79">
        <v>18.25</v>
      </c>
      <c r="H79">
        <v>-0.25</v>
      </c>
      <c r="I79">
        <v>3641</v>
      </c>
      <c r="J79">
        <v>0</v>
      </c>
      <c r="K79">
        <v>20731</v>
      </c>
    </row>
    <row r="80" spans="1:11" x14ac:dyDescent="0.25">
      <c r="A80" s="1">
        <v>41534</v>
      </c>
      <c r="B80" t="s">
        <v>393</v>
      </c>
      <c r="C80">
        <v>18.21</v>
      </c>
      <c r="D80">
        <v>18.21</v>
      </c>
      <c r="E80">
        <v>18</v>
      </c>
      <c r="F80">
        <v>18.11</v>
      </c>
      <c r="G80">
        <v>18.149999999999999</v>
      </c>
      <c r="H80">
        <v>-0.1</v>
      </c>
      <c r="I80">
        <v>3244</v>
      </c>
      <c r="J80">
        <v>45</v>
      </c>
      <c r="K80">
        <v>21504</v>
      </c>
    </row>
    <row r="81" spans="1:11" x14ac:dyDescent="0.25">
      <c r="A81" s="1">
        <v>41535</v>
      </c>
      <c r="B81" t="s">
        <v>393</v>
      </c>
      <c r="C81">
        <v>18.07</v>
      </c>
      <c r="D81">
        <v>18.25</v>
      </c>
      <c r="E81">
        <v>17.649999999999999</v>
      </c>
      <c r="F81">
        <v>17.72</v>
      </c>
      <c r="G81">
        <v>17.75</v>
      </c>
      <c r="H81">
        <v>-0.4</v>
      </c>
      <c r="I81">
        <v>6669</v>
      </c>
      <c r="J81">
        <v>21</v>
      </c>
      <c r="K81">
        <v>22357</v>
      </c>
    </row>
    <row r="82" spans="1:11" x14ac:dyDescent="0.25">
      <c r="A82" s="1">
        <v>41536</v>
      </c>
      <c r="B82" t="s">
        <v>393</v>
      </c>
      <c r="C82">
        <v>17.7</v>
      </c>
      <c r="D82">
        <v>18.02</v>
      </c>
      <c r="E82">
        <v>17.55</v>
      </c>
      <c r="F82">
        <v>17.8</v>
      </c>
      <c r="G82">
        <v>17.8</v>
      </c>
      <c r="H82">
        <v>0.05</v>
      </c>
      <c r="I82">
        <v>7970</v>
      </c>
      <c r="J82">
        <v>41</v>
      </c>
      <c r="K82">
        <v>23001</v>
      </c>
    </row>
    <row r="83" spans="1:11" x14ac:dyDescent="0.25">
      <c r="A83" s="1">
        <v>41537</v>
      </c>
      <c r="B83" t="s">
        <v>393</v>
      </c>
      <c r="C83">
        <v>17.850000000000001</v>
      </c>
      <c r="D83">
        <v>18.350000000000001</v>
      </c>
      <c r="E83">
        <v>17.850000000000001</v>
      </c>
      <c r="F83">
        <v>18.27</v>
      </c>
      <c r="G83">
        <v>18.3</v>
      </c>
      <c r="H83">
        <v>0.5</v>
      </c>
      <c r="I83">
        <v>14224</v>
      </c>
      <c r="J83">
        <v>41</v>
      </c>
      <c r="K83">
        <v>22578</v>
      </c>
    </row>
    <row r="84" spans="1:11" x14ac:dyDescent="0.25">
      <c r="A84" s="1">
        <v>41540</v>
      </c>
      <c r="B84" t="s">
        <v>393</v>
      </c>
      <c r="C84">
        <v>18.3</v>
      </c>
      <c r="D84">
        <v>18.55</v>
      </c>
      <c r="E84">
        <v>18.13</v>
      </c>
      <c r="F84">
        <v>18.440000000000001</v>
      </c>
      <c r="G84">
        <v>18.45</v>
      </c>
      <c r="H84">
        <v>0.15</v>
      </c>
      <c r="I84">
        <v>6126</v>
      </c>
      <c r="J84">
        <v>0</v>
      </c>
      <c r="K84">
        <v>23217</v>
      </c>
    </row>
    <row r="85" spans="1:11" x14ac:dyDescent="0.25">
      <c r="A85" s="1">
        <v>41541</v>
      </c>
      <c r="B85" t="s">
        <v>393</v>
      </c>
      <c r="C85">
        <v>18.43</v>
      </c>
      <c r="D85">
        <v>18.46</v>
      </c>
      <c r="E85">
        <v>18.100000000000001</v>
      </c>
      <c r="F85">
        <v>18.32</v>
      </c>
      <c r="G85">
        <v>18.350000000000001</v>
      </c>
      <c r="H85">
        <v>-0.1</v>
      </c>
      <c r="I85">
        <v>5527</v>
      </c>
      <c r="J85">
        <v>41</v>
      </c>
      <c r="K85">
        <v>23985</v>
      </c>
    </row>
    <row r="86" spans="1:11" x14ac:dyDescent="0.25">
      <c r="A86" s="1">
        <v>41542</v>
      </c>
      <c r="B86" t="s">
        <v>393</v>
      </c>
      <c r="C86">
        <v>18.36</v>
      </c>
      <c r="D86">
        <v>18.5</v>
      </c>
      <c r="E86">
        <v>18.2</v>
      </c>
      <c r="F86">
        <v>18.3</v>
      </c>
      <c r="G86">
        <v>18.350000000000001</v>
      </c>
      <c r="H86">
        <v>0</v>
      </c>
      <c r="I86">
        <v>5076</v>
      </c>
      <c r="J86">
        <v>0</v>
      </c>
      <c r="K86">
        <v>24435</v>
      </c>
    </row>
    <row r="87" spans="1:11" x14ac:dyDescent="0.25">
      <c r="A87" s="1">
        <v>41543</v>
      </c>
      <c r="B87" t="s">
        <v>393</v>
      </c>
      <c r="C87">
        <v>18.3</v>
      </c>
      <c r="D87">
        <v>18.3</v>
      </c>
      <c r="E87">
        <v>18.04</v>
      </c>
      <c r="F87">
        <v>18.079999999999998</v>
      </c>
      <c r="G87">
        <v>18.100000000000001</v>
      </c>
      <c r="H87">
        <v>-0.25</v>
      </c>
      <c r="I87">
        <v>4106</v>
      </c>
      <c r="J87">
        <v>31</v>
      </c>
      <c r="K87">
        <v>24717</v>
      </c>
    </row>
    <row r="88" spans="1:11" x14ac:dyDescent="0.25">
      <c r="A88" s="1">
        <v>41544</v>
      </c>
      <c r="B88" t="s">
        <v>393</v>
      </c>
      <c r="C88">
        <v>18.2</v>
      </c>
      <c r="D88">
        <v>18.43</v>
      </c>
      <c r="E88">
        <v>18.100000000000001</v>
      </c>
      <c r="F88">
        <v>18.34</v>
      </c>
      <c r="G88">
        <v>18.350000000000001</v>
      </c>
      <c r="H88">
        <v>0.25</v>
      </c>
      <c r="I88">
        <v>6585</v>
      </c>
      <c r="J88">
        <v>0</v>
      </c>
      <c r="K88">
        <v>25752</v>
      </c>
    </row>
    <row r="89" spans="1:11" x14ac:dyDescent="0.25">
      <c r="A89" s="1">
        <v>41547</v>
      </c>
      <c r="B89" t="s">
        <v>393</v>
      </c>
      <c r="C89">
        <v>18.649999999999999</v>
      </c>
      <c r="D89">
        <v>18.8</v>
      </c>
      <c r="E89">
        <v>18.399999999999999</v>
      </c>
      <c r="F89">
        <v>18.64</v>
      </c>
      <c r="G89">
        <v>18.649999999999999</v>
      </c>
      <c r="H89">
        <v>0.3</v>
      </c>
      <c r="I89">
        <v>8810</v>
      </c>
      <c r="J89">
        <v>0</v>
      </c>
      <c r="K89">
        <v>25908</v>
      </c>
    </row>
    <row r="90" spans="1:11" x14ac:dyDescent="0.25">
      <c r="A90" s="1">
        <v>41548</v>
      </c>
      <c r="B90" t="s">
        <v>393</v>
      </c>
      <c r="C90">
        <v>18.55</v>
      </c>
      <c r="D90">
        <v>18.64</v>
      </c>
      <c r="E90">
        <v>18.22</v>
      </c>
      <c r="F90">
        <v>18.329999999999998</v>
      </c>
      <c r="G90">
        <v>18.350000000000001</v>
      </c>
      <c r="H90">
        <v>-0.3</v>
      </c>
      <c r="I90">
        <v>8705</v>
      </c>
      <c r="J90">
        <v>0</v>
      </c>
      <c r="K90">
        <v>26782</v>
      </c>
    </row>
    <row r="91" spans="1:11" x14ac:dyDescent="0.25">
      <c r="A91" s="1">
        <v>41549</v>
      </c>
      <c r="B91" t="s">
        <v>393</v>
      </c>
      <c r="C91">
        <v>18.45</v>
      </c>
      <c r="D91">
        <v>18.66</v>
      </c>
      <c r="E91">
        <v>18.350000000000001</v>
      </c>
      <c r="F91">
        <v>18.579999999999998</v>
      </c>
      <c r="G91">
        <v>18.600000000000001</v>
      </c>
      <c r="H91">
        <v>0.25</v>
      </c>
      <c r="I91">
        <v>7184</v>
      </c>
      <c r="J91">
        <v>0</v>
      </c>
      <c r="K91">
        <v>25757</v>
      </c>
    </row>
    <row r="92" spans="1:11" x14ac:dyDescent="0.25">
      <c r="A92" s="1">
        <v>41550</v>
      </c>
      <c r="B92" t="s">
        <v>393</v>
      </c>
      <c r="C92">
        <v>18.579999999999998</v>
      </c>
      <c r="D92">
        <v>19.09</v>
      </c>
      <c r="E92">
        <v>18.55</v>
      </c>
      <c r="F92">
        <v>18.8</v>
      </c>
      <c r="G92">
        <v>18.850000000000001</v>
      </c>
      <c r="H92">
        <v>0.25</v>
      </c>
      <c r="I92">
        <v>11388</v>
      </c>
      <c r="J92">
        <v>141</v>
      </c>
      <c r="K92">
        <v>25901</v>
      </c>
    </row>
    <row r="93" spans="1:11" x14ac:dyDescent="0.25">
      <c r="A93" s="1">
        <v>41551</v>
      </c>
      <c r="B93" t="s">
        <v>393</v>
      </c>
      <c r="C93">
        <v>18.75</v>
      </c>
      <c r="D93">
        <v>19.05</v>
      </c>
      <c r="E93">
        <v>18.55</v>
      </c>
      <c r="F93">
        <v>18.670000000000002</v>
      </c>
      <c r="G93">
        <v>18.7</v>
      </c>
      <c r="H93">
        <v>-0.15</v>
      </c>
      <c r="I93">
        <v>8555</v>
      </c>
      <c r="J93">
        <v>0</v>
      </c>
      <c r="K93">
        <v>26481</v>
      </c>
    </row>
    <row r="94" spans="1:11" x14ac:dyDescent="0.25">
      <c r="A94" s="1">
        <v>41554</v>
      </c>
      <c r="B94" t="s">
        <v>393</v>
      </c>
      <c r="C94">
        <v>18.95</v>
      </c>
      <c r="D94">
        <v>19.37</v>
      </c>
      <c r="E94">
        <v>18.829999999999998</v>
      </c>
      <c r="F94">
        <v>19.25</v>
      </c>
      <c r="G94">
        <v>19.25</v>
      </c>
      <c r="H94">
        <v>0.55000000000000004</v>
      </c>
      <c r="I94">
        <v>9264</v>
      </c>
      <c r="J94">
        <v>51</v>
      </c>
      <c r="K94">
        <v>26522</v>
      </c>
    </row>
    <row r="95" spans="1:11" x14ac:dyDescent="0.25">
      <c r="A95" s="1">
        <v>41555</v>
      </c>
      <c r="B95" t="s">
        <v>393</v>
      </c>
      <c r="C95">
        <v>19.2</v>
      </c>
      <c r="D95">
        <v>19.95</v>
      </c>
      <c r="E95">
        <v>19.190000000000001</v>
      </c>
      <c r="F95">
        <v>19.940000000000001</v>
      </c>
      <c r="G95">
        <v>19.95</v>
      </c>
      <c r="H95">
        <v>0.7</v>
      </c>
      <c r="I95">
        <v>17231</v>
      </c>
      <c r="J95">
        <v>0</v>
      </c>
      <c r="K95">
        <v>27493</v>
      </c>
    </row>
    <row r="96" spans="1:11" x14ac:dyDescent="0.25">
      <c r="A96" s="1">
        <v>41556</v>
      </c>
      <c r="B96" t="s">
        <v>393</v>
      </c>
      <c r="C96">
        <v>19.8</v>
      </c>
      <c r="D96">
        <v>20.13</v>
      </c>
      <c r="E96">
        <v>19.39</v>
      </c>
      <c r="F96">
        <v>19.829999999999998</v>
      </c>
      <c r="G96">
        <v>19.850000000000001</v>
      </c>
      <c r="H96">
        <v>-0.1</v>
      </c>
      <c r="I96">
        <v>16927</v>
      </c>
      <c r="J96">
        <v>0</v>
      </c>
      <c r="K96">
        <v>29350</v>
      </c>
    </row>
    <row r="97" spans="1:11" x14ac:dyDescent="0.25">
      <c r="A97" s="1">
        <v>41557</v>
      </c>
      <c r="B97" t="s">
        <v>393</v>
      </c>
      <c r="C97">
        <v>19.7</v>
      </c>
      <c r="D97">
        <v>19.75</v>
      </c>
      <c r="E97">
        <v>18.63</v>
      </c>
      <c r="F97">
        <v>18.760000000000002</v>
      </c>
      <c r="G97">
        <v>18.8</v>
      </c>
      <c r="H97">
        <v>-1.05</v>
      </c>
      <c r="I97">
        <v>13557</v>
      </c>
      <c r="J97">
        <v>0</v>
      </c>
      <c r="K97">
        <v>30109</v>
      </c>
    </row>
    <row r="98" spans="1:11" x14ac:dyDescent="0.25">
      <c r="A98" s="1">
        <v>41558</v>
      </c>
      <c r="B98" t="s">
        <v>393</v>
      </c>
      <c r="C98">
        <v>18.8</v>
      </c>
      <c r="D98">
        <v>18.8</v>
      </c>
      <c r="E98">
        <v>18.05</v>
      </c>
      <c r="F98">
        <v>18.239999999999998</v>
      </c>
      <c r="G98">
        <v>18.25</v>
      </c>
      <c r="H98">
        <v>-0.55000000000000004</v>
      </c>
      <c r="I98">
        <v>12222</v>
      </c>
      <c r="J98">
        <v>349</v>
      </c>
      <c r="K98">
        <v>28805</v>
      </c>
    </row>
    <row r="99" spans="1:11" x14ac:dyDescent="0.25">
      <c r="A99" s="1">
        <v>41561</v>
      </c>
      <c r="B99" t="s">
        <v>393</v>
      </c>
      <c r="C99">
        <v>18.7</v>
      </c>
      <c r="D99">
        <v>18.84</v>
      </c>
      <c r="E99">
        <v>18.149999999999999</v>
      </c>
      <c r="F99">
        <v>18.34</v>
      </c>
      <c r="G99">
        <v>18.350000000000001</v>
      </c>
      <c r="H99">
        <v>0.1</v>
      </c>
      <c r="I99">
        <v>11330</v>
      </c>
      <c r="J99">
        <v>0</v>
      </c>
      <c r="K99">
        <v>27150</v>
      </c>
    </row>
    <row r="100" spans="1:11" x14ac:dyDescent="0.25">
      <c r="A100" s="1">
        <v>41562</v>
      </c>
      <c r="B100" t="s">
        <v>393</v>
      </c>
      <c r="C100">
        <v>18.350000000000001</v>
      </c>
      <c r="D100">
        <v>18.87</v>
      </c>
      <c r="E100">
        <v>18.2</v>
      </c>
      <c r="F100">
        <v>18.66</v>
      </c>
      <c r="G100">
        <v>18.649999999999999</v>
      </c>
      <c r="H100">
        <v>0.3</v>
      </c>
      <c r="I100">
        <v>15274</v>
      </c>
      <c r="J100">
        <v>51</v>
      </c>
      <c r="K100">
        <v>27133</v>
      </c>
    </row>
    <row r="101" spans="1:11" x14ac:dyDescent="0.25">
      <c r="A101" s="1">
        <v>41563</v>
      </c>
      <c r="B101" t="s">
        <v>393</v>
      </c>
      <c r="C101">
        <v>18.55</v>
      </c>
      <c r="D101">
        <v>18.600000000000001</v>
      </c>
      <c r="E101">
        <v>17.8</v>
      </c>
      <c r="F101">
        <v>18.010000000000002</v>
      </c>
      <c r="G101">
        <v>18.05</v>
      </c>
      <c r="H101">
        <v>-0.6</v>
      </c>
      <c r="I101">
        <v>15440</v>
      </c>
      <c r="J101">
        <v>49</v>
      </c>
      <c r="K101">
        <v>27334</v>
      </c>
    </row>
    <row r="102" spans="1:11" x14ac:dyDescent="0.25">
      <c r="A102" s="1">
        <v>41564</v>
      </c>
      <c r="B102" t="s">
        <v>393</v>
      </c>
      <c r="C102">
        <v>18.100000000000001</v>
      </c>
      <c r="D102">
        <v>18.18</v>
      </c>
      <c r="E102">
        <v>17.45</v>
      </c>
      <c r="F102">
        <v>17.510000000000002</v>
      </c>
      <c r="G102">
        <v>17.5</v>
      </c>
      <c r="H102">
        <v>-0.55000000000000004</v>
      </c>
      <c r="I102">
        <v>17459</v>
      </c>
      <c r="J102">
        <v>37</v>
      </c>
      <c r="K102">
        <v>28810</v>
      </c>
    </row>
    <row r="103" spans="1:11" x14ac:dyDescent="0.25">
      <c r="A103" s="1">
        <v>41565</v>
      </c>
      <c r="B103" t="s">
        <v>393</v>
      </c>
      <c r="C103">
        <v>17.399999999999999</v>
      </c>
      <c r="D103">
        <v>17.649999999999999</v>
      </c>
      <c r="E103">
        <v>17.13</v>
      </c>
      <c r="F103">
        <v>17.29</v>
      </c>
      <c r="G103">
        <v>17.3</v>
      </c>
      <c r="H103">
        <v>-0.2</v>
      </c>
      <c r="I103">
        <v>14815</v>
      </c>
      <c r="J103">
        <v>0</v>
      </c>
      <c r="K103">
        <v>29967</v>
      </c>
    </row>
    <row r="104" spans="1:11" x14ac:dyDescent="0.25">
      <c r="A104" s="1">
        <v>41568</v>
      </c>
      <c r="B104" t="s">
        <v>393</v>
      </c>
      <c r="C104">
        <v>17.3</v>
      </c>
      <c r="D104">
        <v>17.41</v>
      </c>
      <c r="E104">
        <v>16.95</v>
      </c>
      <c r="F104">
        <v>17.27</v>
      </c>
      <c r="G104">
        <v>17.3</v>
      </c>
      <c r="H104">
        <v>0</v>
      </c>
      <c r="I104">
        <v>9618</v>
      </c>
      <c r="J104">
        <v>51</v>
      </c>
      <c r="K104">
        <v>29501</v>
      </c>
    </row>
    <row r="105" spans="1:11" x14ac:dyDescent="0.25">
      <c r="A105" s="1">
        <v>41569</v>
      </c>
      <c r="B105" t="s">
        <v>393</v>
      </c>
      <c r="C105">
        <v>17.28</v>
      </c>
      <c r="D105">
        <v>17.45</v>
      </c>
      <c r="E105">
        <v>16.989999999999998</v>
      </c>
      <c r="F105">
        <v>17.420000000000002</v>
      </c>
      <c r="G105">
        <v>17.45</v>
      </c>
      <c r="H105">
        <v>0.15</v>
      </c>
      <c r="I105">
        <v>9929</v>
      </c>
      <c r="J105">
        <v>65</v>
      </c>
      <c r="K105">
        <v>29092</v>
      </c>
    </row>
    <row r="106" spans="1:11" x14ac:dyDescent="0.25">
      <c r="A106" s="1">
        <v>41570</v>
      </c>
      <c r="B106" t="s">
        <v>393</v>
      </c>
      <c r="C106">
        <v>17.55</v>
      </c>
      <c r="D106">
        <v>17.82</v>
      </c>
      <c r="E106">
        <v>17.48</v>
      </c>
      <c r="F106">
        <v>17.579999999999998</v>
      </c>
      <c r="G106">
        <v>17.600000000000001</v>
      </c>
      <c r="H106">
        <v>0.15</v>
      </c>
      <c r="I106">
        <v>11467</v>
      </c>
      <c r="J106">
        <v>0</v>
      </c>
      <c r="K106">
        <v>30305</v>
      </c>
    </row>
    <row r="107" spans="1:11" x14ac:dyDescent="0.25">
      <c r="A107" s="1">
        <v>41571</v>
      </c>
      <c r="B107" t="s">
        <v>393</v>
      </c>
      <c r="C107">
        <v>17.5</v>
      </c>
      <c r="D107">
        <v>17.62</v>
      </c>
      <c r="E107">
        <v>17.350000000000001</v>
      </c>
      <c r="F107">
        <v>17.440000000000001</v>
      </c>
      <c r="G107">
        <v>17.45</v>
      </c>
      <c r="H107">
        <v>-0.15</v>
      </c>
      <c r="I107">
        <v>7257</v>
      </c>
      <c r="J107">
        <v>0</v>
      </c>
      <c r="K107">
        <v>30625</v>
      </c>
    </row>
    <row r="108" spans="1:11" x14ac:dyDescent="0.25">
      <c r="A108" s="1">
        <v>41572</v>
      </c>
      <c r="B108" t="s">
        <v>393</v>
      </c>
      <c r="C108">
        <v>17.399999999999999</v>
      </c>
      <c r="D108">
        <v>17.600000000000001</v>
      </c>
      <c r="E108">
        <v>17.38</v>
      </c>
      <c r="F108">
        <v>17.52</v>
      </c>
      <c r="G108">
        <v>17.55</v>
      </c>
      <c r="H108">
        <v>0.1</v>
      </c>
      <c r="I108">
        <v>4731</v>
      </c>
      <c r="J108">
        <v>21</v>
      </c>
      <c r="K108">
        <v>30686</v>
      </c>
    </row>
    <row r="109" spans="1:11" x14ac:dyDescent="0.25">
      <c r="A109" s="1">
        <v>41575</v>
      </c>
      <c r="B109" t="s">
        <v>393</v>
      </c>
      <c r="C109">
        <v>17.48</v>
      </c>
      <c r="D109">
        <v>17.760000000000002</v>
      </c>
      <c r="E109">
        <v>17.48</v>
      </c>
      <c r="F109">
        <v>17.62</v>
      </c>
      <c r="G109">
        <v>17.649999999999999</v>
      </c>
      <c r="H109">
        <v>0.1</v>
      </c>
      <c r="I109">
        <v>8096</v>
      </c>
      <c r="J109">
        <v>0</v>
      </c>
      <c r="K109">
        <v>31983</v>
      </c>
    </row>
    <row r="110" spans="1:11" x14ac:dyDescent="0.25">
      <c r="A110" s="1">
        <v>41576</v>
      </c>
      <c r="B110" t="s">
        <v>393</v>
      </c>
      <c r="C110">
        <v>17.649999999999999</v>
      </c>
      <c r="D110">
        <v>17.77</v>
      </c>
      <c r="E110">
        <v>17.57</v>
      </c>
      <c r="F110">
        <v>17.649999999999999</v>
      </c>
      <c r="G110">
        <v>17.7</v>
      </c>
      <c r="H110">
        <v>0.05</v>
      </c>
      <c r="I110">
        <v>8008</v>
      </c>
      <c r="J110">
        <v>24</v>
      </c>
      <c r="K110">
        <v>34264</v>
      </c>
    </row>
    <row r="111" spans="1:11" x14ac:dyDescent="0.25">
      <c r="A111" s="1">
        <v>41577</v>
      </c>
      <c r="B111" t="s">
        <v>393</v>
      </c>
      <c r="C111">
        <v>17.62</v>
      </c>
      <c r="D111">
        <v>17.89</v>
      </c>
      <c r="E111">
        <v>17.5</v>
      </c>
      <c r="F111">
        <v>17.66</v>
      </c>
      <c r="G111">
        <v>17.7</v>
      </c>
      <c r="H111">
        <v>0</v>
      </c>
      <c r="I111">
        <v>15356</v>
      </c>
      <c r="J111">
        <v>0</v>
      </c>
      <c r="K111">
        <v>33946</v>
      </c>
    </row>
    <row r="112" spans="1:11" x14ac:dyDescent="0.25">
      <c r="A112" s="1">
        <v>41578</v>
      </c>
      <c r="B112" t="s">
        <v>393</v>
      </c>
      <c r="C112">
        <v>17.7</v>
      </c>
      <c r="D112">
        <v>17.760000000000002</v>
      </c>
      <c r="E112">
        <v>17.489999999999998</v>
      </c>
      <c r="F112">
        <v>17.68</v>
      </c>
      <c r="G112">
        <v>17.7</v>
      </c>
      <c r="H112">
        <v>0</v>
      </c>
      <c r="I112">
        <v>6480</v>
      </c>
      <c r="J112">
        <v>0</v>
      </c>
      <c r="K112">
        <v>35010</v>
      </c>
    </row>
    <row r="113" spans="1:11" x14ac:dyDescent="0.25">
      <c r="A113" s="1">
        <v>41579</v>
      </c>
      <c r="B113" t="s">
        <v>393</v>
      </c>
      <c r="C113">
        <v>17.71</v>
      </c>
      <c r="D113">
        <v>17.850000000000001</v>
      </c>
      <c r="E113">
        <v>17.55</v>
      </c>
      <c r="F113">
        <v>17.760000000000002</v>
      </c>
      <c r="G113">
        <v>17.8</v>
      </c>
      <c r="H113">
        <v>0.1</v>
      </c>
      <c r="I113">
        <v>6320</v>
      </c>
      <c r="J113">
        <v>0</v>
      </c>
      <c r="K113">
        <v>35526</v>
      </c>
    </row>
    <row r="114" spans="1:11" x14ac:dyDescent="0.25">
      <c r="A114" s="1">
        <v>41582</v>
      </c>
      <c r="B114" t="s">
        <v>393</v>
      </c>
      <c r="C114">
        <v>17.7</v>
      </c>
      <c r="D114">
        <v>17.78</v>
      </c>
      <c r="E114">
        <v>17.399999999999999</v>
      </c>
      <c r="F114">
        <v>17.43</v>
      </c>
      <c r="G114">
        <v>17.45</v>
      </c>
      <c r="H114">
        <v>-0.35</v>
      </c>
      <c r="I114">
        <v>6736</v>
      </c>
      <c r="J114">
        <v>18</v>
      </c>
      <c r="K114">
        <v>35796</v>
      </c>
    </row>
    <row r="115" spans="1:11" x14ac:dyDescent="0.25">
      <c r="A115" s="1">
        <v>41583</v>
      </c>
      <c r="B115" t="s">
        <v>393</v>
      </c>
      <c r="C115">
        <v>17.399999999999999</v>
      </c>
      <c r="D115">
        <v>17.59</v>
      </c>
      <c r="E115">
        <v>17.38</v>
      </c>
      <c r="F115">
        <v>17.52</v>
      </c>
      <c r="G115">
        <v>17.55</v>
      </c>
      <c r="H115">
        <v>0.1</v>
      </c>
      <c r="I115">
        <v>8025</v>
      </c>
      <c r="J115">
        <v>0</v>
      </c>
      <c r="K115">
        <v>35097</v>
      </c>
    </row>
    <row r="116" spans="1:11" x14ac:dyDescent="0.25">
      <c r="A116" s="1">
        <v>41584</v>
      </c>
      <c r="B116" t="s">
        <v>393</v>
      </c>
      <c r="C116">
        <v>17.53</v>
      </c>
      <c r="D116">
        <v>17.55</v>
      </c>
      <c r="E116">
        <v>17.25</v>
      </c>
      <c r="F116">
        <v>17.309999999999999</v>
      </c>
      <c r="G116">
        <v>17.350000000000001</v>
      </c>
      <c r="H116">
        <v>-0.2</v>
      </c>
      <c r="I116">
        <v>6104</v>
      </c>
      <c r="J116">
        <v>11</v>
      </c>
      <c r="K116">
        <v>35680</v>
      </c>
    </row>
    <row r="117" spans="1:11" x14ac:dyDescent="0.25">
      <c r="A117" s="1">
        <v>41585</v>
      </c>
      <c r="B117" t="s">
        <v>393</v>
      </c>
      <c r="C117">
        <v>17.3</v>
      </c>
      <c r="D117">
        <v>17.77</v>
      </c>
      <c r="E117">
        <v>17.149999999999999</v>
      </c>
      <c r="F117">
        <v>17.61</v>
      </c>
      <c r="G117">
        <v>17.649999999999999</v>
      </c>
      <c r="H117">
        <v>0.3</v>
      </c>
      <c r="I117">
        <v>11984</v>
      </c>
      <c r="J117">
        <v>13</v>
      </c>
      <c r="K117">
        <v>36097</v>
      </c>
    </row>
    <row r="118" spans="1:11" x14ac:dyDescent="0.25">
      <c r="A118" s="1">
        <v>41586</v>
      </c>
      <c r="B118" t="s">
        <v>393</v>
      </c>
      <c r="C118">
        <v>17.600000000000001</v>
      </c>
      <c r="D118">
        <v>17.760000000000002</v>
      </c>
      <c r="E118">
        <v>17.149999999999999</v>
      </c>
      <c r="F118">
        <v>17.27</v>
      </c>
      <c r="G118">
        <v>17.3</v>
      </c>
      <c r="H118">
        <v>-0.35</v>
      </c>
      <c r="I118">
        <v>9017</v>
      </c>
      <c r="J118">
        <v>0</v>
      </c>
      <c r="K118">
        <v>35809</v>
      </c>
    </row>
    <row r="119" spans="1:11" x14ac:dyDescent="0.25">
      <c r="A119" s="1">
        <v>41589</v>
      </c>
      <c r="B119" t="s">
        <v>393</v>
      </c>
      <c r="C119">
        <v>17.28</v>
      </c>
      <c r="D119">
        <v>17.45</v>
      </c>
      <c r="E119">
        <v>17.2</v>
      </c>
      <c r="F119">
        <v>17.399999999999999</v>
      </c>
      <c r="G119">
        <v>17.399999999999999</v>
      </c>
      <c r="H119">
        <v>0.1</v>
      </c>
      <c r="I119">
        <v>9160</v>
      </c>
      <c r="J119">
        <v>0</v>
      </c>
      <c r="K119">
        <v>36620</v>
      </c>
    </row>
    <row r="120" spans="1:11" x14ac:dyDescent="0.25">
      <c r="A120" s="1">
        <v>41590</v>
      </c>
      <c r="B120" t="s">
        <v>393</v>
      </c>
      <c r="C120">
        <v>17.38</v>
      </c>
      <c r="D120">
        <v>17.5</v>
      </c>
      <c r="E120">
        <v>17.32</v>
      </c>
      <c r="F120">
        <v>17.41</v>
      </c>
      <c r="G120">
        <v>17.45</v>
      </c>
      <c r="H120">
        <v>0.05</v>
      </c>
      <c r="I120">
        <v>7422</v>
      </c>
      <c r="J120">
        <v>22</v>
      </c>
      <c r="K120">
        <v>36669</v>
      </c>
    </row>
    <row r="121" spans="1:11" x14ac:dyDescent="0.25">
      <c r="A121" s="1">
        <v>41591</v>
      </c>
      <c r="B121" t="s">
        <v>393</v>
      </c>
      <c r="C121">
        <v>17.5</v>
      </c>
      <c r="D121">
        <v>17.670000000000002</v>
      </c>
      <c r="E121">
        <v>17.399999999999999</v>
      </c>
      <c r="F121">
        <v>17.46</v>
      </c>
      <c r="G121">
        <v>17.5</v>
      </c>
      <c r="H121">
        <v>0.05</v>
      </c>
      <c r="I121">
        <v>13529</v>
      </c>
      <c r="J121">
        <v>10</v>
      </c>
      <c r="K121">
        <v>37295</v>
      </c>
    </row>
    <row r="122" spans="1:11" x14ac:dyDescent="0.25">
      <c r="A122" s="1">
        <v>41592</v>
      </c>
      <c r="B122" t="s">
        <v>393</v>
      </c>
      <c r="C122">
        <v>17.5</v>
      </c>
      <c r="D122">
        <v>17.559999999999999</v>
      </c>
      <c r="E122">
        <v>17.350000000000001</v>
      </c>
      <c r="F122">
        <v>17.53</v>
      </c>
      <c r="G122">
        <v>17.55</v>
      </c>
      <c r="H122">
        <v>0.05</v>
      </c>
      <c r="I122">
        <v>6914</v>
      </c>
      <c r="J122">
        <v>0</v>
      </c>
      <c r="K122">
        <v>36738</v>
      </c>
    </row>
    <row r="123" spans="1:11" x14ac:dyDescent="0.25">
      <c r="A123" s="1">
        <v>41593</v>
      </c>
      <c r="B123" t="s">
        <v>393</v>
      </c>
      <c r="C123">
        <v>17.52</v>
      </c>
      <c r="D123">
        <v>17.55</v>
      </c>
      <c r="E123">
        <v>17.399999999999999</v>
      </c>
      <c r="F123">
        <v>17.43</v>
      </c>
      <c r="G123">
        <v>17.45</v>
      </c>
      <c r="H123">
        <v>-0.1</v>
      </c>
      <c r="I123">
        <v>12201</v>
      </c>
      <c r="J123">
        <v>0</v>
      </c>
      <c r="K123">
        <v>39290</v>
      </c>
    </row>
    <row r="124" spans="1:11" x14ac:dyDescent="0.25">
      <c r="A124" s="1">
        <v>41596</v>
      </c>
      <c r="B124" t="s">
        <v>393</v>
      </c>
      <c r="C124">
        <v>17.399999999999999</v>
      </c>
      <c r="D124">
        <v>17.5</v>
      </c>
      <c r="E124">
        <v>17.25</v>
      </c>
      <c r="F124">
        <v>17.350000000000001</v>
      </c>
      <c r="G124">
        <v>17.399999999999999</v>
      </c>
      <c r="H124">
        <v>-0.05</v>
      </c>
      <c r="I124">
        <v>11370</v>
      </c>
      <c r="J124">
        <v>9</v>
      </c>
      <c r="K124">
        <v>39523</v>
      </c>
    </row>
    <row r="125" spans="1:11" x14ac:dyDescent="0.25">
      <c r="A125" s="1">
        <v>41597</v>
      </c>
      <c r="B125" t="s">
        <v>393</v>
      </c>
      <c r="C125">
        <v>17.36</v>
      </c>
      <c r="D125">
        <v>17.600000000000001</v>
      </c>
      <c r="E125">
        <v>17.25</v>
      </c>
      <c r="F125">
        <v>17.52</v>
      </c>
      <c r="G125">
        <v>17.55</v>
      </c>
      <c r="H125">
        <v>0.15</v>
      </c>
      <c r="I125">
        <v>15804</v>
      </c>
      <c r="J125">
        <v>2</v>
      </c>
      <c r="K125">
        <v>41429</v>
      </c>
    </row>
    <row r="126" spans="1:11" x14ac:dyDescent="0.25">
      <c r="A126" s="1">
        <v>41598</v>
      </c>
      <c r="B126" t="s">
        <v>393</v>
      </c>
      <c r="C126">
        <v>17.53</v>
      </c>
      <c r="D126">
        <v>17.7</v>
      </c>
      <c r="E126">
        <v>17.100000000000001</v>
      </c>
      <c r="F126">
        <v>17.100000000000001</v>
      </c>
      <c r="G126">
        <v>17.149999999999999</v>
      </c>
      <c r="H126">
        <v>-0.4</v>
      </c>
      <c r="I126">
        <v>23011</v>
      </c>
      <c r="J126">
        <v>0</v>
      </c>
      <c r="K126">
        <v>43841</v>
      </c>
    </row>
    <row r="127" spans="1:11" x14ac:dyDescent="0.25">
      <c r="A127" s="1">
        <v>41599</v>
      </c>
      <c r="B127" t="s">
        <v>393</v>
      </c>
      <c r="C127">
        <v>17.100000000000001</v>
      </c>
      <c r="D127">
        <v>17.16</v>
      </c>
      <c r="E127">
        <v>16.649999999999999</v>
      </c>
      <c r="F127">
        <v>16.66</v>
      </c>
      <c r="G127">
        <v>16.7</v>
      </c>
      <c r="H127">
        <v>-0.45</v>
      </c>
      <c r="I127">
        <v>11021</v>
      </c>
      <c r="J127">
        <v>0</v>
      </c>
      <c r="K127">
        <v>44815</v>
      </c>
    </row>
    <row r="128" spans="1:11" x14ac:dyDescent="0.25">
      <c r="A128" s="1">
        <v>41600</v>
      </c>
      <c r="B128" t="s">
        <v>393</v>
      </c>
      <c r="C128">
        <v>16.670000000000002</v>
      </c>
      <c r="D128">
        <v>16.86</v>
      </c>
      <c r="E128">
        <v>16.39</v>
      </c>
      <c r="F128">
        <v>16.420000000000002</v>
      </c>
      <c r="G128">
        <v>16.45</v>
      </c>
      <c r="H128">
        <v>-0.25</v>
      </c>
      <c r="I128">
        <v>12662</v>
      </c>
      <c r="J128">
        <v>0</v>
      </c>
      <c r="K128">
        <v>46367</v>
      </c>
    </row>
    <row r="129" spans="1:11" x14ac:dyDescent="0.25">
      <c r="A129" s="1">
        <v>41603</v>
      </c>
      <c r="B129" t="s">
        <v>393</v>
      </c>
      <c r="C129">
        <v>16.440000000000001</v>
      </c>
      <c r="D129">
        <v>16.5</v>
      </c>
      <c r="E129">
        <v>16.2</v>
      </c>
      <c r="F129">
        <v>16.260000000000002</v>
      </c>
      <c r="G129">
        <v>16.3</v>
      </c>
      <c r="H129">
        <v>-0.15</v>
      </c>
      <c r="I129">
        <v>14109</v>
      </c>
      <c r="J129">
        <v>0</v>
      </c>
      <c r="K129">
        <v>48570</v>
      </c>
    </row>
    <row r="130" spans="1:11" x14ac:dyDescent="0.25">
      <c r="A130" s="1">
        <v>41604</v>
      </c>
      <c r="B130" t="s">
        <v>393</v>
      </c>
      <c r="C130">
        <v>16.25</v>
      </c>
      <c r="D130">
        <v>16.37</v>
      </c>
      <c r="E130">
        <v>16.05</v>
      </c>
      <c r="F130">
        <v>16.260000000000002</v>
      </c>
      <c r="G130">
        <v>16.3</v>
      </c>
      <c r="H130">
        <v>0</v>
      </c>
      <c r="I130">
        <v>14856</v>
      </c>
      <c r="J130">
        <v>0</v>
      </c>
      <c r="K130">
        <v>49601</v>
      </c>
    </row>
    <row r="131" spans="1:11" x14ac:dyDescent="0.25">
      <c r="A131" s="1">
        <v>41605</v>
      </c>
      <c r="B131" t="s">
        <v>393</v>
      </c>
      <c r="C131">
        <v>16.22</v>
      </c>
      <c r="D131">
        <v>16.3</v>
      </c>
      <c r="E131">
        <v>16.2</v>
      </c>
      <c r="F131">
        <v>16.260000000000002</v>
      </c>
      <c r="G131">
        <v>16.3</v>
      </c>
      <c r="H131">
        <v>0</v>
      </c>
      <c r="I131">
        <v>9395</v>
      </c>
      <c r="J131">
        <v>0</v>
      </c>
      <c r="K131">
        <v>49542</v>
      </c>
    </row>
    <row r="132" spans="1:11" x14ac:dyDescent="0.25">
      <c r="A132" s="1">
        <v>41607</v>
      </c>
      <c r="B132" t="s">
        <v>393</v>
      </c>
      <c r="C132">
        <v>16.25</v>
      </c>
      <c r="D132">
        <v>16.350000000000001</v>
      </c>
      <c r="E132">
        <v>16.149999999999999</v>
      </c>
      <c r="F132">
        <v>16.309999999999999</v>
      </c>
      <c r="G132">
        <v>16.350000000000001</v>
      </c>
      <c r="H132">
        <v>0.05</v>
      </c>
      <c r="I132">
        <v>5152</v>
      </c>
      <c r="J132">
        <v>0</v>
      </c>
      <c r="K132">
        <v>50345</v>
      </c>
    </row>
    <row r="133" spans="1:11" x14ac:dyDescent="0.25">
      <c r="A133" s="1">
        <v>41610</v>
      </c>
      <c r="B133" t="s">
        <v>393</v>
      </c>
      <c r="C133">
        <v>16.25</v>
      </c>
      <c r="D133">
        <v>16.329999999999998</v>
      </c>
      <c r="E133">
        <v>16.100000000000001</v>
      </c>
      <c r="F133">
        <v>16.260000000000002</v>
      </c>
      <c r="G133">
        <v>16.3</v>
      </c>
      <c r="H133">
        <v>-0.05</v>
      </c>
      <c r="I133">
        <v>17361</v>
      </c>
      <c r="J133">
        <v>0</v>
      </c>
      <c r="K133">
        <v>51846</v>
      </c>
    </row>
    <row r="134" spans="1:11" x14ac:dyDescent="0.25">
      <c r="A134" s="1">
        <v>41611</v>
      </c>
      <c r="B134" t="s">
        <v>393</v>
      </c>
      <c r="C134">
        <v>16.29</v>
      </c>
      <c r="D134">
        <v>16.649999999999999</v>
      </c>
      <c r="E134">
        <v>16.2</v>
      </c>
      <c r="F134">
        <v>16.45</v>
      </c>
      <c r="G134">
        <v>16.5</v>
      </c>
      <c r="H134">
        <v>0.2</v>
      </c>
      <c r="I134">
        <v>22031</v>
      </c>
      <c r="J134">
        <v>0</v>
      </c>
      <c r="K134">
        <v>53418</v>
      </c>
    </row>
    <row r="135" spans="1:11" x14ac:dyDescent="0.25">
      <c r="A135" s="1">
        <v>41612</v>
      </c>
      <c r="B135" t="s">
        <v>393</v>
      </c>
      <c r="C135">
        <v>16.489999999999998</v>
      </c>
      <c r="D135">
        <v>16.809999999999999</v>
      </c>
      <c r="E135">
        <v>16.350000000000001</v>
      </c>
      <c r="F135">
        <v>16.399999999999999</v>
      </c>
      <c r="G135">
        <v>16.45</v>
      </c>
      <c r="H135">
        <v>-0.05</v>
      </c>
      <c r="I135">
        <v>18588</v>
      </c>
      <c r="J135">
        <v>0</v>
      </c>
      <c r="K135">
        <v>56688</v>
      </c>
    </row>
    <row r="136" spans="1:11" x14ac:dyDescent="0.25">
      <c r="A136" s="1">
        <v>41613</v>
      </c>
      <c r="B136" t="s">
        <v>393</v>
      </c>
      <c r="C136">
        <v>16.399999999999999</v>
      </c>
      <c r="D136">
        <v>16.55</v>
      </c>
      <c r="E136">
        <v>16.25</v>
      </c>
      <c r="F136">
        <v>16.420000000000002</v>
      </c>
      <c r="G136">
        <v>16.45</v>
      </c>
      <c r="H136">
        <v>0</v>
      </c>
      <c r="I136">
        <v>16950</v>
      </c>
      <c r="J136">
        <v>0</v>
      </c>
      <c r="K136">
        <v>58369</v>
      </c>
    </row>
    <row r="137" spans="1:11" x14ac:dyDescent="0.25">
      <c r="A137" s="1">
        <v>41614</v>
      </c>
      <c r="B137" t="s">
        <v>393</v>
      </c>
      <c r="C137">
        <v>16.43</v>
      </c>
      <c r="D137">
        <v>16.45</v>
      </c>
      <c r="E137">
        <v>15.88</v>
      </c>
      <c r="F137">
        <v>15.99</v>
      </c>
      <c r="G137">
        <v>16.05</v>
      </c>
      <c r="H137">
        <v>-0.4</v>
      </c>
      <c r="I137">
        <v>18664</v>
      </c>
      <c r="J137">
        <v>0</v>
      </c>
      <c r="K137">
        <v>60443</v>
      </c>
    </row>
    <row r="138" spans="1:11" x14ac:dyDescent="0.25">
      <c r="A138" s="1">
        <v>41617</v>
      </c>
      <c r="B138" t="s">
        <v>393</v>
      </c>
      <c r="C138">
        <v>15.95</v>
      </c>
      <c r="D138">
        <v>16</v>
      </c>
      <c r="E138">
        <v>15.73</v>
      </c>
      <c r="F138">
        <v>15.75</v>
      </c>
      <c r="G138">
        <v>15.8</v>
      </c>
      <c r="H138">
        <v>-0.25</v>
      </c>
      <c r="I138">
        <v>14131</v>
      </c>
      <c r="J138">
        <v>0</v>
      </c>
      <c r="K138">
        <v>62341</v>
      </c>
    </row>
    <row r="139" spans="1:11" x14ac:dyDescent="0.25">
      <c r="A139" s="1">
        <v>41618</v>
      </c>
      <c r="B139" t="s">
        <v>393</v>
      </c>
      <c r="C139">
        <v>15.8</v>
      </c>
      <c r="D139">
        <v>15.96</v>
      </c>
      <c r="E139">
        <v>15.75</v>
      </c>
      <c r="F139">
        <v>15.85</v>
      </c>
      <c r="G139">
        <v>15.9</v>
      </c>
      <c r="H139">
        <v>0.1</v>
      </c>
      <c r="I139">
        <v>14525</v>
      </c>
      <c r="J139">
        <v>0</v>
      </c>
      <c r="K139">
        <v>63700</v>
      </c>
    </row>
    <row r="140" spans="1:11" x14ac:dyDescent="0.25">
      <c r="A140" s="1">
        <v>41619</v>
      </c>
      <c r="B140" t="s">
        <v>393</v>
      </c>
      <c r="C140">
        <v>15.9</v>
      </c>
      <c r="D140">
        <v>16.45</v>
      </c>
      <c r="E140">
        <v>15.75</v>
      </c>
      <c r="F140">
        <v>16.36</v>
      </c>
      <c r="G140">
        <v>16.399999999999999</v>
      </c>
      <c r="H140">
        <v>0.5</v>
      </c>
      <c r="I140">
        <v>21590</v>
      </c>
      <c r="J140">
        <v>0</v>
      </c>
      <c r="K140">
        <v>66033</v>
      </c>
    </row>
    <row r="141" spans="1:11" x14ac:dyDescent="0.25">
      <c r="A141" s="1">
        <v>41620</v>
      </c>
      <c r="B141" t="s">
        <v>393</v>
      </c>
      <c r="C141">
        <v>16.350000000000001</v>
      </c>
      <c r="D141">
        <v>16.52</v>
      </c>
      <c r="E141">
        <v>16.07</v>
      </c>
      <c r="F141">
        <v>16.43</v>
      </c>
      <c r="G141">
        <v>16.45</v>
      </c>
      <c r="H141">
        <v>0.05</v>
      </c>
      <c r="I141">
        <v>34283</v>
      </c>
      <c r="J141">
        <v>0</v>
      </c>
      <c r="K141">
        <v>72689</v>
      </c>
    </row>
    <row r="142" spans="1:11" x14ac:dyDescent="0.25">
      <c r="A142" s="1">
        <v>41621</v>
      </c>
      <c r="B142" t="s">
        <v>393</v>
      </c>
      <c r="C142">
        <v>16.45</v>
      </c>
      <c r="D142">
        <v>16.559999999999999</v>
      </c>
      <c r="E142">
        <v>16.2</v>
      </c>
      <c r="F142">
        <v>16.45</v>
      </c>
      <c r="G142">
        <v>16.5</v>
      </c>
      <c r="H142">
        <v>0.05</v>
      </c>
      <c r="I142">
        <v>20493</v>
      </c>
      <c r="J142">
        <v>0</v>
      </c>
      <c r="K142">
        <v>74297</v>
      </c>
    </row>
    <row r="143" spans="1:11" x14ac:dyDescent="0.25">
      <c r="A143" s="1">
        <v>41624</v>
      </c>
      <c r="B143" t="s">
        <v>393</v>
      </c>
      <c r="C143">
        <v>16.5</v>
      </c>
      <c r="D143">
        <v>16.600000000000001</v>
      </c>
      <c r="E143">
        <v>16.18</v>
      </c>
      <c r="F143">
        <v>16.559999999999999</v>
      </c>
      <c r="G143">
        <v>16.600000000000001</v>
      </c>
      <c r="H143">
        <v>0.1</v>
      </c>
      <c r="I143">
        <v>26021</v>
      </c>
      <c r="J143">
        <v>0</v>
      </c>
      <c r="K143">
        <v>75627</v>
      </c>
    </row>
    <row r="144" spans="1:11" x14ac:dyDescent="0.25">
      <c r="A144" s="1">
        <v>41625</v>
      </c>
      <c r="B144" t="s">
        <v>393</v>
      </c>
      <c r="C144">
        <v>16.53</v>
      </c>
      <c r="D144">
        <v>16.649999999999999</v>
      </c>
      <c r="E144">
        <v>16.2</v>
      </c>
      <c r="F144">
        <v>16.350000000000001</v>
      </c>
      <c r="G144">
        <v>16.399999999999999</v>
      </c>
      <c r="H144">
        <v>-0.2</v>
      </c>
      <c r="I144">
        <v>21337</v>
      </c>
      <c r="J144">
        <v>0</v>
      </c>
      <c r="K144">
        <v>78358</v>
      </c>
    </row>
    <row r="145" spans="1:11" x14ac:dyDescent="0.25">
      <c r="A145" s="1">
        <v>41626</v>
      </c>
      <c r="B145" t="s">
        <v>393</v>
      </c>
      <c r="C145">
        <v>16.399999999999999</v>
      </c>
      <c r="D145">
        <v>16.420000000000002</v>
      </c>
      <c r="E145">
        <v>15.3</v>
      </c>
      <c r="F145">
        <v>15.54</v>
      </c>
      <c r="G145">
        <v>15.55</v>
      </c>
      <c r="H145">
        <v>-0.85</v>
      </c>
      <c r="I145">
        <v>62795</v>
      </c>
      <c r="J145">
        <v>0</v>
      </c>
      <c r="K145">
        <v>82009</v>
      </c>
    </row>
    <row r="146" spans="1:11" x14ac:dyDescent="0.25">
      <c r="A146" s="1">
        <v>41627</v>
      </c>
      <c r="B146" t="s">
        <v>393</v>
      </c>
      <c r="C146">
        <v>15.55</v>
      </c>
      <c r="D146">
        <v>15.65</v>
      </c>
      <c r="E146">
        <v>15.35</v>
      </c>
      <c r="F146">
        <v>15.58</v>
      </c>
      <c r="G146">
        <v>15.6</v>
      </c>
      <c r="H146">
        <v>0.05</v>
      </c>
      <c r="I146">
        <v>31072</v>
      </c>
      <c r="J146">
        <v>0</v>
      </c>
      <c r="K146">
        <v>82957</v>
      </c>
    </row>
    <row r="147" spans="1:11" x14ac:dyDescent="0.25">
      <c r="A147" s="1">
        <v>41628</v>
      </c>
      <c r="B147" t="s">
        <v>393</v>
      </c>
      <c r="C147">
        <v>15.59</v>
      </c>
      <c r="D147">
        <v>15.6</v>
      </c>
      <c r="E147">
        <v>15.35</v>
      </c>
      <c r="F147">
        <v>15.43</v>
      </c>
      <c r="G147">
        <v>15.45</v>
      </c>
      <c r="H147">
        <v>-0.15</v>
      </c>
      <c r="I147">
        <v>27138</v>
      </c>
      <c r="J147">
        <v>0</v>
      </c>
      <c r="K147">
        <v>80036</v>
      </c>
    </row>
    <row r="148" spans="1:11" x14ac:dyDescent="0.25">
      <c r="A148" s="1">
        <v>41631</v>
      </c>
      <c r="B148" t="s">
        <v>393</v>
      </c>
      <c r="C148">
        <v>15.37</v>
      </c>
      <c r="D148">
        <v>15.5</v>
      </c>
      <c r="E148">
        <v>14.95</v>
      </c>
      <c r="F148">
        <v>14.99</v>
      </c>
      <c r="G148">
        <v>15</v>
      </c>
      <c r="H148">
        <v>-0.45</v>
      </c>
      <c r="I148">
        <v>20406</v>
      </c>
      <c r="J148">
        <v>44</v>
      </c>
      <c r="K148">
        <v>78969</v>
      </c>
    </row>
    <row r="149" spans="1:11" x14ac:dyDescent="0.25">
      <c r="A149" s="1">
        <v>41632</v>
      </c>
      <c r="B149" t="s">
        <v>393</v>
      </c>
      <c r="C149">
        <v>15</v>
      </c>
      <c r="D149">
        <v>15.03</v>
      </c>
      <c r="E149">
        <v>14.55</v>
      </c>
      <c r="F149">
        <v>14.58</v>
      </c>
      <c r="G149">
        <v>14.6</v>
      </c>
      <c r="H149">
        <v>-0.4</v>
      </c>
      <c r="I149">
        <v>19687</v>
      </c>
      <c r="J149">
        <v>424</v>
      </c>
      <c r="K149">
        <v>79318</v>
      </c>
    </row>
    <row r="150" spans="1:11" x14ac:dyDescent="0.25">
      <c r="A150" s="1">
        <v>41634</v>
      </c>
      <c r="B150" t="s">
        <v>393</v>
      </c>
      <c r="C150">
        <v>14.6</v>
      </c>
      <c r="D150">
        <v>14.7</v>
      </c>
      <c r="E150">
        <v>14.43</v>
      </c>
      <c r="F150">
        <v>14.48</v>
      </c>
      <c r="G150">
        <v>14.5</v>
      </c>
      <c r="H150">
        <v>-0.1</v>
      </c>
      <c r="I150">
        <v>33268</v>
      </c>
      <c r="J150">
        <v>188</v>
      </c>
      <c r="K150">
        <v>83140</v>
      </c>
    </row>
    <row r="151" spans="1:11" x14ac:dyDescent="0.25">
      <c r="A151" s="1">
        <v>41635</v>
      </c>
      <c r="B151" t="s">
        <v>393</v>
      </c>
      <c r="C151">
        <v>14.5</v>
      </c>
      <c r="D151">
        <v>14.75</v>
      </c>
      <c r="E151">
        <v>14.42</v>
      </c>
      <c r="F151">
        <v>14.63</v>
      </c>
      <c r="G151">
        <v>14.65</v>
      </c>
      <c r="H151">
        <v>0.15</v>
      </c>
      <c r="I151">
        <v>31025</v>
      </c>
      <c r="J151">
        <v>177</v>
      </c>
      <c r="K151">
        <v>84845</v>
      </c>
    </row>
    <row r="152" spans="1:11" x14ac:dyDescent="0.25">
      <c r="A152" s="1">
        <v>41638</v>
      </c>
      <c r="B152" t="s">
        <v>393</v>
      </c>
      <c r="C152">
        <v>14.7</v>
      </c>
      <c r="D152">
        <v>14.95</v>
      </c>
      <c r="E152">
        <v>14.63</v>
      </c>
      <c r="F152">
        <v>14.83</v>
      </c>
      <c r="G152">
        <v>14.85</v>
      </c>
      <c r="H152">
        <v>0.2</v>
      </c>
      <c r="I152">
        <v>23548</v>
      </c>
      <c r="J152">
        <v>0</v>
      </c>
      <c r="K152">
        <v>84632</v>
      </c>
    </row>
    <row r="153" spans="1:11" x14ac:dyDescent="0.25">
      <c r="A153" s="1">
        <v>41639</v>
      </c>
      <c r="B153" t="s">
        <v>393</v>
      </c>
      <c r="C153">
        <v>14.8</v>
      </c>
      <c r="D153">
        <v>14.97</v>
      </c>
      <c r="E153">
        <v>14.65</v>
      </c>
      <c r="F153">
        <v>14.73</v>
      </c>
      <c r="G153">
        <v>14.75</v>
      </c>
      <c r="H153">
        <v>-0.1</v>
      </c>
      <c r="I153">
        <v>29177</v>
      </c>
      <c r="J153">
        <v>384</v>
      </c>
      <c r="K153">
        <v>87802</v>
      </c>
    </row>
    <row r="154" spans="1:11" x14ac:dyDescent="0.25">
      <c r="A154" s="1">
        <v>41641</v>
      </c>
      <c r="B154" t="s">
        <v>393</v>
      </c>
      <c r="C154">
        <v>14.85</v>
      </c>
      <c r="D154">
        <v>15.13</v>
      </c>
      <c r="E154">
        <v>14.8</v>
      </c>
      <c r="F154">
        <v>15.03</v>
      </c>
      <c r="G154">
        <v>15.05</v>
      </c>
      <c r="H154">
        <v>0.3</v>
      </c>
      <c r="I154">
        <v>40455</v>
      </c>
      <c r="J154">
        <v>0</v>
      </c>
      <c r="K154">
        <v>90840</v>
      </c>
    </row>
    <row r="155" spans="1:11" x14ac:dyDescent="0.25">
      <c r="A155" s="1">
        <v>41642</v>
      </c>
      <c r="B155" t="s">
        <v>393</v>
      </c>
      <c r="C155">
        <v>15</v>
      </c>
      <c r="D155">
        <v>15.09</v>
      </c>
      <c r="E155">
        <v>14.75</v>
      </c>
      <c r="F155">
        <v>14.87</v>
      </c>
      <c r="G155">
        <v>14.9</v>
      </c>
      <c r="H155">
        <v>-0.15</v>
      </c>
      <c r="I155">
        <v>34725</v>
      </c>
      <c r="J155">
        <v>0</v>
      </c>
      <c r="K155">
        <v>91565</v>
      </c>
    </row>
    <row r="156" spans="1:11" x14ac:dyDescent="0.25">
      <c r="A156" s="1">
        <v>41645</v>
      </c>
      <c r="B156" t="s">
        <v>393</v>
      </c>
      <c r="C156">
        <v>14.91</v>
      </c>
      <c r="D156">
        <v>14.92</v>
      </c>
      <c r="E156">
        <v>14.5</v>
      </c>
      <c r="F156">
        <v>14.72</v>
      </c>
      <c r="G156">
        <v>14.75</v>
      </c>
      <c r="H156">
        <v>-0.15</v>
      </c>
      <c r="I156">
        <v>35608</v>
      </c>
      <c r="J156">
        <v>0</v>
      </c>
      <c r="K156">
        <v>95276</v>
      </c>
    </row>
    <row r="157" spans="1:11" x14ac:dyDescent="0.25">
      <c r="A157" s="1">
        <v>41646</v>
      </c>
      <c r="B157" t="s">
        <v>393</v>
      </c>
      <c r="C157">
        <v>14.7</v>
      </c>
      <c r="D157">
        <v>14.75</v>
      </c>
      <c r="E157">
        <v>14.4</v>
      </c>
      <c r="F157">
        <v>14.43</v>
      </c>
      <c r="G157">
        <v>14.45</v>
      </c>
      <c r="H157">
        <v>-0.3</v>
      </c>
      <c r="I157">
        <v>42440</v>
      </c>
      <c r="J157">
        <v>654</v>
      </c>
      <c r="K157">
        <v>103905</v>
      </c>
    </row>
    <row r="158" spans="1:11" x14ac:dyDescent="0.25">
      <c r="A158" s="1">
        <v>41647</v>
      </c>
      <c r="B158" t="s">
        <v>393</v>
      </c>
      <c r="C158">
        <v>14.4</v>
      </c>
      <c r="D158">
        <v>14.57</v>
      </c>
      <c r="E158">
        <v>14.39</v>
      </c>
      <c r="F158">
        <v>14.43</v>
      </c>
      <c r="G158">
        <v>14.45</v>
      </c>
      <c r="H158">
        <v>0</v>
      </c>
      <c r="I158">
        <v>35003</v>
      </c>
      <c r="J158">
        <v>0</v>
      </c>
      <c r="K158">
        <v>108079</v>
      </c>
    </row>
    <row r="159" spans="1:11" x14ac:dyDescent="0.25">
      <c r="A159" s="1">
        <v>41648</v>
      </c>
      <c r="B159" t="s">
        <v>393</v>
      </c>
      <c r="C159">
        <v>14.46</v>
      </c>
      <c r="D159">
        <v>14.6</v>
      </c>
      <c r="E159">
        <v>14.35</v>
      </c>
      <c r="F159">
        <v>14.53</v>
      </c>
      <c r="G159">
        <v>14.55</v>
      </c>
      <c r="H159">
        <v>0.1</v>
      </c>
      <c r="I159">
        <v>48795</v>
      </c>
      <c r="J159">
        <v>0</v>
      </c>
      <c r="K159">
        <v>117031</v>
      </c>
    </row>
    <row r="160" spans="1:11" x14ac:dyDescent="0.25">
      <c r="A160" s="1">
        <v>41649</v>
      </c>
      <c r="B160" t="s">
        <v>393</v>
      </c>
      <c r="C160">
        <v>14.59</v>
      </c>
      <c r="D160">
        <v>14.63</v>
      </c>
      <c r="E160">
        <v>14.2</v>
      </c>
      <c r="F160">
        <v>14.28</v>
      </c>
      <c r="G160">
        <v>14.3</v>
      </c>
      <c r="H160">
        <v>-0.25</v>
      </c>
      <c r="I160">
        <v>47858</v>
      </c>
      <c r="J160">
        <v>0</v>
      </c>
      <c r="K160">
        <v>125088</v>
      </c>
    </row>
    <row r="161" spans="1:11" x14ac:dyDescent="0.25">
      <c r="A161" s="1">
        <v>41652</v>
      </c>
      <c r="B161" t="s">
        <v>393</v>
      </c>
      <c r="C161">
        <v>14.25</v>
      </c>
      <c r="D161">
        <v>14.9</v>
      </c>
      <c r="E161">
        <v>14.1</v>
      </c>
      <c r="F161">
        <v>14.52</v>
      </c>
      <c r="G161">
        <v>14.55</v>
      </c>
      <c r="H161">
        <v>0.25</v>
      </c>
      <c r="I161">
        <v>83777</v>
      </c>
      <c r="J161">
        <v>0</v>
      </c>
      <c r="K161">
        <v>136252</v>
      </c>
    </row>
    <row r="162" spans="1:11" x14ac:dyDescent="0.25">
      <c r="A162" s="1">
        <v>41653</v>
      </c>
      <c r="B162" t="s">
        <v>393</v>
      </c>
      <c r="C162">
        <v>14.55</v>
      </c>
      <c r="D162">
        <v>14.65</v>
      </c>
      <c r="E162">
        <v>14.05</v>
      </c>
      <c r="F162">
        <v>14.09</v>
      </c>
      <c r="G162">
        <v>14.1</v>
      </c>
      <c r="H162">
        <v>-0.45</v>
      </c>
      <c r="I162">
        <v>66971</v>
      </c>
      <c r="J162">
        <v>721</v>
      </c>
      <c r="K162">
        <v>147936</v>
      </c>
    </row>
    <row r="163" spans="1:11" x14ac:dyDescent="0.25">
      <c r="A163" s="1">
        <v>41654</v>
      </c>
      <c r="B163" t="s">
        <v>393</v>
      </c>
      <c r="C163">
        <v>14.1</v>
      </c>
      <c r="D163">
        <v>14.38</v>
      </c>
      <c r="E163">
        <v>14</v>
      </c>
      <c r="F163">
        <v>14.13</v>
      </c>
      <c r="G163">
        <v>14.15</v>
      </c>
      <c r="H163">
        <v>0.05</v>
      </c>
      <c r="I163">
        <v>52719</v>
      </c>
      <c r="J163">
        <v>954</v>
      </c>
      <c r="K163">
        <v>155273</v>
      </c>
    </row>
    <row r="164" spans="1:11" x14ac:dyDescent="0.25">
      <c r="A164" s="1">
        <v>41655</v>
      </c>
      <c r="B164" t="s">
        <v>393</v>
      </c>
      <c r="C164">
        <v>14.13</v>
      </c>
      <c r="D164">
        <v>14.42</v>
      </c>
      <c r="E164">
        <v>14.1</v>
      </c>
      <c r="F164">
        <v>14.28</v>
      </c>
      <c r="G164">
        <v>14.3</v>
      </c>
      <c r="H164">
        <v>0.15</v>
      </c>
      <c r="I164">
        <v>56422</v>
      </c>
      <c r="J164">
        <v>0</v>
      </c>
      <c r="K164">
        <v>164518</v>
      </c>
    </row>
    <row r="165" spans="1:11" x14ac:dyDescent="0.25">
      <c r="A165" s="1">
        <v>41656</v>
      </c>
      <c r="B165" t="s">
        <v>393</v>
      </c>
      <c r="C165">
        <v>14.3</v>
      </c>
      <c r="D165">
        <v>14.4</v>
      </c>
      <c r="E165">
        <v>14.05</v>
      </c>
      <c r="F165">
        <v>14.24</v>
      </c>
      <c r="G165">
        <v>14.25</v>
      </c>
      <c r="H165">
        <v>-0.05</v>
      </c>
      <c r="I165">
        <v>63416</v>
      </c>
      <c r="J165">
        <v>0</v>
      </c>
      <c r="K165">
        <v>176571</v>
      </c>
    </row>
    <row r="166" spans="1:11" x14ac:dyDescent="0.25">
      <c r="A166" s="1">
        <v>41660</v>
      </c>
      <c r="B166" t="s">
        <v>393</v>
      </c>
      <c r="C166">
        <v>14.2</v>
      </c>
      <c r="D166">
        <v>14.35</v>
      </c>
      <c r="E166">
        <v>14</v>
      </c>
      <c r="F166">
        <v>14.06</v>
      </c>
      <c r="G166">
        <v>14.1</v>
      </c>
      <c r="H166">
        <v>-0.15</v>
      </c>
      <c r="I166">
        <v>67433</v>
      </c>
      <c r="J166">
        <v>1514</v>
      </c>
      <c r="K166">
        <v>190620</v>
      </c>
    </row>
    <row r="167" spans="1:11" x14ac:dyDescent="0.25">
      <c r="A167" s="1">
        <v>41661</v>
      </c>
      <c r="B167" t="s">
        <v>393</v>
      </c>
      <c r="C167">
        <v>14.1</v>
      </c>
      <c r="D167">
        <v>14.2</v>
      </c>
      <c r="E167">
        <v>13.8</v>
      </c>
      <c r="F167">
        <v>13.82</v>
      </c>
      <c r="G167">
        <v>13.85</v>
      </c>
      <c r="H167">
        <v>-0.25</v>
      </c>
      <c r="I167">
        <v>66676</v>
      </c>
      <c r="J167">
        <v>1376</v>
      </c>
      <c r="K167">
        <v>180961</v>
      </c>
    </row>
    <row r="168" spans="1:11" x14ac:dyDescent="0.25">
      <c r="A168" s="1">
        <v>41662</v>
      </c>
      <c r="B168" t="s">
        <v>393</v>
      </c>
      <c r="C168">
        <v>13.8</v>
      </c>
      <c r="D168">
        <v>14.65</v>
      </c>
      <c r="E168">
        <v>13.8</v>
      </c>
      <c r="F168">
        <v>14.17</v>
      </c>
      <c r="G168">
        <v>14.2</v>
      </c>
      <c r="H168">
        <v>0.35</v>
      </c>
      <c r="I168">
        <v>97516</v>
      </c>
      <c r="J168">
        <v>0</v>
      </c>
      <c r="K168">
        <v>181476</v>
      </c>
    </row>
    <row r="169" spans="1:11" x14ac:dyDescent="0.25">
      <c r="A169" s="1">
        <v>41663</v>
      </c>
      <c r="B169" t="s">
        <v>393</v>
      </c>
      <c r="C169">
        <v>14.2</v>
      </c>
      <c r="D169">
        <v>16.21</v>
      </c>
      <c r="E169">
        <v>14.15</v>
      </c>
      <c r="F169">
        <v>16.21</v>
      </c>
      <c r="G169">
        <v>16.2</v>
      </c>
      <c r="H169">
        <v>2</v>
      </c>
      <c r="I169">
        <v>178240</v>
      </c>
      <c r="J169">
        <v>1534</v>
      </c>
      <c r="K169">
        <v>185085</v>
      </c>
    </row>
    <row r="170" spans="1:11" x14ac:dyDescent="0.25">
      <c r="A170" s="1">
        <v>41666</v>
      </c>
      <c r="B170" t="s">
        <v>393</v>
      </c>
      <c r="C170">
        <v>15.95</v>
      </c>
      <c r="D170">
        <v>16.95</v>
      </c>
      <c r="E170">
        <v>15.05</v>
      </c>
      <c r="F170">
        <v>16.09</v>
      </c>
      <c r="G170">
        <v>16.100000000000001</v>
      </c>
      <c r="H170">
        <v>-0.1</v>
      </c>
      <c r="I170">
        <v>206830</v>
      </c>
      <c r="J170">
        <v>2166</v>
      </c>
      <c r="K170">
        <v>174190</v>
      </c>
    </row>
    <row r="171" spans="1:11" x14ac:dyDescent="0.25">
      <c r="A171" s="1">
        <v>41667</v>
      </c>
      <c r="B171" t="s">
        <v>393</v>
      </c>
      <c r="C171">
        <v>16.100000000000001</v>
      </c>
      <c r="D171">
        <v>16.25</v>
      </c>
      <c r="E171">
        <v>14.95</v>
      </c>
      <c r="F171">
        <v>15.19</v>
      </c>
      <c r="G171">
        <v>15.2</v>
      </c>
      <c r="H171">
        <v>-0.9</v>
      </c>
      <c r="I171">
        <v>119681</v>
      </c>
      <c r="J171">
        <v>2255</v>
      </c>
      <c r="K171">
        <v>162833</v>
      </c>
    </row>
    <row r="172" spans="1:11" x14ac:dyDescent="0.25">
      <c r="A172">
        <v>41668</v>
      </c>
      <c r="B172" t="s">
        <v>393</v>
      </c>
      <c r="C172">
        <v>15.15</v>
      </c>
      <c r="D172">
        <v>16.55</v>
      </c>
      <c r="E172">
        <v>14.74</v>
      </c>
      <c r="F172">
        <v>16.399999999999999</v>
      </c>
      <c r="G172">
        <v>16.399999999999999</v>
      </c>
      <c r="H172">
        <v>1.2</v>
      </c>
      <c r="I172">
        <v>181261</v>
      </c>
      <c r="J172">
        <v>5678</v>
      </c>
      <c r="K172">
        <v>166226</v>
      </c>
    </row>
    <row r="173" spans="1:11" x14ac:dyDescent="0.25">
      <c r="A173">
        <v>41669</v>
      </c>
      <c r="B173" t="s">
        <v>393</v>
      </c>
      <c r="C173">
        <v>16.3</v>
      </c>
      <c r="D173">
        <v>16.649999999999999</v>
      </c>
      <c r="E173">
        <v>15.47</v>
      </c>
      <c r="F173">
        <v>16.649999999999999</v>
      </c>
      <c r="G173">
        <v>16.649999999999999</v>
      </c>
      <c r="H173">
        <v>0.25</v>
      </c>
      <c r="I173">
        <v>120176</v>
      </c>
      <c r="J173">
        <v>4100</v>
      </c>
      <c r="K173">
        <v>158798</v>
      </c>
    </row>
    <row r="174" spans="1:11" x14ac:dyDescent="0.25">
      <c r="A174">
        <v>41670</v>
      </c>
      <c r="B174" t="s">
        <v>393</v>
      </c>
      <c r="C174">
        <v>16.5</v>
      </c>
      <c r="D174">
        <v>18</v>
      </c>
      <c r="E174">
        <v>16.399999999999999</v>
      </c>
      <c r="F174">
        <v>17.579999999999998</v>
      </c>
      <c r="G174">
        <v>17.600000000000001</v>
      </c>
      <c r="H174">
        <v>0.95</v>
      </c>
      <c r="I174">
        <v>165946</v>
      </c>
      <c r="J174">
        <v>5407</v>
      </c>
      <c r="K174">
        <v>153543</v>
      </c>
    </row>
    <row r="175" spans="1:11" x14ac:dyDescent="0.25">
      <c r="A175">
        <v>41673</v>
      </c>
      <c r="B175" t="s">
        <v>393</v>
      </c>
      <c r="C175">
        <v>17.55</v>
      </c>
      <c r="D175">
        <v>19.2</v>
      </c>
      <c r="E175">
        <v>17.2</v>
      </c>
      <c r="F175">
        <v>19.170000000000002</v>
      </c>
      <c r="G175">
        <v>19.2</v>
      </c>
      <c r="H175">
        <v>1.6</v>
      </c>
      <c r="I175">
        <v>168419</v>
      </c>
      <c r="J175">
        <v>4633</v>
      </c>
      <c r="K175">
        <v>147098</v>
      </c>
    </row>
    <row r="176" spans="1:11" x14ac:dyDescent="0.25">
      <c r="A176">
        <v>41674</v>
      </c>
      <c r="B176" t="s">
        <v>393</v>
      </c>
      <c r="C176">
        <v>19.149999999999999</v>
      </c>
      <c r="D176">
        <v>19.2</v>
      </c>
      <c r="E176">
        <v>17.899999999999999</v>
      </c>
      <c r="F176">
        <v>18.63</v>
      </c>
      <c r="G176">
        <v>18.649999999999999</v>
      </c>
      <c r="H176">
        <v>-0.55000000000000004</v>
      </c>
      <c r="I176">
        <v>125382</v>
      </c>
      <c r="J176">
        <v>0</v>
      </c>
      <c r="K176">
        <v>133621</v>
      </c>
    </row>
    <row r="177" spans="1:11" x14ac:dyDescent="0.25">
      <c r="A177">
        <v>41675</v>
      </c>
      <c r="B177" t="s">
        <v>393</v>
      </c>
      <c r="C177">
        <v>18.55</v>
      </c>
      <c r="D177">
        <v>19.649999999999999</v>
      </c>
      <c r="E177">
        <v>18.350000000000001</v>
      </c>
      <c r="F177">
        <v>19.100000000000001</v>
      </c>
      <c r="G177">
        <v>19.149999999999999</v>
      </c>
      <c r="H177">
        <v>0.5</v>
      </c>
      <c r="I177">
        <v>127714</v>
      </c>
      <c r="J177">
        <v>2712</v>
      </c>
      <c r="K177">
        <v>125712</v>
      </c>
    </row>
    <row r="178" spans="1:11" x14ac:dyDescent="0.25">
      <c r="A178">
        <v>41676</v>
      </c>
      <c r="B178" t="s">
        <v>393</v>
      </c>
      <c r="C178">
        <v>19.149999999999999</v>
      </c>
      <c r="D178">
        <v>19.2</v>
      </c>
      <c r="E178">
        <v>16.7</v>
      </c>
      <c r="F178">
        <v>16.989999999999998</v>
      </c>
      <c r="G178">
        <v>17</v>
      </c>
      <c r="H178">
        <v>-2.15</v>
      </c>
      <c r="I178">
        <v>103184</v>
      </c>
      <c r="J178">
        <v>0</v>
      </c>
      <c r="K178">
        <v>118061</v>
      </c>
    </row>
    <row r="179" spans="1:11" x14ac:dyDescent="0.25">
      <c r="A179">
        <v>41677</v>
      </c>
      <c r="B179" t="s">
        <v>393</v>
      </c>
      <c r="C179">
        <v>16.95</v>
      </c>
      <c r="D179">
        <v>17.27</v>
      </c>
      <c r="E179">
        <v>15.15</v>
      </c>
      <c r="F179">
        <v>15.47</v>
      </c>
      <c r="G179">
        <v>15.5</v>
      </c>
      <c r="H179">
        <v>-1.5</v>
      </c>
      <c r="I179">
        <v>106536</v>
      </c>
      <c r="J179">
        <v>0</v>
      </c>
      <c r="K179">
        <v>112739</v>
      </c>
    </row>
    <row r="180" spans="1:11" x14ac:dyDescent="0.25">
      <c r="A180">
        <v>41680</v>
      </c>
      <c r="B180" t="s">
        <v>393</v>
      </c>
      <c r="C180">
        <v>15.5</v>
      </c>
      <c r="D180">
        <v>15.85</v>
      </c>
      <c r="E180">
        <v>15.3</v>
      </c>
      <c r="F180">
        <v>15.63</v>
      </c>
      <c r="G180">
        <v>15.65</v>
      </c>
      <c r="H180">
        <v>0.15</v>
      </c>
      <c r="I180">
        <v>69590</v>
      </c>
      <c r="J180">
        <v>1000</v>
      </c>
      <c r="K180">
        <v>105463</v>
      </c>
    </row>
    <row r="181" spans="1:11" x14ac:dyDescent="0.25">
      <c r="A181">
        <v>41681</v>
      </c>
      <c r="B181" t="s">
        <v>393</v>
      </c>
      <c r="C181">
        <v>15.5</v>
      </c>
      <c r="D181">
        <v>15.58</v>
      </c>
      <c r="E181">
        <v>14.7</v>
      </c>
      <c r="F181">
        <v>15.01</v>
      </c>
      <c r="G181">
        <v>15.05</v>
      </c>
      <c r="H181">
        <v>-0.6</v>
      </c>
      <c r="I181">
        <v>79382</v>
      </c>
      <c r="J181">
        <v>2314</v>
      </c>
      <c r="K181">
        <v>90642</v>
      </c>
    </row>
    <row r="182" spans="1:11" x14ac:dyDescent="0.25">
      <c r="A182">
        <v>41682</v>
      </c>
      <c r="B182" t="s">
        <v>393</v>
      </c>
      <c r="C182">
        <v>15</v>
      </c>
      <c r="D182">
        <v>15.06</v>
      </c>
      <c r="E182">
        <v>14.5</v>
      </c>
      <c r="F182">
        <v>14.53</v>
      </c>
      <c r="G182">
        <v>14.55</v>
      </c>
      <c r="H182">
        <v>-0.5</v>
      </c>
      <c r="I182">
        <v>59160</v>
      </c>
      <c r="J182">
        <v>692</v>
      </c>
      <c r="K182">
        <v>83715</v>
      </c>
    </row>
    <row r="183" spans="1:11" x14ac:dyDescent="0.25">
      <c r="A183">
        <v>41683</v>
      </c>
      <c r="B183" t="s">
        <v>393</v>
      </c>
      <c r="C183">
        <v>14.6</v>
      </c>
      <c r="D183">
        <v>15.2</v>
      </c>
      <c r="E183">
        <v>14.5</v>
      </c>
      <c r="F183">
        <v>14.59</v>
      </c>
      <c r="G183">
        <v>14.6</v>
      </c>
      <c r="H183">
        <v>0.05</v>
      </c>
      <c r="I183">
        <v>67375</v>
      </c>
      <c r="J183">
        <v>323</v>
      </c>
      <c r="K183">
        <v>72944</v>
      </c>
    </row>
    <row r="184" spans="1:11" x14ac:dyDescent="0.25">
      <c r="A184">
        <v>41684</v>
      </c>
      <c r="B184" t="s">
        <v>393</v>
      </c>
      <c r="C184">
        <v>14.6</v>
      </c>
      <c r="D184">
        <v>14.65</v>
      </c>
      <c r="E184">
        <v>14.16</v>
      </c>
      <c r="F184">
        <v>14.17</v>
      </c>
      <c r="G184">
        <v>14.2</v>
      </c>
      <c r="H184">
        <v>-0.4</v>
      </c>
      <c r="I184">
        <v>46334</v>
      </c>
      <c r="J184">
        <v>343</v>
      </c>
      <c r="K184">
        <v>59162</v>
      </c>
    </row>
    <row r="185" spans="1:11" x14ac:dyDescent="0.25">
      <c r="A185">
        <v>41688</v>
      </c>
      <c r="B185" t="s">
        <v>393</v>
      </c>
      <c r="C185">
        <v>14.25</v>
      </c>
      <c r="D185">
        <v>14.55</v>
      </c>
      <c r="E185">
        <v>14.1</v>
      </c>
      <c r="F185">
        <v>14.22</v>
      </c>
      <c r="G185">
        <v>14.25</v>
      </c>
      <c r="H185">
        <v>0.05</v>
      </c>
      <c r="I185">
        <v>53053</v>
      </c>
      <c r="J185">
        <v>153</v>
      </c>
      <c r="K185">
        <v>46380</v>
      </c>
    </row>
    <row r="186" spans="1:11" x14ac:dyDescent="0.25">
      <c r="A186">
        <v>41689</v>
      </c>
      <c r="B186" t="s">
        <v>393</v>
      </c>
      <c r="C186">
        <v>0</v>
      </c>
      <c r="D186">
        <v>0</v>
      </c>
      <c r="E186">
        <v>0</v>
      </c>
      <c r="F186">
        <v>0</v>
      </c>
      <c r="G186">
        <v>15.47</v>
      </c>
      <c r="H186">
        <v>1.22</v>
      </c>
      <c r="I186">
        <v>0</v>
      </c>
      <c r="J186">
        <v>0</v>
      </c>
      <c r="K186">
        <v>41018</v>
      </c>
    </row>
  </sheetData>
  <pageMargins left="0.7" right="0.7" top="0.75" bottom="0.75" header="0.3" footer="0.3"/>
</worksheet>
</file>

<file path=xl/worksheets/sheet1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800-000000000000}">
  <sheetPr codeName="Sheet138"/>
  <dimension ref="A1:K181"/>
  <sheetViews>
    <sheetView topLeftCell="A64" workbookViewId="0">
      <selection sqref="A1:K181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456</v>
      </c>
      <c r="B2" t="s">
        <v>402</v>
      </c>
      <c r="C2">
        <v>22.4</v>
      </c>
      <c r="D2">
        <v>22.4</v>
      </c>
      <c r="E2">
        <v>22.1</v>
      </c>
      <c r="F2">
        <v>22.4</v>
      </c>
      <c r="G2">
        <v>21.95</v>
      </c>
      <c r="H2">
        <v>21.95</v>
      </c>
      <c r="I2">
        <v>2</v>
      </c>
      <c r="J2">
        <v>0</v>
      </c>
      <c r="K2">
        <v>2</v>
      </c>
    </row>
    <row r="3" spans="1:11" x14ac:dyDescent="0.25">
      <c r="A3" s="1">
        <v>41457</v>
      </c>
      <c r="B3" t="s">
        <v>402</v>
      </c>
      <c r="C3">
        <v>22</v>
      </c>
      <c r="D3">
        <v>22.3</v>
      </c>
      <c r="E3">
        <v>22</v>
      </c>
      <c r="F3">
        <v>22.3</v>
      </c>
      <c r="G3">
        <v>22.3</v>
      </c>
      <c r="H3">
        <v>0.35</v>
      </c>
      <c r="I3">
        <v>26</v>
      </c>
      <c r="J3">
        <v>0</v>
      </c>
      <c r="K3">
        <v>21</v>
      </c>
    </row>
    <row r="4" spans="1:11" x14ac:dyDescent="0.25">
      <c r="A4" s="1">
        <v>41458</v>
      </c>
      <c r="B4" t="s">
        <v>402</v>
      </c>
      <c r="C4">
        <v>22.27</v>
      </c>
      <c r="D4">
        <v>22.4</v>
      </c>
      <c r="E4">
        <v>22.18</v>
      </c>
      <c r="F4">
        <v>22.25</v>
      </c>
      <c r="G4">
        <v>22.2</v>
      </c>
      <c r="H4">
        <v>-0.1</v>
      </c>
      <c r="I4">
        <v>25</v>
      </c>
      <c r="J4">
        <v>0</v>
      </c>
      <c r="K4">
        <v>33</v>
      </c>
    </row>
    <row r="5" spans="1:11" x14ac:dyDescent="0.25">
      <c r="A5" s="1">
        <v>41460</v>
      </c>
      <c r="B5" t="s">
        <v>402</v>
      </c>
      <c r="C5">
        <v>22</v>
      </c>
      <c r="D5">
        <v>22.15</v>
      </c>
      <c r="E5">
        <v>21.78</v>
      </c>
      <c r="F5">
        <v>21.82</v>
      </c>
      <c r="G5">
        <v>21.85</v>
      </c>
      <c r="H5">
        <v>-0.35</v>
      </c>
      <c r="I5">
        <v>39</v>
      </c>
      <c r="J5">
        <v>0</v>
      </c>
      <c r="K5">
        <v>68</v>
      </c>
    </row>
    <row r="6" spans="1:11" x14ac:dyDescent="0.25">
      <c r="A6" s="1">
        <v>41463</v>
      </c>
      <c r="B6" t="s">
        <v>402</v>
      </c>
      <c r="C6">
        <v>21.65</v>
      </c>
      <c r="D6">
        <v>21.7</v>
      </c>
      <c r="E6">
        <v>21.3</v>
      </c>
      <c r="F6">
        <v>21.4</v>
      </c>
      <c r="G6">
        <v>21.35</v>
      </c>
      <c r="H6">
        <v>-0.5</v>
      </c>
      <c r="I6">
        <v>11</v>
      </c>
      <c r="J6">
        <v>0</v>
      </c>
      <c r="K6">
        <v>73</v>
      </c>
    </row>
    <row r="7" spans="1:11" x14ac:dyDescent="0.25">
      <c r="A7" s="1">
        <v>41464</v>
      </c>
      <c r="B7" t="s">
        <v>402</v>
      </c>
      <c r="C7">
        <v>21.15</v>
      </c>
      <c r="D7">
        <v>21.15</v>
      </c>
      <c r="E7">
        <v>20.95</v>
      </c>
      <c r="F7">
        <v>21.13</v>
      </c>
      <c r="G7">
        <v>21.15</v>
      </c>
      <c r="H7">
        <v>-0.2</v>
      </c>
      <c r="I7">
        <v>177</v>
      </c>
      <c r="J7">
        <v>0</v>
      </c>
      <c r="K7">
        <v>194</v>
      </c>
    </row>
    <row r="8" spans="1:11" x14ac:dyDescent="0.25">
      <c r="A8" s="1">
        <v>41465</v>
      </c>
      <c r="B8" t="s">
        <v>402</v>
      </c>
      <c r="C8">
        <v>21.05</v>
      </c>
      <c r="D8">
        <v>21.05</v>
      </c>
      <c r="E8">
        <v>20.85</v>
      </c>
      <c r="F8">
        <v>20.87</v>
      </c>
      <c r="G8">
        <v>20.9</v>
      </c>
      <c r="H8">
        <v>-0.25</v>
      </c>
      <c r="I8">
        <v>8</v>
      </c>
      <c r="J8">
        <v>0</v>
      </c>
      <c r="K8">
        <v>192</v>
      </c>
    </row>
    <row r="9" spans="1:11" x14ac:dyDescent="0.25">
      <c r="A9" s="1">
        <v>41466</v>
      </c>
      <c r="B9" t="s">
        <v>402</v>
      </c>
      <c r="C9">
        <v>20.7</v>
      </c>
      <c r="D9">
        <v>20.79</v>
      </c>
      <c r="E9">
        <v>20.399999999999999</v>
      </c>
      <c r="F9">
        <v>20.63</v>
      </c>
      <c r="G9">
        <v>20.7</v>
      </c>
      <c r="H9">
        <v>-0.2</v>
      </c>
      <c r="I9">
        <v>72</v>
      </c>
      <c r="J9">
        <v>0</v>
      </c>
      <c r="K9">
        <v>222</v>
      </c>
    </row>
    <row r="10" spans="1:11" x14ac:dyDescent="0.25">
      <c r="A10" s="1">
        <v>41467</v>
      </c>
      <c r="B10" t="s">
        <v>402</v>
      </c>
      <c r="C10">
        <v>20.7</v>
      </c>
      <c r="D10">
        <v>20.8</v>
      </c>
      <c r="E10">
        <v>20.55</v>
      </c>
      <c r="F10">
        <v>20.75</v>
      </c>
      <c r="G10">
        <v>20.8</v>
      </c>
      <c r="H10">
        <v>0.1</v>
      </c>
      <c r="I10">
        <v>66</v>
      </c>
      <c r="J10">
        <v>0</v>
      </c>
      <c r="K10">
        <v>185</v>
      </c>
    </row>
    <row r="11" spans="1:11" x14ac:dyDescent="0.25">
      <c r="A11" s="1">
        <v>41470</v>
      </c>
      <c r="B11" t="s">
        <v>402</v>
      </c>
      <c r="C11">
        <v>20.65</v>
      </c>
      <c r="D11">
        <v>20.65</v>
      </c>
      <c r="E11">
        <v>20.350000000000001</v>
      </c>
      <c r="F11">
        <v>20.48</v>
      </c>
      <c r="G11">
        <v>20.5</v>
      </c>
      <c r="H11">
        <v>-0.3</v>
      </c>
      <c r="I11">
        <v>17</v>
      </c>
      <c r="J11">
        <v>0</v>
      </c>
      <c r="K11">
        <v>190</v>
      </c>
    </row>
    <row r="12" spans="1:11" x14ac:dyDescent="0.25">
      <c r="A12" s="1">
        <v>41471</v>
      </c>
      <c r="B12" t="s">
        <v>402</v>
      </c>
      <c r="C12">
        <v>20.399999999999999</v>
      </c>
      <c r="D12">
        <v>20.85</v>
      </c>
      <c r="E12">
        <v>20.38</v>
      </c>
      <c r="F12">
        <v>20.82</v>
      </c>
      <c r="G12">
        <v>20.85</v>
      </c>
      <c r="H12">
        <v>0.35</v>
      </c>
      <c r="I12">
        <v>93</v>
      </c>
      <c r="J12">
        <v>0</v>
      </c>
      <c r="K12">
        <v>170</v>
      </c>
    </row>
    <row r="13" spans="1:11" x14ac:dyDescent="0.25">
      <c r="A13" s="1">
        <v>41472</v>
      </c>
      <c r="B13" t="s">
        <v>402</v>
      </c>
      <c r="C13">
        <v>20.7</v>
      </c>
      <c r="D13">
        <v>20.71</v>
      </c>
      <c r="E13">
        <v>20.5</v>
      </c>
      <c r="F13">
        <v>20.5</v>
      </c>
      <c r="G13">
        <v>20.5</v>
      </c>
      <c r="H13">
        <v>-0.35</v>
      </c>
      <c r="I13">
        <v>67</v>
      </c>
      <c r="J13">
        <v>0</v>
      </c>
      <c r="K13">
        <v>188</v>
      </c>
    </row>
    <row r="14" spans="1:11" x14ac:dyDescent="0.25">
      <c r="A14" s="1">
        <v>41473</v>
      </c>
      <c r="B14" t="s">
        <v>402</v>
      </c>
      <c r="C14">
        <v>20.45</v>
      </c>
      <c r="D14">
        <v>20.55</v>
      </c>
      <c r="E14">
        <v>20.25</v>
      </c>
      <c r="F14">
        <v>20.48</v>
      </c>
      <c r="G14">
        <v>20.5</v>
      </c>
      <c r="H14">
        <v>0</v>
      </c>
      <c r="I14">
        <v>109</v>
      </c>
      <c r="J14">
        <v>0</v>
      </c>
      <c r="K14">
        <v>234</v>
      </c>
    </row>
    <row r="15" spans="1:11" x14ac:dyDescent="0.25">
      <c r="A15" s="1">
        <v>41474</v>
      </c>
      <c r="B15" t="s">
        <v>402</v>
      </c>
      <c r="C15">
        <v>20.5</v>
      </c>
      <c r="D15">
        <v>20.55</v>
      </c>
      <c r="E15">
        <v>20.399999999999999</v>
      </c>
      <c r="F15">
        <v>20.399999999999999</v>
      </c>
      <c r="G15">
        <v>20.399999999999999</v>
      </c>
      <c r="H15">
        <v>-0.1</v>
      </c>
      <c r="I15">
        <v>251</v>
      </c>
      <c r="J15">
        <v>0</v>
      </c>
      <c r="K15">
        <v>378</v>
      </c>
    </row>
    <row r="16" spans="1:11" x14ac:dyDescent="0.25">
      <c r="A16" s="1">
        <v>41477</v>
      </c>
      <c r="B16" t="s">
        <v>402</v>
      </c>
      <c r="C16">
        <v>20.65</v>
      </c>
      <c r="D16">
        <v>20.65</v>
      </c>
      <c r="E16">
        <v>20.149999999999999</v>
      </c>
      <c r="F16">
        <v>20.239999999999998</v>
      </c>
      <c r="G16">
        <v>20.25</v>
      </c>
      <c r="H16">
        <v>-0.15</v>
      </c>
      <c r="I16">
        <v>412</v>
      </c>
      <c r="J16">
        <v>0</v>
      </c>
      <c r="K16">
        <v>791</v>
      </c>
    </row>
    <row r="17" spans="1:11" x14ac:dyDescent="0.25">
      <c r="A17" s="1">
        <v>41478</v>
      </c>
      <c r="B17" t="s">
        <v>402</v>
      </c>
      <c r="C17">
        <v>20.2</v>
      </c>
      <c r="D17">
        <v>20.3</v>
      </c>
      <c r="E17">
        <v>20.04</v>
      </c>
      <c r="F17">
        <v>20.059999999999999</v>
      </c>
      <c r="G17">
        <v>20.100000000000001</v>
      </c>
      <c r="H17">
        <v>-0.15</v>
      </c>
      <c r="I17">
        <v>159</v>
      </c>
      <c r="J17">
        <v>0</v>
      </c>
      <c r="K17">
        <v>631</v>
      </c>
    </row>
    <row r="18" spans="1:11" x14ac:dyDescent="0.25">
      <c r="A18" s="1">
        <v>41479</v>
      </c>
      <c r="B18" t="s">
        <v>402</v>
      </c>
      <c r="C18">
        <v>20.05</v>
      </c>
      <c r="D18">
        <v>20.25</v>
      </c>
      <c r="E18">
        <v>20</v>
      </c>
      <c r="F18">
        <v>20.03</v>
      </c>
      <c r="G18">
        <v>20.05</v>
      </c>
      <c r="H18">
        <v>-0.05</v>
      </c>
      <c r="I18">
        <v>366</v>
      </c>
      <c r="J18">
        <v>0</v>
      </c>
      <c r="K18">
        <v>725</v>
      </c>
    </row>
    <row r="19" spans="1:11" x14ac:dyDescent="0.25">
      <c r="A19" s="1">
        <v>41480</v>
      </c>
      <c r="B19" t="s">
        <v>402</v>
      </c>
      <c r="C19">
        <v>20.100000000000001</v>
      </c>
      <c r="D19">
        <v>20.25</v>
      </c>
      <c r="E19">
        <v>19.850000000000001</v>
      </c>
      <c r="F19">
        <v>19.850000000000001</v>
      </c>
      <c r="G19">
        <v>19.899999999999999</v>
      </c>
      <c r="H19">
        <v>-0.15</v>
      </c>
      <c r="I19">
        <v>866</v>
      </c>
      <c r="J19">
        <v>0</v>
      </c>
      <c r="K19">
        <v>1112</v>
      </c>
    </row>
    <row r="20" spans="1:11" x14ac:dyDescent="0.25">
      <c r="A20" s="1">
        <v>41481</v>
      </c>
      <c r="B20" t="s">
        <v>402</v>
      </c>
      <c r="C20">
        <v>19.95</v>
      </c>
      <c r="D20">
        <v>20.11</v>
      </c>
      <c r="E20">
        <v>19.78</v>
      </c>
      <c r="F20">
        <v>19.78</v>
      </c>
      <c r="G20">
        <v>19.8</v>
      </c>
      <c r="H20">
        <v>-0.1</v>
      </c>
      <c r="I20">
        <v>187</v>
      </c>
      <c r="J20">
        <v>0</v>
      </c>
      <c r="K20">
        <v>1155</v>
      </c>
    </row>
    <row r="21" spans="1:11" x14ac:dyDescent="0.25">
      <c r="A21" s="1">
        <v>41484</v>
      </c>
      <c r="B21" t="s">
        <v>402</v>
      </c>
      <c r="C21">
        <v>19.899999999999999</v>
      </c>
      <c r="D21">
        <v>19.97</v>
      </c>
      <c r="E21">
        <v>19.8</v>
      </c>
      <c r="F21">
        <v>19.8</v>
      </c>
      <c r="G21">
        <v>19.8</v>
      </c>
      <c r="H21">
        <v>0</v>
      </c>
      <c r="I21">
        <v>224</v>
      </c>
      <c r="J21">
        <v>0</v>
      </c>
      <c r="K21">
        <v>1204</v>
      </c>
    </row>
    <row r="22" spans="1:11" x14ac:dyDescent="0.25">
      <c r="A22" s="1">
        <v>41485</v>
      </c>
      <c r="B22" t="s">
        <v>402</v>
      </c>
      <c r="C22">
        <v>19.7</v>
      </c>
      <c r="D22">
        <v>19.829999999999998</v>
      </c>
      <c r="E22">
        <v>19.57</v>
      </c>
      <c r="F22">
        <v>19.600000000000001</v>
      </c>
      <c r="G22">
        <v>19.649999999999999</v>
      </c>
      <c r="H22">
        <v>-0.15</v>
      </c>
      <c r="I22">
        <v>379</v>
      </c>
      <c r="J22">
        <v>0</v>
      </c>
      <c r="K22">
        <v>1339</v>
      </c>
    </row>
    <row r="23" spans="1:11" x14ac:dyDescent="0.25">
      <c r="A23" s="1">
        <v>41486</v>
      </c>
      <c r="B23" t="s">
        <v>402</v>
      </c>
      <c r="C23">
        <v>19.600000000000001</v>
      </c>
      <c r="D23">
        <v>19.61</v>
      </c>
      <c r="E23">
        <v>19.25</v>
      </c>
      <c r="F23">
        <v>19.25</v>
      </c>
      <c r="G23">
        <v>19.3</v>
      </c>
      <c r="H23">
        <v>-0.35</v>
      </c>
      <c r="I23">
        <v>377</v>
      </c>
      <c r="J23">
        <v>0</v>
      </c>
      <c r="K23">
        <v>1335</v>
      </c>
    </row>
    <row r="24" spans="1:11" x14ac:dyDescent="0.25">
      <c r="A24" s="1">
        <v>41487</v>
      </c>
      <c r="B24" t="s">
        <v>402</v>
      </c>
      <c r="C24">
        <v>19.100000000000001</v>
      </c>
      <c r="D24">
        <v>19.16</v>
      </c>
      <c r="E24">
        <v>18.98</v>
      </c>
      <c r="F24">
        <v>19.05</v>
      </c>
      <c r="G24">
        <v>19.05</v>
      </c>
      <c r="H24">
        <v>-0.25</v>
      </c>
      <c r="I24">
        <v>342</v>
      </c>
      <c r="J24">
        <v>0</v>
      </c>
      <c r="K24">
        <v>1473</v>
      </c>
    </row>
    <row r="25" spans="1:11" x14ac:dyDescent="0.25">
      <c r="A25" s="1">
        <v>41488</v>
      </c>
      <c r="B25" t="s">
        <v>402</v>
      </c>
      <c r="C25">
        <v>19.05</v>
      </c>
      <c r="D25">
        <v>19.100000000000001</v>
      </c>
      <c r="E25">
        <v>18.850000000000001</v>
      </c>
      <c r="F25">
        <v>18.850000000000001</v>
      </c>
      <c r="G25">
        <v>18.899999999999999</v>
      </c>
      <c r="H25">
        <v>-0.15</v>
      </c>
      <c r="I25">
        <v>288</v>
      </c>
      <c r="J25">
        <v>0</v>
      </c>
      <c r="K25">
        <v>1532</v>
      </c>
    </row>
    <row r="26" spans="1:11" x14ac:dyDescent="0.25">
      <c r="A26" s="1">
        <v>41491</v>
      </c>
      <c r="B26" t="s">
        <v>402</v>
      </c>
      <c r="C26">
        <v>18.899999999999999</v>
      </c>
      <c r="D26">
        <v>18.899999999999999</v>
      </c>
      <c r="E26">
        <v>18.600000000000001</v>
      </c>
      <c r="F26">
        <v>18.63</v>
      </c>
      <c r="G26">
        <v>18.649999999999999</v>
      </c>
      <c r="H26">
        <v>-0.25</v>
      </c>
      <c r="I26">
        <v>1085</v>
      </c>
      <c r="J26">
        <v>0</v>
      </c>
      <c r="K26">
        <v>2244</v>
      </c>
    </row>
    <row r="27" spans="1:11" x14ac:dyDescent="0.25">
      <c r="A27" s="1">
        <v>41492</v>
      </c>
      <c r="B27" t="s">
        <v>402</v>
      </c>
      <c r="C27">
        <v>18.7</v>
      </c>
      <c r="D27">
        <v>19</v>
      </c>
      <c r="E27">
        <v>18.62</v>
      </c>
      <c r="F27">
        <v>18.95</v>
      </c>
      <c r="G27">
        <v>18.95</v>
      </c>
      <c r="H27">
        <v>0.3</v>
      </c>
      <c r="I27">
        <v>678</v>
      </c>
      <c r="J27">
        <v>0</v>
      </c>
      <c r="K27">
        <v>2267</v>
      </c>
    </row>
    <row r="28" spans="1:11" x14ac:dyDescent="0.25">
      <c r="A28" s="1">
        <v>41493</v>
      </c>
      <c r="B28" t="s">
        <v>402</v>
      </c>
      <c r="C28">
        <v>19.02</v>
      </c>
      <c r="D28">
        <v>19.12</v>
      </c>
      <c r="E28">
        <v>18.899999999999999</v>
      </c>
      <c r="F28">
        <v>18.899999999999999</v>
      </c>
      <c r="G28">
        <v>18.95</v>
      </c>
      <c r="H28">
        <v>0</v>
      </c>
      <c r="I28">
        <v>327</v>
      </c>
      <c r="J28">
        <v>0</v>
      </c>
      <c r="K28">
        <v>2401</v>
      </c>
    </row>
    <row r="29" spans="1:11" x14ac:dyDescent="0.25">
      <c r="A29" s="1">
        <v>41494</v>
      </c>
      <c r="B29" t="s">
        <v>402</v>
      </c>
      <c r="C29">
        <v>18.75</v>
      </c>
      <c r="D29">
        <v>18.899999999999999</v>
      </c>
      <c r="E29">
        <v>18.64</v>
      </c>
      <c r="F29">
        <v>18.8</v>
      </c>
      <c r="G29">
        <v>18.8</v>
      </c>
      <c r="H29">
        <v>-0.15</v>
      </c>
      <c r="I29">
        <v>183</v>
      </c>
      <c r="J29">
        <v>0</v>
      </c>
      <c r="K29">
        <v>2483</v>
      </c>
    </row>
    <row r="30" spans="1:11" x14ac:dyDescent="0.25">
      <c r="A30" s="1">
        <v>41495</v>
      </c>
      <c r="B30" t="s">
        <v>402</v>
      </c>
      <c r="C30">
        <v>18.8</v>
      </c>
      <c r="D30">
        <v>18.989999999999998</v>
      </c>
      <c r="E30">
        <v>18.7</v>
      </c>
      <c r="F30">
        <v>18.989999999999998</v>
      </c>
      <c r="G30">
        <v>19</v>
      </c>
      <c r="H30">
        <v>0.2</v>
      </c>
      <c r="I30">
        <v>241</v>
      </c>
      <c r="J30">
        <v>0</v>
      </c>
      <c r="K30">
        <v>2551</v>
      </c>
    </row>
    <row r="31" spans="1:11" x14ac:dyDescent="0.25">
      <c r="A31" s="1">
        <v>41498</v>
      </c>
      <c r="B31" t="s">
        <v>402</v>
      </c>
      <c r="C31">
        <v>19.05</v>
      </c>
      <c r="D31">
        <v>19.149999999999999</v>
      </c>
      <c r="E31">
        <v>18.88</v>
      </c>
      <c r="F31">
        <v>19</v>
      </c>
      <c r="G31">
        <v>18.95</v>
      </c>
      <c r="H31">
        <v>-0.05</v>
      </c>
      <c r="I31">
        <v>367</v>
      </c>
      <c r="J31">
        <v>0</v>
      </c>
      <c r="K31">
        <v>2619</v>
      </c>
    </row>
    <row r="32" spans="1:11" x14ac:dyDescent="0.25">
      <c r="A32" s="1">
        <v>41499</v>
      </c>
      <c r="B32" t="s">
        <v>402</v>
      </c>
      <c r="C32">
        <v>18.87</v>
      </c>
      <c r="D32">
        <v>19.170000000000002</v>
      </c>
      <c r="E32">
        <v>18.850000000000001</v>
      </c>
      <c r="F32">
        <v>19.170000000000002</v>
      </c>
      <c r="G32">
        <v>19.149999999999999</v>
      </c>
      <c r="H32">
        <v>0.2</v>
      </c>
      <c r="I32">
        <v>1597</v>
      </c>
      <c r="J32">
        <v>0</v>
      </c>
      <c r="K32">
        <v>3339</v>
      </c>
    </row>
    <row r="33" spans="1:11" x14ac:dyDescent="0.25">
      <c r="A33" s="1">
        <v>41500</v>
      </c>
      <c r="B33" t="s">
        <v>402</v>
      </c>
      <c r="C33">
        <v>19.13</v>
      </c>
      <c r="D33">
        <v>19.350000000000001</v>
      </c>
      <c r="E33">
        <v>19.02</v>
      </c>
      <c r="F33">
        <v>19.350000000000001</v>
      </c>
      <c r="G33">
        <v>19.350000000000001</v>
      </c>
      <c r="H33">
        <v>0.2</v>
      </c>
      <c r="I33">
        <v>1032</v>
      </c>
      <c r="J33">
        <v>0</v>
      </c>
      <c r="K33">
        <v>3720</v>
      </c>
    </row>
    <row r="34" spans="1:11" x14ac:dyDescent="0.25">
      <c r="A34" s="1">
        <v>41501</v>
      </c>
      <c r="B34" t="s">
        <v>402</v>
      </c>
      <c r="C34">
        <v>19.510000000000002</v>
      </c>
      <c r="D34">
        <v>19.8</v>
      </c>
      <c r="E34">
        <v>19.38</v>
      </c>
      <c r="F34">
        <v>19.75</v>
      </c>
      <c r="G34">
        <v>19.75</v>
      </c>
      <c r="H34">
        <v>0.4</v>
      </c>
      <c r="I34">
        <v>914</v>
      </c>
      <c r="J34">
        <v>0</v>
      </c>
      <c r="K34">
        <v>3990</v>
      </c>
    </row>
    <row r="35" spans="1:11" x14ac:dyDescent="0.25">
      <c r="A35" s="1">
        <v>41502</v>
      </c>
      <c r="B35" t="s">
        <v>402</v>
      </c>
      <c r="C35">
        <v>19.649999999999999</v>
      </c>
      <c r="D35">
        <v>19.72</v>
      </c>
      <c r="E35">
        <v>19.25</v>
      </c>
      <c r="F35">
        <v>19.63</v>
      </c>
      <c r="G35">
        <v>19.649999999999999</v>
      </c>
      <c r="H35">
        <v>-0.1</v>
      </c>
      <c r="I35">
        <v>938</v>
      </c>
      <c r="J35">
        <v>0</v>
      </c>
      <c r="K35">
        <v>4066</v>
      </c>
    </row>
    <row r="36" spans="1:11" x14ac:dyDescent="0.25">
      <c r="A36" s="1">
        <v>41505</v>
      </c>
      <c r="B36" t="s">
        <v>402</v>
      </c>
      <c r="C36">
        <v>19.62</v>
      </c>
      <c r="D36">
        <v>19.850000000000001</v>
      </c>
      <c r="E36">
        <v>19.55</v>
      </c>
      <c r="F36">
        <v>19.850000000000001</v>
      </c>
      <c r="G36">
        <v>19.850000000000001</v>
      </c>
      <c r="H36">
        <v>0.2</v>
      </c>
      <c r="I36">
        <v>420</v>
      </c>
      <c r="J36">
        <v>0</v>
      </c>
      <c r="K36">
        <v>4090</v>
      </c>
    </row>
    <row r="37" spans="1:11" x14ac:dyDescent="0.25">
      <c r="A37" s="1">
        <v>41506</v>
      </c>
      <c r="B37" t="s">
        <v>402</v>
      </c>
      <c r="C37">
        <v>19.8</v>
      </c>
      <c r="D37">
        <v>19.850000000000001</v>
      </c>
      <c r="E37">
        <v>19.100000000000001</v>
      </c>
      <c r="F37">
        <v>19.55</v>
      </c>
      <c r="G37">
        <v>19.55</v>
      </c>
      <c r="H37">
        <v>-0.3</v>
      </c>
      <c r="I37">
        <v>782</v>
      </c>
      <c r="J37">
        <v>0</v>
      </c>
      <c r="K37">
        <v>4339</v>
      </c>
    </row>
    <row r="38" spans="1:11" x14ac:dyDescent="0.25">
      <c r="A38" s="1">
        <v>41507</v>
      </c>
      <c r="B38" t="s">
        <v>402</v>
      </c>
      <c r="C38">
        <v>19.600000000000001</v>
      </c>
      <c r="D38">
        <v>19.850000000000001</v>
      </c>
      <c r="E38">
        <v>19.05</v>
      </c>
      <c r="F38">
        <v>19.57</v>
      </c>
      <c r="G38">
        <v>19.600000000000001</v>
      </c>
      <c r="H38">
        <v>0.05</v>
      </c>
      <c r="I38">
        <v>2185</v>
      </c>
      <c r="J38">
        <v>0</v>
      </c>
      <c r="K38">
        <v>5044</v>
      </c>
    </row>
    <row r="39" spans="1:11" x14ac:dyDescent="0.25">
      <c r="A39" s="1">
        <v>41508</v>
      </c>
      <c r="B39" t="s">
        <v>402</v>
      </c>
      <c r="C39">
        <v>19.420000000000002</v>
      </c>
      <c r="D39">
        <v>19.45</v>
      </c>
      <c r="E39">
        <v>18.95</v>
      </c>
      <c r="F39">
        <v>19.07</v>
      </c>
      <c r="G39">
        <v>19.100000000000001</v>
      </c>
      <c r="H39">
        <v>-0.5</v>
      </c>
      <c r="I39">
        <v>1751</v>
      </c>
      <c r="J39">
        <v>0</v>
      </c>
      <c r="K39">
        <v>5584</v>
      </c>
    </row>
    <row r="40" spans="1:11" x14ac:dyDescent="0.25">
      <c r="A40" s="1">
        <v>41509</v>
      </c>
      <c r="B40" t="s">
        <v>402</v>
      </c>
      <c r="C40">
        <v>19</v>
      </c>
      <c r="D40">
        <v>19.100000000000001</v>
      </c>
      <c r="E40">
        <v>18.88</v>
      </c>
      <c r="F40">
        <v>19.02</v>
      </c>
      <c r="G40">
        <v>19.05</v>
      </c>
      <c r="H40">
        <v>-0.05</v>
      </c>
      <c r="I40">
        <v>1371</v>
      </c>
      <c r="J40">
        <v>0</v>
      </c>
      <c r="K40">
        <v>5982</v>
      </c>
    </row>
    <row r="41" spans="1:11" x14ac:dyDescent="0.25">
      <c r="A41" s="1">
        <v>41512</v>
      </c>
      <c r="B41" t="s">
        <v>402</v>
      </c>
      <c r="C41">
        <v>18.96</v>
      </c>
      <c r="D41">
        <v>19.43</v>
      </c>
      <c r="E41">
        <v>18.7</v>
      </c>
      <c r="F41">
        <v>19.34</v>
      </c>
      <c r="G41">
        <v>19.350000000000001</v>
      </c>
      <c r="H41">
        <v>0.3</v>
      </c>
      <c r="I41">
        <v>1804</v>
      </c>
      <c r="J41">
        <v>0</v>
      </c>
      <c r="K41">
        <v>6244</v>
      </c>
    </row>
    <row r="42" spans="1:11" x14ac:dyDescent="0.25">
      <c r="A42" s="1">
        <v>41513</v>
      </c>
      <c r="B42" t="s">
        <v>402</v>
      </c>
      <c r="C42">
        <v>19.399999999999999</v>
      </c>
      <c r="D42">
        <v>20.149999999999999</v>
      </c>
      <c r="E42">
        <v>19.399999999999999</v>
      </c>
      <c r="F42">
        <v>20.149999999999999</v>
      </c>
      <c r="G42">
        <v>20.149999999999999</v>
      </c>
      <c r="H42">
        <v>0.8</v>
      </c>
      <c r="I42">
        <v>3241</v>
      </c>
      <c r="J42">
        <v>19</v>
      </c>
      <c r="K42">
        <v>6504</v>
      </c>
    </row>
    <row r="43" spans="1:11" x14ac:dyDescent="0.25">
      <c r="A43" s="1">
        <v>41514</v>
      </c>
      <c r="B43" t="s">
        <v>402</v>
      </c>
      <c r="C43">
        <v>20.100000000000001</v>
      </c>
      <c r="D43">
        <v>20.28</v>
      </c>
      <c r="E43">
        <v>19.7</v>
      </c>
      <c r="F43">
        <v>20.23</v>
      </c>
      <c r="G43">
        <v>20.25</v>
      </c>
      <c r="H43">
        <v>0.1</v>
      </c>
      <c r="I43">
        <v>2574</v>
      </c>
      <c r="J43">
        <v>0</v>
      </c>
      <c r="K43">
        <v>6643</v>
      </c>
    </row>
    <row r="44" spans="1:11" x14ac:dyDescent="0.25">
      <c r="A44" s="1">
        <v>41515</v>
      </c>
      <c r="B44" t="s">
        <v>402</v>
      </c>
      <c r="C44">
        <v>20</v>
      </c>
      <c r="D44">
        <v>20.350000000000001</v>
      </c>
      <c r="E44">
        <v>19.86</v>
      </c>
      <c r="F44">
        <v>20.329999999999998</v>
      </c>
      <c r="G44">
        <v>20.350000000000001</v>
      </c>
      <c r="H44">
        <v>0.1</v>
      </c>
      <c r="I44">
        <v>1738</v>
      </c>
      <c r="J44">
        <v>0</v>
      </c>
      <c r="K44">
        <v>6350</v>
      </c>
    </row>
    <row r="45" spans="1:11" x14ac:dyDescent="0.25">
      <c r="A45" s="1">
        <v>41516</v>
      </c>
      <c r="B45" t="s">
        <v>402</v>
      </c>
      <c r="C45">
        <v>20.22</v>
      </c>
      <c r="D45">
        <v>20.6</v>
      </c>
      <c r="E45">
        <v>20.149999999999999</v>
      </c>
      <c r="F45">
        <v>20.43</v>
      </c>
      <c r="G45">
        <v>20.45</v>
      </c>
      <c r="H45">
        <v>0.1</v>
      </c>
      <c r="I45">
        <v>2848</v>
      </c>
      <c r="J45">
        <v>0</v>
      </c>
      <c r="K45">
        <v>6778</v>
      </c>
    </row>
    <row r="46" spans="1:11" x14ac:dyDescent="0.25">
      <c r="A46" s="1">
        <v>41520</v>
      </c>
      <c r="B46" t="s">
        <v>402</v>
      </c>
      <c r="C46">
        <v>20.2</v>
      </c>
      <c r="D46">
        <v>20.2</v>
      </c>
      <c r="E46">
        <v>19.690000000000001</v>
      </c>
      <c r="F46">
        <v>19.97</v>
      </c>
      <c r="G46">
        <v>20</v>
      </c>
      <c r="H46">
        <v>-0.45</v>
      </c>
      <c r="I46">
        <v>2764</v>
      </c>
      <c r="J46">
        <v>20</v>
      </c>
      <c r="K46">
        <v>7073</v>
      </c>
    </row>
    <row r="47" spans="1:11" x14ac:dyDescent="0.25">
      <c r="A47" s="1">
        <v>41521</v>
      </c>
      <c r="B47" t="s">
        <v>402</v>
      </c>
      <c r="C47">
        <v>19.95</v>
      </c>
      <c r="D47">
        <v>20.07</v>
      </c>
      <c r="E47">
        <v>19.79</v>
      </c>
      <c r="F47">
        <v>19.87</v>
      </c>
      <c r="G47">
        <v>19.899999999999999</v>
      </c>
      <c r="H47">
        <v>-0.1</v>
      </c>
      <c r="I47">
        <v>3602</v>
      </c>
      <c r="J47">
        <v>0</v>
      </c>
      <c r="K47">
        <v>7949</v>
      </c>
    </row>
    <row r="48" spans="1:11" x14ac:dyDescent="0.25">
      <c r="A48" s="1">
        <v>41522</v>
      </c>
      <c r="B48" t="s">
        <v>402</v>
      </c>
      <c r="C48">
        <v>19.8</v>
      </c>
      <c r="D48">
        <v>20</v>
      </c>
      <c r="E48">
        <v>19.760000000000002</v>
      </c>
      <c r="F48">
        <v>19.88</v>
      </c>
      <c r="G48">
        <v>19.899999999999999</v>
      </c>
      <c r="H48">
        <v>0</v>
      </c>
      <c r="I48">
        <v>1669</v>
      </c>
      <c r="J48">
        <v>0</v>
      </c>
      <c r="K48">
        <v>8399</v>
      </c>
    </row>
    <row r="49" spans="1:11" x14ac:dyDescent="0.25">
      <c r="A49" s="1">
        <v>41523</v>
      </c>
      <c r="B49" t="s">
        <v>402</v>
      </c>
      <c r="C49">
        <v>19.75</v>
      </c>
      <c r="D49">
        <v>20.329999999999998</v>
      </c>
      <c r="E49">
        <v>19.600000000000001</v>
      </c>
      <c r="F49">
        <v>19.97</v>
      </c>
      <c r="G49">
        <v>20</v>
      </c>
      <c r="H49">
        <v>0.1</v>
      </c>
      <c r="I49">
        <v>2809</v>
      </c>
      <c r="J49">
        <v>0</v>
      </c>
      <c r="K49">
        <v>8782</v>
      </c>
    </row>
    <row r="50" spans="1:11" x14ac:dyDescent="0.25">
      <c r="A50" s="1">
        <v>41526</v>
      </c>
      <c r="B50" t="s">
        <v>402</v>
      </c>
      <c r="C50">
        <v>19.91</v>
      </c>
      <c r="D50">
        <v>19.920000000000002</v>
      </c>
      <c r="E50">
        <v>19.45</v>
      </c>
      <c r="F50">
        <v>19.47</v>
      </c>
      <c r="G50">
        <v>19.5</v>
      </c>
      <c r="H50">
        <v>-0.5</v>
      </c>
      <c r="I50">
        <v>2351</v>
      </c>
      <c r="J50">
        <v>83</v>
      </c>
      <c r="K50">
        <v>9595</v>
      </c>
    </row>
    <row r="51" spans="1:11" x14ac:dyDescent="0.25">
      <c r="A51" s="1">
        <v>41527</v>
      </c>
      <c r="B51" t="s">
        <v>402</v>
      </c>
      <c r="C51">
        <v>19.3</v>
      </c>
      <c r="D51">
        <v>19.3</v>
      </c>
      <c r="E51">
        <v>19.100000000000001</v>
      </c>
      <c r="F51">
        <v>19.190000000000001</v>
      </c>
      <c r="G51">
        <v>19.2</v>
      </c>
      <c r="H51">
        <v>-0.3</v>
      </c>
      <c r="I51">
        <v>2248</v>
      </c>
      <c r="J51">
        <v>87</v>
      </c>
      <c r="K51">
        <v>10071</v>
      </c>
    </row>
    <row r="52" spans="1:11" x14ac:dyDescent="0.25">
      <c r="A52" s="1">
        <v>41528</v>
      </c>
      <c r="B52" t="s">
        <v>402</v>
      </c>
      <c r="C52">
        <v>19.2</v>
      </c>
      <c r="D52">
        <v>19.2</v>
      </c>
      <c r="E52">
        <v>18.809999999999999</v>
      </c>
      <c r="F52">
        <v>18.920000000000002</v>
      </c>
      <c r="G52">
        <v>18.95</v>
      </c>
      <c r="H52">
        <v>-0.25</v>
      </c>
      <c r="I52">
        <v>2676</v>
      </c>
      <c r="J52">
        <v>0</v>
      </c>
      <c r="K52">
        <v>10836</v>
      </c>
    </row>
    <row r="53" spans="1:11" x14ac:dyDescent="0.25">
      <c r="A53" s="1">
        <v>41529</v>
      </c>
      <c r="B53" t="s">
        <v>402</v>
      </c>
      <c r="C53">
        <v>18.82</v>
      </c>
      <c r="D53">
        <v>19.149999999999999</v>
      </c>
      <c r="E53">
        <v>18.7</v>
      </c>
      <c r="F53">
        <v>18.98</v>
      </c>
      <c r="G53">
        <v>19</v>
      </c>
      <c r="H53">
        <v>0.05</v>
      </c>
      <c r="I53">
        <v>2146</v>
      </c>
      <c r="J53">
        <v>70</v>
      </c>
      <c r="K53">
        <v>11027</v>
      </c>
    </row>
    <row r="54" spans="1:11" x14ac:dyDescent="0.25">
      <c r="A54" s="1">
        <v>41530</v>
      </c>
      <c r="B54" t="s">
        <v>402</v>
      </c>
      <c r="C54">
        <v>18.95</v>
      </c>
      <c r="D54">
        <v>19.12</v>
      </c>
      <c r="E54">
        <v>18.739999999999998</v>
      </c>
      <c r="F54">
        <v>18.95</v>
      </c>
      <c r="G54">
        <v>19</v>
      </c>
      <c r="H54">
        <v>0</v>
      </c>
      <c r="I54">
        <v>2264</v>
      </c>
      <c r="J54">
        <v>37</v>
      </c>
      <c r="K54">
        <v>11552</v>
      </c>
    </row>
    <row r="55" spans="1:11" x14ac:dyDescent="0.25">
      <c r="A55" s="1">
        <v>41533</v>
      </c>
      <c r="B55" t="s">
        <v>402</v>
      </c>
      <c r="C55">
        <v>18.649999999999999</v>
      </c>
      <c r="D55">
        <v>18.850000000000001</v>
      </c>
      <c r="E55">
        <v>18.5</v>
      </c>
      <c r="F55">
        <v>18.77</v>
      </c>
      <c r="G55">
        <v>18.8</v>
      </c>
      <c r="H55">
        <v>-0.2</v>
      </c>
      <c r="I55">
        <v>2604</v>
      </c>
      <c r="J55">
        <v>0</v>
      </c>
      <c r="K55">
        <v>12198</v>
      </c>
    </row>
    <row r="56" spans="1:11" x14ac:dyDescent="0.25">
      <c r="A56" s="1">
        <v>41534</v>
      </c>
      <c r="B56" t="s">
        <v>402</v>
      </c>
      <c r="C56">
        <v>18.7</v>
      </c>
      <c r="D56">
        <v>18.7</v>
      </c>
      <c r="E56">
        <v>18.45</v>
      </c>
      <c r="F56">
        <v>18.63</v>
      </c>
      <c r="G56">
        <v>18.649999999999999</v>
      </c>
      <c r="H56">
        <v>-0.15</v>
      </c>
      <c r="I56">
        <v>2925</v>
      </c>
      <c r="J56">
        <v>42</v>
      </c>
      <c r="K56">
        <v>13201</v>
      </c>
    </row>
    <row r="57" spans="1:11" x14ac:dyDescent="0.25">
      <c r="A57" s="1">
        <v>41535</v>
      </c>
      <c r="B57" t="s">
        <v>402</v>
      </c>
      <c r="C57">
        <v>18.55</v>
      </c>
      <c r="D57">
        <v>18.75</v>
      </c>
      <c r="E57">
        <v>18.18</v>
      </c>
      <c r="F57">
        <v>18.22</v>
      </c>
      <c r="G57">
        <v>18.25</v>
      </c>
      <c r="H57">
        <v>-0.4</v>
      </c>
      <c r="I57">
        <v>2883</v>
      </c>
      <c r="J57">
        <v>21</v>
      </c>
      <c r="K57">
        <v>13523</v>
      </c>
    </row>
    <row r="58" spans="1:11" x14ac:dyDescent="0.25">
      <c r="A58" s="1">
        <v>41536</v>
      </c>
      <c r="B58" t="s">
        <v>402</v>
      </c>
      <c r="C58">
        <v>18.149999999999999</v>
      </c>
      <c r="D58">
        <v>18.489999999999998</v>
      </c>
      <c r="E58">
        <v>18.05</v>
      </c>
      <c r="F58">
        <v>18.25</v>
      </c>
      <c r="G58">
        <v>18.25</v>
      </c>
      <c r="H58">
        <v>0</v>
      </c>
      <c r="I58">
        <v>5136</v>
      </c>
      <c r="J58">
        <v>41</v>
      </c>
      <c r="K58">
        <v>12499</v>
      </c>
    </row>
    <row r="59" spans="1:11" x14ac:dyDescent="0.25">
      <c r="A59" s="1">
        <v>41537</v>
      </c>
      <c r="B59" t="s">
        <v>402</v>
      </c>
      <c r="C59">
        <v>18.28</v>
      </c>
      <c r="D59">
        <v>18.809999999999999</v>
      </c>
      <c r="E59">
        <v>18.28</v>
      </c>
      <c r="F59">
        <v>18.79</v>
      </c>
      <c r="G59">
        <v>18.8</v>
      </c>
      <c r="H59">
        <v>0.55000000000000004</v>
      </c>
      <c r="I59">
        <v>6730</v>
      </c>
      <c r="J59">
        <v>41</v>
      </c>
      <c r="K59">
        <v>12614</v>
      </c>
    </row>
    <row r="60" spans="1:11" x14ac:dyDescent="0.25">
      <c r="A60" s="1">
        <v>41540</v>
      </c>
      <c r="B60" t="s">
        <v>402</v>
      </c>
      <c r="C60">
        <v>18.8</v>
      </c>
      <c r="D60">
        <v>19</v>
      </c>
      <c r="E60">
        <v>18.63</v>
      </c>
      <c r="F60">
        <v>18.920000000000002</v>
      </c>
      <c r="G60">
        <v>18.95</v>
      </c>
      <c r="H60">
        <v>0.15</v>
      </c>
      <c r="I60">
        <v>4737</v>
      </c>
      <c r="J60">
        <v>0</v>
      </c>
      <c r="K60">
        <v>13818</v>
      </c>
    </row>
    <row r="61" spans="1:11" x14ac:dyDescent="0.25">
      <c r="A61" s="1">
        <v>41541</v>
      </c>
      <c r="B61" t="s">
        <v>402</v>
      </c>
      <c r="C61">
        <v>18.940000000000001</v>
      </c>
      <c r="D61">
        <v>18.95</v>
      </c>
      <c r="E61">
        <v>18.649999999999999</v>
      </c>
      <c r="F61">
        <v>18.82</v>
      </c>
      <c r="G61">
        <v>18.850000000000001</v>
      </c>
      <c r="H61">
        <v>-0.1</v>
      </c>
      <c r="I61">
        <v>4562</v>
      </c>
      <c r="J61">
        <v>41</v>
      </c>
      <c r="K61">
        <v>14855</v>
      </c>
    </row>
    <row r="62" spans="1:11" x14ac:dyDescent="0.25">
      <c r="A62" s="1">
        <v>41542</v>
      </c>
      <c r="B62" t="s">
        <v>402</v>
      </c>
      <c r="C62">
        <v>18.899999999999999</v>
      </c>
      <c r="D62">
        <v>19</v>
      </c>
      <c r="E62">
        <v>18.7</v>
      </c>
      <c r="F62">
        <v>18.86</v>
      </c>
      <c r="G62">
        <v>18.899999999999999</v>
      </c>
      <c r="H62">
        <v>0.05</v>
      </c>
      <c r="I62">
        <v>4733</v>
      </c>
      <c r="J62">
        <v>0</v>
      </c>
      <c r="K62">
        <v>15880</v>
      </c>
    </row>
    <row r="63" spans="1:11" x14ac:dyDescent="0.25">
      <c r="A63" s="1">
        <v>41543</v>
      </c>
      <c r="B63" t="s">
        <v>402</v>
      </c>
      <c r="C63">
        <v>18.850000000000001</v>
      </c>
      <c r="D63">
        <v>18.850000000000001</v>
      </c>
      <c r="E63">
        <v>18.600000000000001</v>
      </c>
      <c r="F63">
        <v>18.62</v>
      </c>
      <c r="G63">
        <v>18.649999999999999</v>
      </c>
      <c r="H63">
        <v>-0.25</v>
      </c>
      <c r="I63">
        <v>3841</v>
      </c>
      <c r="J63">
        <v>31</v>
      </c>
      <c r="K63">
        <v>17030</v>
      </c>
    </row>
    <row r="64" spans="1:11" x14ac:dyDescent="0.25">
      <c r="A64" s="1">
        <v>41544</v>
      </c>
      <c r="B64" t="s">
        <v>402</v>
      </c>
      <c r="C64">
        <v>18.739999999999998</v>
      </c>
      <c r="D64">
        <v>18.899999999999999</v>
      </c>
      <c r="E64">
        <v>18.64</v>
      </c>
      <c r="F64">
        <v>18.78</v>
      </c>
      <c r="G64">
        <v>18.8</v>
      </c>
      <c r="H64">
        <v>0.15</v>
      </c>
      <c r="I64">
        <v>3811</v>
      </c>
      <c r="J64">
        <v>0</v>
      </c>
      <c r="K64">
        <v>17247</v>
      </c>
    </row>
    <row r="65" spans="1:11" x14ac:dyDescent="0.25">
      <c r="A65" s="1">
        <v>41547</v>
      </c>
      <c r="B65" t="s">
        <v>402</v>
      </c>
      <c r="C65">
        <v>19.100000000000001</v>
      </c>
      <c r="D65">
        <v>19.25</v>
      </c>
      <c r="E65">
        <v>18.850000000000001</v>
      </c>
      <c r="F65">
        <v>19.09</v>
      </c>
      <c r="G65">
        <v>19.100000000000001</v>
      </c>
      <c r="H65">
        <v>0.3</v>
      </c>
      <c r="I65">
        <v>4740</v>
      </c>
      <c r="J65">
        <v>0</v>
      </c>
      <c r="K65">
        <v>17211</v>
      </c>
    </row>
    <row r="66" spans="1:11" x14ac:dyDescent="0.25">
      <c r="A66" s="1">
        <v>41548</v>
      </c>
      <c r="B66" t="s">
        <v>402</v>
      </c>
      <c r="C66">
        <v>19</v>
      </c>
      <c r="D66">
        <v>19.05</v>
      </c>
      <c r="E66">
        <v>18.68</v>
      </c>
      <c r="F66">
        <v>18.79</v>
      </c>
      <c r="G66">
        <v>18.8</v>
      </c>
      <c r="H66">
        <v>-0.3</v>
      </c>
      <c r="I66">
        <v>5768</v>
      </c>
      <c r="J66">
        <v>0</v>
      </c>
      <c r="K66">
        <v>17998</v>
      </c>
    </row>
    <row r="67" spans="1:11" x14ac:dyDescent="0.25">
      <c r="A67" s="1">
        <v>41549</v>
      </c>
      <c r="B67" t="s">
        <v>402</v>
      </c>
      <c r="C67">
        <v>18.95</v>
      </c>
      <c r="D67">
        <v>19.100000000000001</v>
      </c>
      <c r="E67">
        <v>18.8</v>
      </c>
      <c r="F67">
        <v>19.03</v>
      </c>
      <c r="G67">
        <v>19.05</v>
      </c>
      <c r="H67">
        <v>0.25</v>
      </c>
      <c r="I67">
        <v>4333</v>
      </c>
      <c r="J67">
        <v>0</v>
      </c>
      <c r="K67">
        <v>17789</v>
      </c>
    </row>
    <row r="68" spans="1:11" x14ac:dyDescent="0.25">
      <c r="A68" s="1">
        <v>41550</v>
      </c>
      <c r="B68" t="s">
        <v>402</v>
      </c>
      <c r="C68">
        <v>19.03</v>
      </c>
      <c r="D68">
        <v>19.47</v>
      </c>
      <c r="E68">
        <v>18.95</v>
      </c>
      <c r="F68">
        <v>19.2</v>
      </c>
      <c r="G68">
        <v>19.25</v>
      </c>
      <c r="H68">
        <v>0.2</v>
      </c>
      <c r="I68">
        <v>7703</v>
      </c>
      <c r="J68">
        <v>141</v>
      </c>
      <c r="K68">
        <v>17928</v>
      </c>
    </row>
    <row r="69" spans="1:11" x14ac:dyDescent="0.25">
      <c r="A69" s="1">
        <v>41551</v>
      </c>
      <c r="B69" t="s">
        <v>402</v>
      </c>
      <c r="C69">
        <v>19.149999999999999</v>
      </c>
      <c r="D69">
        <v>19.43</v>
      </c>
      <c r="E69">
        <v>18.95</v>
      </c>
      <c r="F69">
        <v>19.07</v>
      </c>
      <c r="G69">
        <v>19.100000000000001</v>
      </c>
      <c r="H69">
        <v>-0.15</v>
      </c>
      <c r="I69">
        <v>6018</v>
      </c>
      <c r="J69">
        <v>0</v>
      </c>
      <c r="K69">
        <v>18352</v>
      </c>
    </row>
    <row r="70" spans="1:11" x14ac:dyDescent="0.25">
      <c r="A70" s="1">
        <v>41554</v>
      </c>
      <c r="B70" t="s">
        <v>402</v>
      </c>
      <c r="C70">
        <v>19.350000000000001</v>
      </c>
      <c r="D70">
        <v>19.649999999999999</v>
      </c>
      <c r="E70">
        <v>19.2</v>
      </c>
      <c r="F70">
        <v>19.52</v>
      </c>
      <c r="G70">
        <v>19.55</v>
      </c>
      <c r="H70">
        <v>0.45</v>
      </c>
      <c r="I70">
        <v>6561</v>
      </c>
      <c r="J70">
        <v>51</v>
      </c>
      <c r="K70">
        <v>18604</v>
      </c>
    </row>
    <row r="71" spans="1:11" x14ac:dyDescent="0.25">
      <c r="A71" s="1">
        <v>41555</v>
      </c>
      <c r="B71" t="s">
        <v>402</v>
      </c>
      <c r="C71">
        <v>19.5</v>
      </c>
      <c r="D71">
        <v>20.25</v>
      </c>
      <c r="E71">
        <v>19.47</v>
      </c>
      <c r="F71">
        <v>20.239999999999998</v>
      </c>
      <c r="G71">
        <v>20.25</v>
      </c>
      <c r="H71">
        <v>0.7</v>
      </c>
      <c r="I71">
        <v>8317</v>
      </c>
      <c r="J71">
        <v>0</v>
      </c>
      <c r="K71">
        <v>20922</v>
      </c>
    </row>
    <row r="72" spans="1:11" x14ac:dyDescent="0.25">
      <c r="A72" s="1">
        <v>41556</v>
      </c>
      <c r="B72" t="s">
        <v>402</v>
      </c>
      <c r="C72">
        <v>20.100000000000001</v>
      </c>
      <c r="D72">
        <v>20.399999999999999</v>
      </c>
      <c r="E72">
        <v>19.71</v>
      </c>
      <c r="F72">
        <v>20.079999999999998</v>
      </c>
      <c r="G72">
        <v>20.100000000000001</v>
      </c>
      <c r="H72">
        <v>-0.15</v>
      </c>
      <c r="I72">
        <v>7908</v>
      </c>
      <c r="J72">
        <v>0</v>
      </c>
      <c r="K72">
        <v>21076</v>
      </c>
    </row>
    <row r="73" spans="1:11" x14ac:dyDescent="0.25">
      <c r="A73" s="1">
        <v>41557</v>
      </c>
      <c r="B73" t="s">
        <v>402</v>
      </c>
      <c r="C73">
        <v>20</v>
      </c>
      <c r="D73">
        <v>20</v>
      </c>
      <c r="E73">
        <v>19</v>
      </c>
      <c r="F73">
        <v>19.11</v>
      </c>
      <c r="G73">
        <v>19.149999999999999</v>
      </c>
      <c r="H73">
        <v>-0.95</v>
      </c>
      <c r="I73">
        <v>8894</v>
      </c>
      <c r="J73">
        <v>0</v>
      </c>
      <c r="K73">
        <v>22500</v>
      </c>
    </row>
    <row r="74" spans="1:11" x14ac:dyDescent="0.25">
      <c r="A74" s="1">
        <v>41558</v>
      </c>
      <c r="B74" t="s">
        <v>402</v>
      </c>
      <c r="C74">
        <v>19.170000000000002</v>
      </c>
      <c r="D74">
        <v>19.190000000000001</v>
      </c>
      <c r="E74">
        <v>18.45</v>
      </c>
      <c r="F74">
        <v>18.649999999999999</v>
      </c>
      <c r="G74">
        <v>18.649999999999999</v>
      </c>
      <c r="H74">
        <v>-0.5</v>
      </c>
      <c r="I74">
        <v>7651</v>
      </c>
      <c r="J74">
        <v>349</v>
      </c>
      <c r="K74">
        <v>21531</v>
      </c>
    </row>
    <row r="75" spans="1:11" x14ac:dyDescent="0.25">
      <c r="A75" s="1">
        <v>41561</v>
      </c>
      <c r="B75" t="s">
        <v>402</v>
      </c>
      <c r="C75">
        <v>18.940000000000001</v>
      </c>
      <c r="D75">
        <v>19.22</v>
      </c>
      <c r="E75">
        <v>18.53</v>
      </c>
      <c r="F75">
        <v>18.63</v>
      </c>
      <c r="G75">
        <v>18.649999999999999</v>
      </c>
      <c r="H75">
        <v>0</v>
      </c>
      <c r="I75">
        <v>7436</v>
      </c>
      <c r="J75">
        <v>0</v>
      </c>
      <c r="K75">
        <v>20392</v>
      </c>
    </row>
    <row r="76" spans="1:11" x14ac:dyDescent="0.25">
      <c r="A76" s="1">
        <v>41562</v>
      </c>
      <c r="B76" t="s">
        <v>402</v>
      </c>
      <c r="C76">
        <v>18.7</v>
      </c>
      <c r="D76">
        <v>19.14</v>
      </c>
      <c r="E76">
        <v>18.55</v>
      </c>
      <c r="F76">
        <v>18.88</v>
      </c>
      <c r="G76">
        <v>18.899999999999999</v>
      </c>
      <c r="H76">
        <v>0.25</v>
      </c>
      <c r="I76">
        <v>8477</v>
      </c>
      <c r="J76">
        <v>51</v>
      </c>
      <c r="K76">
        <v>20771</v>
      </c>
    </row>
    <row r="77" spans="1:11" x14ac:dyDescent="0.25">
      <c r="A77" s="1">
        <v>41563</v>
      </c>
      <c r="B77" t="s">
        <v>402</v>
      </c>
      <c r="C77">
        <v>18.8</v>
      </c>
      <c r="D77">
        <v>18.829999999999998</v>
      </c>
      <c r="E77">
        <v>18.149999999999999</v>
      </c>
      <c r="F77">
        <v>18.45</v>
      </c>
      <c r="G77">
        <v>18.5</v>
      </c>
      <c r="H77">
        <v>-0.4</v>
      </c>
      <c r="I77">
        <v>10756</v>
      </c>
      <c r="J77">
        <v>51</v>
      </c>
      <c r="K77">
        <v>21541</v>
      </c>
    </row>
    <row r="78" spans="1:11" x14ac:dyDescent="0.25">
      <c r="A78" s="1">
        <v>41564</v>
      </c>
      <c r="B78" t="s">
        <v>402</v>
      </c>
      <c r="C78">
        <v>18.5</v>
      </c>
      <c r="D78">
        <v>18.579999999999998</v>
      </c>
      <c r="E78">
        <v>17.850000000000001</v>
      </c>
      <c r="F78">
        <v>17.88</v>
      </c>
      <c r="G78">
        <v>17.899999999999999</v>
      </c>
      <c r="H78">
        <v>-0.6</v>
      </c>
      <c r="I78">
        <v>11287</v>
      </c>
      <c r="J78">
        <v>41</v>
      </c>
      <c r="K78">
        <v>20679</v>
      </c>
    </row>
    <row r="79" spans="1:11" x14ac:dyDescent="0.25">
      <c r="A79" s="1">
        <v>41565</v>
      </c>
      <c r="B79" t="s">
        <v>402</v>
      </c>
      <c r="C79">
        <v>17.899999999999999</v>
      </c>
      <c r="D79">
        <v>18.100000000000001</v>
      </c>
      <c r="E79">
        <v>17.55</v>
      </c>
      <c r="F79">
        <v>17.75</v>
      </c>
      <c r="G79">
        <v>17.75</v>
      </c>
      <c r="H79">
        <v>-0.15</v>
      </c>
      <c r="I79">
        <v>10015</v>
      </c>
      <c r="J79">
        <v>0</v>
      </c>
      <c r="K79">
        <v>20580</v>
      </c>
    </row>
    <row r="80" spans="1:11" x14ac:dyDescent="0.25">
      <c r="A80" s="1">
        <v>41568</v>
      </c>
      <c r="B80" t="s">
        <v>402</v>
      </c>
      <c r="C80">
        <v>17.600000000000001</v>
      </c>
      <c r="D80">
        <v>17.850000000000001</v>
      </c>
      <c r="E80">
        <v>17.39</v>
      </c>
      <c r="F80">
        <v>17.72</v>
      </c>
      <c r="G80">
        <v>17.75</v>
      </c>
      <c r="H80">
        <v>0</v>
      </c>
      <c r="I80">
        <v>7156</v>
      </c>
      <c r="J80">
        <v>61</v>
      </c>
      <c r="K80">
        <v>20927</v>
      </c>
    </row>
    <row r="81" spans="1:11" x14ac:dyDescent="0.25">
      <c r="A81" s="1">
        <v>41569</v>
      </c>
      <c r="B81" t="s">
        <v>402</v>
      </c>
      <c r="C81">
        <v>17.68</v>
      </c>
      <c r="D81">
        <v>17.899999999999999</v>
      </c>
      <c r="E81">
        <v>17.45</v>
      </c>
      <c r="F81">
        <v>17.829999999999998</v>
      </c>
      <c r="G81">
        <v>17.850000000000001</v>
      </c>
      <c r="H81">
        <v>0.1</v>
      </c>
      <c r="I81">
        <v>7417</v>
      </c>
      <c r="J81">
        <v>81</v>
      </c>
      <c r="K81">
        <v>20975</v>
      </c>
    </row>
    <row r="82" spans="1:11" x14ac:dyDescent="0.25">
      <c r="A82" s="1">
        <v>41570</v>
      </c>
      <c r="B82" t="s">
        <v>402</v>
      </c>
      <c r="C82">
        <v>18.100000000000001</v>
      </c>
      <c r="D82">
        <v>18.25</v>
      </c>
      <c r="E82">
        <v>17.93</v>
      </c>
      <c r="F82">
        <v>17.97</v>
      </c>
      <c r="G82">
        <v>18</v>
      </c>
      <c r="H82">
        <v>0.15</v>
      </c>
      <c r="I82">
        <v>6756</v>
      </c>
      <c r="J82">
        <v>0</v>
      </c>
      <c r="K82">
        <v>21378</v>
      </c>
    </row>
    <row r="83" spans="1:11" x14ac:dyDescent="0.25">
      <c r="A83" s="1">
        <v>41571</v>
      </c>
      <c r="B83" t="s">
        <v>402</v>
      </c>
      <c r="C83">
        <v>17.899999999999999</v>
      </c>
      <c r="D83">
        <v>18.05</v>
      </c>
      <c r="E83">
        <v>17.84</v>
      </c>
      <c r="F83">
        <v>17.88</v>
      </c>
      <c r="G83">
        <v>17.899999999999999</v>
      </c>
      <c r="H83">
        <v>-0.1</v>
      </c>
      <c r="I83">
        <v>5868</v>
      </c>
      <c r="J83">
        <v>0</v>
      </c>
      <c r="K83">
        <v>21168</v>
      </c>
    </row>
    <row r="84" spans="1:11" x14ac:dyDescent="0.25">
      <c r="A84" s="1">
        <v>41572</v>
      </c>
      <c r="B84" t="s">
        <v>402</v>
      </c>
      <c r="C84">
        <v>17.899999999999999</v>
      </c>
      <c r="D84">
        <v>18.100000000000001</v>
      </c>
      <c r="E84">
        <v>17.86</v>
      </c>
      <c r="F84">
        <v>18.02</v>
      </c>
      <c r="G84">
        <v>18.05</v>
      </c>
      <c r="H84">
        <v>0.15</v>
      </c>
      <c r="I84">
        <v>4498</v>
      </c>
      <c r="J84">
        <v>30</v>
      </c>
      <c r="K84">
        <v>21351</v>
      </c>
    </row>
    <row r="85" spans="1:11" x14ac:dyDescent="0.25">
      <c r="A85" s="1">
        <v>41575</v>
      </c>
      <c r="B85" t="s">
        <v>402</v>
      </c>
      <c r="C85">
        <v>18</v>
      </c>
      <c r="D85">
        <v>18.25</v>
      </c>
      <c r="E85">
        <v>17.98</v>
      </c>
      <c r="F85">
        <v>18.100000000000001</v>
      </c>
      <c r="G85">
        <v>18.149999999999999</v>
      </c>
      <c r="H85">
        <v>0.1</v>
      </c>
      <c r="I85">
        <v>7063</v>
      </c>
      <c r="J85">
        <v>0</v>
      </c>
      <c r="K85">
        <v>20954</v>
      </c>
    </row>
    <row r="86" spans="1:11" x14ac:dyDescent="0.25">
      <c r="A86" s="1">
        <v>41576</v>
      </c>
      <c r="B86" t="s">
        <v>402</v>
      </c>
      <c r="C86">
        <v>18.190000000000001</v>
      </c>
      <c r="D86">
        <v>18.28</v>
      </c>
      <c r="E86">
        <v>18.079999999999998</v>
      </c>
      <c r="F86">
        <v>18.11</v>
      </c>
      <c r="G86">
        <v>18.149999999999999</v>
      </c>
      <c r="H86">
        <v>0</v>
      </c>
      <c r="I86">
        <v>5131</v>
      </c>
      <c r="J86">
        <v>40</v>
      </c>
      <c r="K86">
        <v>21141</v>
      </c>
    </row>
    <row r="87" spans="1:11" x14ac:dyDescent="0.25">
      <c r="A87" s="1">
        <v>41577</v>
      </c>
      <c r="B87" t="s">
        <v>402</v>
      </c>
      <c r="C87">
        <v>18.149999999999999</v>
      </c>
      <c r="D87">
        <v>18.38</v>
      </c>
      <c r="E87">
        <v>18</v>
      </c>
      <c r="F87">
        <v>18.16</v>
      </c>
      <c r="G87">
        <v>18.2</v>
      </c>
      <c r="H87">
        <v>0.05</v>
      </c>
      <c r="I87">
        <v>7260</v>
      </c>
      <c r="J87">
        <v>0</v>
      </c>
      <c r="K87">
        <v>20984</v>
      </c>
    </row>
    <row r="88" spans="1:11" x14ac:dyDescent="0.25">
      <c r="A88" s="1">
        <v>41578</v>
      </c>
      <c r="B88" t="s">
        <v>402</v>
      </c>
      <c r="C88">
        <v>18.18</v>
      </c>
      <c r="D88">
        <v>18.27</v>
      </c>
      <c r="E88">
        <v>18.03</v>
      </c>
      <c r="F88">
        <v>18.21</v>
      </c>
      <c r="G88">
        <v>18.25</v>
      </c>
      <c r="H88">
        <v>0.05</v>
      </c>
      <c r="I88">
        <v>4358</v>
      </c>
      <c r="J88">
        <v>0</v>
      </c>
      <c r="K88">
        <v>21951</v>
      </c>
    </row>
    <row r="89" spans="1:11" x14ac:dyDescent="0.25">
      <c r="A89" s="1">
        <v>41579</v>
      </c>
      <c r="B89" t="s">
        <v>402</v>
      </c>
      <c r="C89">
        <v>18.239999999999998</v>
      </c>
      <c r="D89">
        <v>18.399999999999999</v>
      </c>
      <c r="E89">
        <v>18.100000000000001</v>
      </c>
      <c r="F89">
        <v>18.32</v>
      </c>
      <c r="G89">
        <v>18.350000000000001</v>
      </c>
      <c r="H89">
        <v>0.1</v>
      </c>
      <c r="I89">
        <v>3876</v>
      </c>
      <c r="J89">
        <v>0</v>
      </c>
      <c r="K89">
        <v>22219</v>
      </c>
    </row>
    <row r="90" spans="1:11" x14ac:dyDescent="0.25">
      <c r="A90" s="1">
        <v>41582</v>
      </c>
      <c r="B90" t="s">
        <v>402</v>
      </c>
      <c r="C90">
        <v>18.3</v>
      </c>
      <c r="D90">
        <v>18.329999999999998</v>
      </c>
      <c r="E90">
        <v>18</v>
      </c>
      <c r="F90">
        <v>18.04</v>
      </c>
      <c r="G90">
        <v>18.05</v>
      </c>
      <c r="H90">
        <v>-0.3</v>
      </c>
      <c r="I90">
        <v>4293</v>
      </c>
      <c r="J90">
        <v>40</v>
      </c>
      <c r="K90">
        <v>22075</v>
      </c>
    </row>
    <row r="91" spans="1:11" x14ac:dyDescent="0.25">
      <c r="A91" s="1">
        <v>41583</v>
      </c>
      <c r="B91" t="s">
        <v>402</v>
      </c>
      <c r="C91">
        <v>18</v>
      </c>
      <c r="D91">
        <v>18.2</v>
      </c>
      <c r="E91">
        <v>18</v>
      </c>
      <c r="F91">
        <v>18.12</v>
      </c>
      <c r="G91">
        <v>18.149999999999999</v>
      </c>
      <c r="H91">
        <v>0.1</v>
      </c>
      <c r="I91">
        <v>3465</v>
      </c>
      <c r="J91">
        <v>0</v>
      </c>
      <c r="K91">
        <v>22699</v>
      </c>
    </row>
    <row r="92" spans="1:11" x14ac:dyDescent="0.25">
      <c r="A92" s="1">
        <v>41584</v>
      </c>
      <c r="B92" t="s">
        <v>402</v>
      </c>
      <c r="C92">
        <v>18.149999999999999</v>
      </c>
      <c r="D92">
        <v>18.170000000000002</v>
      </c>
      <c r="E92">
        <v>17.87</v>
      </c>
      <c r="F92">
        <v>17.940000000000001</v>
      </c>
      <c r="G92">
        <v>17.95</v>
      </c>
      <c r="H92">
        <v>-0.2</v>
      </c>
      <c r="I92">
        <v>6652</v>
      </c>
      <c r="J92">
        <v>30</v>
      </c>
      <c r="K92">
        <v>23329</v>
      </c>
    </row>
    <row r="93" spans="1:11" x14ac:dyDescent="0.25">
      <c r="A93" s="1">
        <v>41585</v>
      </c>
      <c r="B93" t="s">
        <v>402</v>
      </c>
      <c r="C93">
        <v>17.940000000000001</v>
      </c>
      <c r="D93">
        <v>18.34</v>
      </c>
      <c r="E93">
        <v>17.78</v>
      </c>
      <c r="F93">
        <v>18.22</v>
      </c>
      <c r="G93">
        <v>18.25</v>
      </c>
      <c r="H93">
        <v>0.3</v>
      </c>
      <c r="I93">
        <v>6217</v>
      </c>
      <c r="J93">
        <v>40</v>
      </c>
      <c r="K93">
        <v>22904</v>
      </c>
    </row>
    <row r="94" spans="1:11" x14ac:dyDescent="0.25">
      <c r="A94" s="1">
        <v>41586</v>
      </c>
      <c r="B94" t="s">
        <v>402</v>
      </c>
      <c r="C94">
        <v>18.2</v>
      </c>
      <c r="D94">
        <v>18.350000000000001</v>
      </c>
      <c r="E94">
        <v>17.78</v>
      </c>
      <c r="F94">
        <v>17.850000000000001</v>
      </c>
      <c r="G94">
        <v>17.899999999999999</v>
      </c>
      <c r="H94">
        <v>-0.35</v>
      </c>
      <c r="I94">
        <v>5756</v>
      </c>
      <c r="J94">
        <v>0</v>
      </c>
      <c r="K94">
        <v>22837</v>
      </c>
    </row>
    <row r="95" spans="1:11" x14ac:dyDescent="0.25">
      <c r="A95" s="1">
        <v>41589</v>
      </c>
      <c r="B95" t="s">
        <v>402</v>
      </c>
      <c r="C95">
        <v>17.899999999999999</v>
      </c>
      <c r="D95">
        <v>18.059999999999999</v>
      </c>
      <c r="E95">
        <v>17.8</v>
      </c>
      <c r="F95">
        <v>18.05</v>
      </c>
      <c r="G95">
        <v>18.05</v>
      </c>
      <c r="H95">
        <v>0.15</v>
      </c>
      <c r="I95">
        <v>5464</v>
      </c>
      <c r="J95">
        <v>0</v>
      </c>
      <c r="K95">
        <v>23435</v>
      </c>
    </row>
    <row r="96" spans="1:11" x14ac:dyDescent="0.25">
      <c r="A96" s="1">
        <v>41590</v>
      </c>
      <c r="B96" t="s">
        <v>402</v>
      </c>
      <c r="C96">
        <v>18</v>
      </c>
      <c r="D96">
        <v>18.149999999999999</v>
      </c>
      <c r="E96">
        <v>17.95</v>
      </c>
      <c r="F96">
        <v>18.07</v>
      </c>
      <c r="G96">
        <v>18.100000000000001</v>
      </c>
      <c r="H96">
        <v>0.05</v>
      </c>
      <c r="I96">
        <v>5635</v>
      </c>
      <c r="J96">
        <v>100</v>
      </c>
      <c r="K96">
        <v>24693</v>
      </c>
    </row>
    <row r="97" spans="1:11" x14ac:dyDescent="0.25">
      <c r="A97" s="1">
        <v>41591</v>
      </c>
      <c r="B97" t="s">
        <v>402</v>
      </c>
      <c r="C97">
        <v>18.100000000000001</v>
      </c>
      <c r="D97">
        <v>18.3</v>
      </c>
      <c r="E97">
        <v>18.04</v>
      </c>
      <c r="F97">
        <v>18.21</v>
      </c>
      <c r="G97">
        <v>18.25</v>
      </c>
      <c r="H97">
        <v>0.15</v>
      </c>
      <c r="I97">
        <v>6693</v>
      </c>
      <c r="J97">
        <v>60</v>
      </c>
      <c r="K97">
        <v>26027</v>
      </c>
    </row>
    <row r="98" spans="1:11" x14ac:dyDescent="0.25">
      <c r="A98" s="1">
        <v>41592</v>
      </c>
      <c r="B98" t="s">
        <v>402</v>
      </c>
      <c r="C98">
        <v>18.2</v>
      </c>
      <c r="D98">
        <v>18.28</v>
      </c>
      <c r="E98">
        <v>18.079999999999998</v>
      </c>
      <c r="F98">
        <v>18.21</v>
      </c>
      <c r="G98">
        <v>18.25</v>
      </c>
      <c r="H98">
        <v>0</v>
      </c>
      <c r="I98">
        <v>5066</v>
      </c>
      <c r="J98">
        <v>0</v>
      </c>
      <c r="K98">
        <v>26224</v>
      </c>
    </row>
    <row r="99" spans="1:11" x14ac:dyDescent="0.25">
      <c r="A99" s="1">
        <v>41593</v>
      </c>
      <c r="B99" t="s">
        <v>402</v>
      </c>
      <c r="C99">
        <v>18.23</v>
      </c>
      <c r="D99">
        <v>18.3</v>
      </c>
      <c r="E99">
        <v>18.12</v>
      </c>
      <c r="F99">
        <v>18.16</v>
      </c>
      <c r="G99">
        <v>18.2</v>
      </c>
      <c r="H99">
        <v>-0.05</v>
      </c>
      <c r="I99">
        <v>10930</v>
      </c>
      <c r="J99">
        <v>0</v>
      </c>
      <c r="K99">
        <v>29741</v>
      </c>
    </row>
    <row r="100" spans="1:11" x14ac:dyDescent="0.25">
      <c r="A100" s="1">
        <v>41596</v>
      </c>
      <c r="B100" t="s">
        <v>402</v>
      </c>
      <c r="C100">
        <v>18.149999999999999</v>
      </c>
      <c r="D100">
        <v>18.2</v>
      </c>
      <c r="E100">
        <v>18</v>
      </c>
      <c r="F100">
        <v>18.07</v>
      </c>
      <c r="G100">
        <v>18.100000000000001</v>
      </c>
      <c r="H100">
        <v>-0.1</v>
      </c>
      <c r="I100">
        <v>4929</v>
      </c>
      <c r="J100">
        <v>113</v>
      </c>
      <c r="K100">
        <v>30279</v>
      </c>
    </row>
    <row r="101" spans="1:11" x14ac:dyDescent="0.25">
      <c r="A101" s="1">
        <v>41597</v>
      </c>
      <c r="B101" t="s">
        <v>402</v>
      </c>
      <c r="C101">
        <v>18.07</v>
      </c>
      <c r="D101">
        <v>18.28</v>
      </c>
      <c r="E101">
        <v>17.98</v>
      </c>
      <c r="F101">
        <v>18.16</v>
      </c>
      <c r="G101">
        <v>18.2</v>
      </c>
      <c r="H101">
        <v>0.1</v>
      </c>
      <c r="I101">
        <v>11798</v>
      </c>
      <c r="J101">
        <v>64</v>
      </c>
      <c r="K101">
        <v>30117</v>
      </c>
    </row>
    <row r="102" spans="1:11" x14ac:dyDescent="0.25">
      <c r="A102" s="1">
        <v>41598</v>
      </c>
      <c r="B102" t="s">
        <v>402</v>
      </c>
      <c r="C102">
        <v>18.149999999999999</v>
      </c>
      <c r="D102">
        <v>18.3</v>
      </c>
      <c r="E102">
        <v>17.8</v>
      </c>
      <c r="F102">
        <v>17.86</v>
      </c>
      <c r="G102">
        <v>17.899999999999999</v>
      </c>
      <c r="H102">
        <v>-0.3</v>
      </c>
      <c r="I102">
        <v>11471</v>
      </c>
      <c r="J102">
        <v>0</v>
      </c>
      <c r="K102">
        <v>30692</v>
      </c>
    </row>
    <row r="103" spans="1:11" x14ac:dyDescent="0.25">
      <c r="A103" s="1">
        <v>41599</v>
      </c>
      <c r="B103" t="s">
        <v>402</v>
      </c>
      <c r="C103">
        <v>17.8</v>
      </c>
      <c r="D103">
        <v>17.86</v>
      </c>
      <c r="E103">
        <v>17.399999999999999</v>
      </c>
      <c r="F103">
        <v>17.41</v>
      </c>
      <c r="G103">
        <v>17.45</v>
      </c>
      <c r="H103">
        <v>-0.45</v>
      </c>
      <c r="I103">
        <v>9252</v>
      </c>
      <c r="J103">
        <v>18</v>
      </c>
      <c r="K103">
        <v>32441</v>
      </c>
    </row>
    <row r="104" spans="1:11" x14ac:dyDescent="0.25">
      <c r="A104" s="1">
        <v>41600</v>
      </c>
      <c r="B104" t="s">
        <v>402</v>
      </c>
      <c r="C104">
        <v>17.45</v>
      </c>
      <c r="D104">
        <v>17.600000000000001</v>
      </c>
      <c r="E104">
        <v>17.149999999999999</v>
      </c>
      <c r="F104">
        <v>17.21</v>
      </c>
      <c r="G104">
        <v>17.25</v>
      </c>
      <c r="H104">
        <v>-0.2</v>
      </c>
      <c r="I104">
        <v>6045</v>
      </c>
      <c r="J104">
        <v>0</v>
      </c>
      <c r="K104">
        <v>32464</v>
      </c>
    </row>
    <row r="105" spans="1:11" x14ac:dyDescent="0.25">
      <c r="A105" s="1">
        <v>41603</v>
      </c>
      <c r="B105" t="s">
        <v>402</v>
      </c>
      <c r="C105">
        <v>17.22</v>
      </c>
      <c r="D105">
        <v>17.309999999999999</v>
      </c>
      <c r="E105">
        <v>17</v>
      </c>
      <c r="F105">
        <v>17.059999999999999</v>
      </c>
      <c r="G105">
        <v>17.100000000000001</v>
      </c>
      <c r="H105">
        <v>-0.15</v>
      </c>
      <c r="I105">
        <v>9110</v>
      </c>
      <c r="J105">
        <v>0</v>
      </c>
      <c r="K105">
        <v>33913</v>
      </c>
    </row>
    <row r="106" spans="1:11" x14ac:dyDescent="0.25">
      <c r="A106" s="1">
        <v>41604</v>
      </c>
      <c r="B106" t="s">
        <v>402</v>
      </c>
      <c r="C106">
        <v>17.079999999999998</v>
      </c>
      <c r="D106">
        <v>17.18</v>
      </c>
      <c r="E106">
        <v>16.850000000000001</v>
      </c>
      <c r="F106">
        <v>17.05</v>
      </c>
      <c r="G106">
        <v>17.100000000000001</v>
      </c>
      <c r="H106">
        <v>0</v>
      </c>
      <c r="I106">
        <v>12524</v>
      </c>
      <c r="J106">
        <v>0</v>
      </c>
      <c r="K106">
        <v>34248</v>
      </c>
    </row>
    <row r="107" spans="1:11" x14ac:dyDescent="0.25">
      <c r="A107" s="1">
        <v>41605</v>
      </c>
      <c r="B107" t="s">
        <v>402</v>
      </c>
      <c r="C107">
        <v>17.059999999999999</v>
      </c>
      <c r="D107">
        <v>17.170000000000002</v>
      </c>
      <c r="E107">
        <v>17</v>
      </c>
      <c r="F107">
        <v>17.059999999999999</v>
      </c>
      <c r="G107">
        <v>17.100000000000001</v>
      </c>
      <c r="H107">
        <v>0</v>
      </c>
      <c r="I107">
        <v>7261</v>
      </c>
      <c r="J107">
        <v>13</v>
      </c>
      <c r="K107">
        <v>32694</v>
      </c>
    </row>
    <row r="108" spans="1:11" x14ac:dyDescent="0.25">
      <c r="A108" s="1">
        <v>41607</v>
      </c>
      <c r="B108" t="s">
        <v>402</v>
      </c>
      <c r="C108">
        <v>17.079999999999998</v>
      </c>
      <c r="D108">
        <v>17.149999999999999</v>
      </c>
      <c r="E108">
        <v>17</v>
      </c>
      <c r="F108">
        <v>17.11</v>
      </c>
      <c r="G108">
        <v>17.149999999999999</v>
      </c>
      <c r="H108">
        <v>0.05</v>
      </c>
      <c r="I108">
        <v>3657</v>
      </c>
      <c r="J108">
        <v>0</v>
      </c>
      <c r="K108">
        <v>32641</v>
      </c>
    </row>
    <row r="109" spans="1:11" x14ac:dyDescent="0.25">
      <c r="A109" s="1">
        <v>41610</v>
      </c>
      <c r="B109" t="s">
        <v>402</v>
      </c>
      <c r="C109">
        <v>17.079999999999998</v>
      </c>
      <c r="D109">
        <v>17.149999999999999</v>
      </c>
      <c r="E109">
        <v>16.899999999999999</v>
      </c>
      <c r="F109">
        <v>17.07</v>
      </c>
      <c r="G109">
        <v>17.100000000000001</v>
      </c>
      <c r="H109">
        <v>-0.05</v>
      </c>
      <c r="I109">
        <v>11763</v>
      </c>
      <c r="J109">
        <v>0</v>
      </c>
      <c r="K109">
        <v>34051</v>
      </c>
    </row>
    <row r="110" spans="1:11" x14ac:dyDescent="0.25">
      <c r="A110" s="1">
        <v>41611</v>
      </c>
      <c r="B110" t="s">
        <v>402</v>
      </c>
      <c r="C110">
        <v>17.07</v>
      </c>
      <c r="D110">
        <v>17.350000000000001</v>
      </c>
      <c r="E110">
        <v>16.989999999999998</v>
      </c>
      <c r="F110">
        <v>17.16</v>
      </c>
      <c r="G110">
        <v>17.2</v>
      </c>
      <c r="H110">
        <v>0.1</v>
      </c>
      <c r="I110">
        <v>14631</v>
      </c>
      <c r="J110">
        <v>31</v>
      </c>
      <c r="K110">
        <v>34183</v>
      </c>
    </row>
    <row r="111" spans="1:11" x14ac:dyDescent="0.25">
      <c r="A111" s="1">
        <v>41612</v>
      </c>
      <c r="B111" t="s">
        <v>402</v>
      </c>
      <c r="C111">
        <v>17.170000000000002</v>
      </c>
      <c r="D111">
        <v>17.45</v>
      </c>
      <c r="E111">
        <v>17.05</v>
      </c>
      <c r="F111">
        <v>17.11</v>
      </c>
      <c r="G111">
        <v>17.149999999999999</v>
      </c>
      <c r="H111">
        <v>-0.05</v>
      </c>
      <c r="I111">
        <v>12541</v>
      </c>
      <c r="J111">
        <v>0</v>
      </c>
      <c r="K111">
        <v>34341</v>
      </c>
    </row>
    <row r="112" spans="1:11" x14ac:dyDescent="0.25">
      <c r="A112" s="1">
        <v>41613</v>
      </c>
      <c r="B112" t="s">
        <v>402</v>
      </c>
      <c r="C112">
        <v>17.100000000000001</v>
      </c>
      <c r="D112">
        <v>17.149999999999999</v>
      </c>
      <c r="E112">
        <v>16.93</v>
      </c>
      <c r="F112">
        <v>17.11</v>
      </c>
      <c r="G112">
        <v>17.149999999999999</v>
      </c>
      <c r="H112">
        <v>0</v>
      </c>
      <c r="I112">
        <v>11830</v>
      </c>
      <c r="J112">
        <v>12</v>
      </c>
      <c r="K112">
        <v>35403</v>
      </c>
    </row>
    <row r="113" spans="1:11" x14ac:dyDescent="0.25">
      <c r="A113" s="1">
        <v>41614</v>
      </c>
      <c r="B113" t="s">
        <v>402</v>
      </c>
      <c r="C113">
        <v>17.05</v>
      </c>
      <c r="D113">
        <v>17.05</v>
      </c>
      <c r="E113">
        <v>16.600000000000001</v>
      </c>
      <c r="F113">
        <v>16.7</v>
      </c>
      <c r="G113">
        <v>16.75</v>
      </c>
      <c r="H113">
        <v>-0.4</v>
      </c>
      <c r="I113">
        <v>10256</v>
      </c>
      <c r="J113">
        <v>0</v>
      </c>
      <c r="K113">
        <v>35733</v>
      </c>
    </row>
    <row r="114" spans="1:11" x14ac:dyDescent="0.25">
      <c r="A114" s="1">
        <v>41617</v>
      </c>
      <c r="B114" t="s">
        <v>402</v>
      </c>
      <c r="C114">
        <v>16.649999999999999</v>
      </c>
      <c r="D114">
        <v>16.649999999999999</v>
      </c>
      <c r="E114">
        <v>16.38</v>
      </c>
      <c r="F114">
        <v>16.45</v>
      </c>
      <c r="G114">
        <v>16.5</v>
      </c>
      <c r="H114">
        <v>-0.25</v>
      </c>
      <c r="I114">
        <v>8279</v>
      </c>
      <c r="J114">
        <v>18</v>
      </c>
      <c r="K114">
        <v>36679</v>
      </c>
    </row>
    <row r="115" spans="1:11" x14ac:dyDescent="0.25">
      <c r="A115" s="1">
        <v>41618</v>
      </c>
      <c r="B115" t="s">
        <v>402</v>
      </c>
      <c r="C115">
        <v>16.45</v>
      </c>
      <c r="D115">
        <v>16.649999999999999</v>
      </c>
      <c r="E115">
        <v>16.45</v>
      </c>
      <c r="F115">
        <v>16.57</v>
      </c>
      <c r="G115">
        <v>16.600000000000001</v>
      </c>
      <c r="H115">
        <v>0.1</v>
      </c>
      <c r="I115">
        <v>8137</v>
      </c>
      <c r="J115">
        <v>0</v>
      </c>
      <c r="K115">
        <v>37146</v>
      </c>
    </row>
    <row r="116" spans="1:11" x14ac:dyDescent="0.25">
      <c r="A116" s="1">
        <v>41619</v>
      </c>
      <c r="B116" t="s">
        <v>402</v>
      </c>
      <c r="C116">
        <v>16.55</v>
      </c>
      <c r="D116">
        <v>17.12</v>
      </c>
      <c r="E116">
        <v>16.43</v>
      </c>
      <c r="F116">
        <v>17.079999999999998</v>
      </c>
      <c r="G116">
        <v>17.100000000000001</v>
      </c>
      <c r="H116">
        <v>0.5</v>
      </c>
      <c r="I116">
        <v>14968</v>
      </c>
      <c r="J116">
        <v>0</v>
      </c>
      <c r="K116">
        <v>38069</v>
      </c>
    </row>
    <row r="117" spans="1:11" x14ac:dyDescent="0.25">
      <c r="A117" s="1">
        <v>41620</v>
      </c>
      <c r="B117" t="s">
        <v>402</v>
      </c>
      <c r="C117">
        <v>17.100000000000001</v>
      </c>
      <c r="D117">
        <v>17.149999999999999</v>
      </c>
      <c r="E117">
        <v>16.72</v>
      </c>
      <c r="F117">
        <v>17.05</v>
      </c>
      <c r="G117">
        <v>17.100000000000001</v>
      </c>
      <c r="H117">
        <v>0</v>
      </c>
      <c r="I117">
        <v>17154</v>
      </c>
      <c r="J117">
        <v>13</v>
      </c>
      <c r="K117">
        <v>40099</v>
      </c>
    </row>
    <row r="118" spans="1:11" x14ac:dyDescent="0.25">
      <c r="A118" s="1">
        <v>41621</v>
      </c>
      <c r="B118" t="s">
        <v>402</v>
      </c>
      <c r="C118">
        <v>17.12</v>
      </c>
      <c r="D118">
        <v>17.25</v>
      </c>
      <c r="E118">
        <v>16.87</v>
      </c>
      <c r="F118">
        <v>17.16</v>
      </c>
      <c r="G118">
        <v>17.2</v>
      </c>
      <c r="H118">
        <v>0.1</v>
      </c>
      <c r="I118">
        <v>11526</v>
      </c>
      <c r="J118">
        <v>8</v>
      </c>
      <c r="K118">
        <v>39575</v>
      </c>
    </row>
    <row r="119" spans="1:11" x14ac:dyDescent="0.25">
      <c r="A119" s="1">
        <v>41624</v>
      </c>
      <c r="B119" t="s">
        <v>402</v>
      </c>
      <c r="C119">
        <v>17.2</v>
      </c>
      <c r="D119">
        <v>17.3</v>
      </c>
      <c r="E119">
        <v>16.899999999999999</v>
      </c>
      <c r="F119">
        <v>17.260000000000002</v>
      </c>
      <c r="G119">
        <v>17.3</v>
      </c>
      <c r="H119">
        <v>0.1</v>
      </c>
      <c r="I119">
        <v>15857</v>
      </c>
      <c r="J119">
        <v>2</v>
      </c>
      <c r="K119">
        <v>40407</v>
      </c>
    </row>
    <row r="120" spans="1:11" x14ac:dyDescent="0.25">
      <c r="A120" s="1">
        <v>41625</v>
      </c>
      <c r="B120" t="s">
        <v>402</v>
      </c>
      <c r="C120">
        <v>17.23</v>
      </c>
      <c r="D120">
        <v>17.350000000000001</v>
      </c>
      <c r="E120">
        <v>16.95</v>
      </c>
      <c r="F120">
        <v>17.010000000000002</v>
      </c>
      <c r="G120">
        <v>17.05</v>
      </c>
      <c r="H120">
        <v>-0.25</v>
      </c>
      <c r="I120">
        <v>15500</v>
      </c>
      <c r="J120">
        <v>2</v>
      </c>
      <c r="K120">
        <v>40042</v>
      </c>
    </row>
    <row r="121" spans="1:11" x14ac:dyDescent="0.25">
      <c r="A121" s="1">
        <v>41626</v>
      </c>
      <c r="B121" t="s">
        <v>402</v>
      </c>
      <c r="C121">
        <v>17.07</v>
      </c>
      <c r="D121">
        <v>17.09</v>
      </c>
      <c r="E121">
        <v>16.149999999999999</v>
      </c>
      <c r="F121">
        <v>16.32</v>
      </c>
      <c r="G121">
        <v>16.350000000000001</v>
      </c>
      <c r="H121">
        <v>-0.7</v>
      </c>
      <c r="I121">
        <v>26708</v>
      </c>
      <c r="J121">
        <v>0</v>
      </c>
      <c r="K121">
        <v>39922</v>
      </c>
    </row>
    <row r="122" spans="1:11" x14ac:dyDescent="0.25">
      <c r="A122" s="1">
        <v>41627</v>
      </c>
      <c r="B122" t="s">
        <v>402</v>
      </c>
      <c r="C122">
        <v>16.350000000000001</v>
      </c>
      <c r="D122">
        <v>16.5</v>
      </c>
      <c r="E122">
        <v>16.2</v>
      </c>
      <c r="F122">
        <v>16.46</v>
      </c>
      <c r="G122">
        <v>16.5</v>
      </c>
      <c r="H122">
        <v>0.15</v>
      </c>
      <c r="I122">
        <v>17426</v>
      </c>
      <c r="J122">
        <v>0</v>
      </c>
      <c r="K122">
        <v>38936</v>
      </c>
    </row>
    <row r="123" spans="1:11" x14ac:dyDescent="0.25">
      <c r="A123" s="1">
        <v>41628</v>
      </c>
      <c r="B123" t="s">
        <v>402</v>
      </c>
      <c r="C123">
        <v>16.47</v>
      </c>
      <c r="D123">
        <v>16.5</v>
      </c>
      <c r="E123">
        <v>16.23</v>
      </c>
      <c r="F123">
        <v>16.309999999999999</v>
      </c>
      <c r="G123">
        <v>16.350000000000001</v>
      </c>
      <c r="H123">
        <v>-0.15</v>
      </c>
      <c r="I123">
        <v>15999</v>
      </c>
      <c r="J123">
        <v>0</v>
      </c>
      <c r="K123">
        <v>38984</v>
      </c>
    </row>
    <row r="124" spans="1:11" x14ac:dyDescent="0.25">
      <c r="A124" s="1">
        <v>41631</v>
      </c>
      <c r="B124" t="s">
        <v>402</v>
      </c>
      <c r="C124">
        <v>16.25</v>
      </c>
      <c r="D124">
        <v>16.3</v>
      </c>
      <c r="E124">
        <v>15.88</v>
      </c>
      <c r="F124">
        <v>15.92</v>
      </c>
      <c r="G124">
        <v>15.95</v>
      </c>
      <c r="H124">
        <v>-0.4</v>
      </c>
      <c r="I124">
        <v>9791</v>
      </c>
      <c r="J124">
        <v>0</v>
      </c>
      <c r="K124">
        <v>39763</v>
      </c>
    </row>
    <row r="125" spans="1:11" x14ac:dyDescent="0.25">
      <c r="A125" s="1">
        <v>41632</v>
      </c>
      <c r="B125" t="s">
        <v>402</v>
      </c>
      <c r="C125">
        <v>15.9</v>
      </c>
      <c r="D125">
        <v>15.93</v>
      </c>
      <c r="E125">
        <v>15.55</v>
      </c>
      <c r="F125">
        <v>15.61</v>
      </c>
      <c r="G125">
        <v>15.65</v>
      </c>
      <c r="H125">
        <v>-0.3</v>
      </c>
      <c r="I125">
        <v>9623</v>
      </c>
      <c r="J125">
        <v>0</v>
      </c>
      <c r="K125">
        <v>42293</v>
      </c>
    </row>
    <row r="126" spans="1:11" x14ac:dyDescent="0.25">
      <c r="A126" s="1">
        <v>41634</v>
      </c>
      <c r="B126" t="s">
        <v>402</v>
      </c>
      <c r="C126">
        <v>15.75</v>
      </c>
      <c r="D126">
        <v>15.75</v>
      </c>
      <c r="E126">
        <v>15.4</v>
      </c>
      <c r="F126">
        <v>15.51</v>
      </c>
      <c r="G126">
        <v>15.55</v>
      </c>
      <c r="H126">
        <v>-0.1</v>
      </c>
      <c r="I126">
        <v>12179</v>
      </c>
      <c r="J126">
        <v>0</v>
      </c>
      <c r="K126">
        <v>42105</v>
      </c>
    </row>
    <row r="127" spans="1:11" x14ac:dyDescent="0.25">
      <c r="A127" s="1">
        <v>41635</v>
      </c>
      <c r="B127" t="s">
        <v>402</v>
      </c>
      <c r="C127">
        <v>15.48</v>
      </c>
      <c r="D127">
        <v>15.66</v>
      </c>
      <c r="E127">
        <v>15.42</v>
      </c>
      <c r="F127">
        <v>15.62</v>
      </c>
      <c r="G127">
        <v>15.65</v>
      </c>
      <c r="H127">
        <v>0.1</v>
      </c>
      <c r="I127">
        <v>12692</v>
      </c>
      <c r="J127">
        <v>0</v>
      </c>
      <c r="K127">
        <v>40701</v>
      </c>
    </row>
    <row r="128" spans="1:11" x14ac:dyDescent="0.25">
      <c r="A128" s="1">
        <v>41638</v>
      </c>
      <c r="B128" t="s">
        <v>402</v>
      </c>
      <c r="C128">
        <v>15.65</v>
      </c>
      <c r="D128">
        <v>15.85</v>
      </c>
      <c r="E128">
        <v>15.53</v>
      </c>
      <c r="F128">
        <v>15.76</v>
      </c>
      <c r="G128">
        <v>15.8</v>
      </c>
      <c r="H128">
        <v>0.15</v>
      </c>
      <c r="I128">
        <v>11773</v>
      </c>
      <c r="J128">
        <v>0</v>
      </c>
      <c r="K128">
        <v>41697</v>
      </c>
    </row>
    <row r="129" spans="1:11" x14ac:dyDescent="0.25">
      <c r="A129" s="1">
        <v>41639</v>
      </c>
      <c r="B129" t="s">
        <v>402</v>
      </c>
      <c r="C129">
        <v>15.7</v>
      </c>
      <c r="D129">
        <v>15.77</v>
      </c>
      <c r="E129">
        <v>15.53</v>
      </c>
      <c r="F129">
        <v>15.56</v>
      </c>
      <c r="G129">
        <v>15.6</v>
      </c>
      <c r="H129">
        <v>-0.2</v>
      </c>
      <c r="I129">
        <v>18372</v>
      </c>
      <c r="J129">
        <v>0</v>
      </c>
      <c r="K129">
        <v>41817</v>
      </c>
    </row>
    <row r="130" spans="1:11" x14ac:dyDescent="0.25">
      <c r="A130" s="1">
        <v>41641</v>
      </c>
      <c r="B130" t="s">
        <v>402</v>
      </c>
      <c r="C130">
        <v>15.6</v>
      </c>
      <c r="D130">
        <v>15.9</v>
      </c>
      <c r="E130">
        <v>15.6</v>
      </c>
      <c r="F130">
        <v>15.86</v>
      </c>
      <c r="G130">
        <v>15.9</v>
      </c>
      <c r="H130">
        <v>0.3</v>
      </c>
      <c r="I130">
        <v>16756</v>
      </c>
      <c r="J130">
        <v>0</v>
      </c>
      <c r="K130">
        <v>44991</v>
      </c>
    </row>
    <row r="131" spans="1:11" x14ac:dyDescent="0.25">
      <c r="A131" s="1">
        <v>41642</v>
      </c>
      <c r="B131" t="s">
        <v>402</v>
      </c>
      <c r="C131">
        <v>15.9</v>
      </c>
      <c r="D131">
        <v>15.9</v>
      </c>
      <c r="E131">
        <v>15.6</v>
      </c>
      <c r="F131">
        <v>15.76</v>
      </c>
      <c r="G131">
        <v>15.8</v>
      </c>
      <c r="H131">
        <v>-0.1</v>
      </c>
      <c r="I131">
        <v>15141</v>
      </c>
      <c r="J131">
        <v>0</v>
      </c>
      <c r="K131">
        <v>47951</v>
      </c>
    </row>
    <row r="132" spans="1:11" x14ac:dyDescent="0.25">
      <c r="A132" s="1">
        <v>41645</v>
      </c>
      <c r="B132" t="s">
        <v>402</v>
      </c>
      <c r="C132">
        <v>15.65</v>
      </c>
      <c r="D132">
        <v>15.7</v>
      </c>
      <c r="E132">
        <v>15.35</v>
      </c>
      <c r="F132">
        <v>15.5</v>
      </c>
      <c r="G132">
        <v>15.55</v>
      </c>
      <c r="H132">
        <v>-0.25</v>
      </c>
      <c r="I132">
        <v>21744</v>
      </c>
      <c r="J132">
        <v>0</v>
      </c>
      <c r="K132">
        <v>49094</v>
      </c>
    </row>
    <row r="133" spans="1:11" x14ac:dyDescent="0.25">
      <c r="A133" s="1">
        <v>41646</v>
      </c>
      <c r="B133" t="s">
        <v>402</v>
      </c>
      <c r="C133">
        <v>15.52</v>
      </c>
      <c r="D133">
        <v>15.53</v>
      </c>
      <c r="E133">
        <v>15.2</v>
      </c>
      <c r="F133">
        <v>15.26</v>
      </c>
      <c r="G133">
        <v>15.3</v>
      </c>
      <c r="H133">
        <v>-0.25</v>
      </c>
      <c r="I133">
        <v>20269</v>
      </c>
      <c r="J133">
        <v>0</v>
      </c>
      <c r="K133">
        <v>51330</v>
      </c>
    </row>
    <row r="134" spans="1:11" x14ac:dyDescent="0.25">
      <c r="A134" s="1">
        <v>41647</v>
      </c>
      <c r="B134" t="s">
        <v>402</v>
      </c>
      <c r="C134">
        <v>15.26</v>
      </c>
      <c r="D134">
        <v>15.35</v>
      </c>
      <c r="E134">
        <v>15.15</v>
      </c>
      <c r="F134">
        <v>15.21</v>
      </c>
      <c r="G134">
        <v>15.25</v>
      </c>
      <c r="H134">
        <v>-0.05</v>
      </c>
      <c r="I134">
        <v>15320</v>
      </c>
      <c r="J134">
        <v>0</v>
      </c>
      <c r="K134">
        <v>54264</v>
      </c>
    </row>
    <row r="135" spans="1:11" x14ac:dyDescent="0.25">
      <c r="A135" s="1">
        <v>41648</v>
      </c>
      <c r="B135" t="s">
        <v>402</v>
      </c>
      <c r="C135">
        <v>15.25</v>
      </c>
      <c r="D135">
        <v>15.4</v>
      </c>
      <c r="E135">
        <v>15.14</v>
      </c>
      <c r="F135">
        <v>15.31</v>
      </c>
      <c r="G135">
        <v>15.35</v>
      </c>
      <c r="H135">
        <v>0.1</v>
      </c>
      <c r="I135">
        <v>22583</v>
      </c>
      <c r="J135">
        <v>0</v>
      </c>
      <c r="K135">
        <v>51332</v>
      </c>
    </row>
    <row r="136" spans="1:11" x14ac:dyDescent="0.25">
      <c r="A136" s="1">
        <v>41649</v>
      </c>
      <c r="B136" t="s">
        <v>402</v>
      </c>
      <c r="C136">
        <v>15.35</v>
      </c>
      <c r="D136">
        <v>15.39</v>
      </c>
      <c r="E136">
        <v>15.05</v>
      </c>
      <c r="F136">
        <v>15.16</v>
      </c>
      <c r="G136">
        <v>15.2</v>
      </c>
      <c r="H136">
        <v>-0.15</v>
      </c>
      <c r="I136">
        <v>20314</v>
      </c>
      <c r="J136">
        <v>0</v>
      </c>
      <c r="K136">
        <v>54442</v>
      </c>
    </row>
    <row r="137" spans="1:11" x14ac:dyDescent="0.25">
      <c r="A137" s="1">
        <v>41652</v>
      </c>
      <c r="B137" t="s">
        <v>402</v>
      </c>
      <c r="C137">
        <v>15.2</v>
      </c>
      <c r="D137">
        <v>15.72</v>
      </c>
      <c r="E137">
        <v>15.05</v>
      </c>
      <c r="F137">
        <v>15.36</v>
      </c>
      <c r="G137">
        <v>15.4</v>
      </c>
      <c r="H137">
        <v>0.2</v>
      </c>
      <c r="I137">
        <v>36431</v>
      </c>
      <c r="J137">
        <v>0</v>
      </c>
      <c r="K137">
        <v>57423</v>
      </c>
    </row>
    <row r="138" spans="1:11" x14ac:dyDescent="0.25">
      <c r="A138" s="1">
        <v>41653</v>
      </c>
      <c r="B138" t="s">
        <v>402</v>
      </c>
      <c r="C138">
        <v>15.4</v>
      </c>
      <c r="D138">
        <v>15.43</v>
      </c>
      <c r="E138">
        <v>15.05</v>
      </c>
      <c r="F138">
        <v>15.11</v>
      </c>
      <c r="G138">
        <v>15.15</v>
      </c>
      <c r="H138">
        <v>-0.25</v>
      </c>
      <c r="I138">
        <v>22379</v>
      </c>
      <c r="J138">
        <v>0</v>
      </c>
      <c r="K138">
        <v>61814</v>
      </c>
    </row>
    <row r="139" spans="1:11" x14ac:dyDescent="0.25">
      <c r="A139" s="1">
        <v>41654</v>
      </c>
      <c r="B139" t="s">
        <v>402</v>
      </c>
      <c r="C139">
        <v>15.12</v>
      </c>
      <c r="D139">
        <v>15.39</v>
      </c>
      <c r="E139">
        <v>15.05</v>
      </c>
      <c r="F139">
        <v>15.11</v>
      </c>
      <c r="G139">
        <v>15.15</v>
      </c>
      <c r="H139">
        <v>0</v>
      </c>
      <c r="I139">
        <v>26148</v>
      </c>
      <c r="J139">
        <v>0</v>
      </c>
      <c r="K139">
        <v>63457</v>
      </c>
    </row>
    <row r="140" spans="1:11" x14ac:dyDescent="0.25">
      <c r="A140" s="1">
        <v>41655</v>
      </c>
      <c r="B140" t="s">
        <v>402</v>
      </c>
      <c r="C140">
        <v>15.1</v>
      </c>
      <c r="D140">
        <v>15.32</v>
      </c>
      <c r="E140">
        <v>15.05</v>
      </c>
      <c r="F140">
        <v>15.16</v>
      </c>
      <c r="G140">
        <v>15.2</v>
      </c>
      <c r="H140">
        <v>0.05</v>
      </c>
      <c r="I140">
        <v>26017</v>
      </c>
      <c r="J140">
        <v>0</v>
      </c>
      <c r="K140">
        <v>67605</v>
      </c>
    </row>
    <row r="141" spans="1:11" x14ac:dyDescent="0.25">
      <c r="A141" s="1">
        <v>41656</v>
      </c>
      <c r="B141" t="s">
        <v>402</v>
      </c>
      <c r="C141">
        <v>15.25</v>
      </c>
      <c r="D141">
        <v>15.35</v>
      </c>
      <c r="E141">
        <v>15.05</v>
      </c>
      <c r="F141">
        <v>15.26</v>
      </c>
      <c r="G141">
        <v>15.3</v>
      </c>
      <c r="H141">
        <v>0.1</v>
      </c>
      <c r="I141">
        <v>22583</v>
      </c>
      <c r="J141">
        <v>0</v>
      </c>
      <c r="K141">
        <v>67589</v>
      </c>
    </row>
    <row r="142" spans="1:11" x14ac:dyDescent="0.25">
      <c r="A142" s="1">
        <v>41660</v>
      </c>
      <c r="B142" t="s">
        <v>402</v>
      </c>
      <c r="C142">
        <v>15.15</v>
      </c>
      <c r="D142">
        <v>15.35</v>
      </c>
      <c r="E142">
        <v>14.95</v>
      </c>
      <c r="F142">
        <v>15.06</v>
      </c>
      <c r="G142">
        <v>15.1</v>
      </c>
      <c r="H142">
        <v>-0.2</v>
      </c>
      <c r="I142">
        <v>27427</v>
      </c>
      <c r="J142">
        <v>0</v>
      </c>
      <c r="K142">
        <v>71410</v>
      </c>
    </row>
    <row r="143" spans="1:11" x14ac:dyDescent="0.25">
      <c r="A143" s="1">
        <v>41661</v>
      </c>
      <c r="B143" t="s">
        <v>402</v>
      </c>
      <c r="C143">
        <v>15.1</v>
      </c>
      <c r="D143">
        <v>15.17</v>
      </c>
      <c r="E143">
        <v>14.75</v>
      </c>
      <c r="F143">
        <v>14.79</v>
      </c>
      <c r="G143">
        <v>14.8</v>
      </c>
      <c r="H143">
        <v>-0.3</v>
      </c>
      <c r="I143">
        <v>29849</v>
      </c>
      <c r="J143">
        <v>0</v>
      </c>
      <c r="K143">
        <v>75565</v>
      </c>
    </row>
    <row r="144" spans="1:11" x14ac:dyDescent="0.25">
      <c r="A144" s="1">
        <v>41662</v>
      </c>
      <c r="B144" t="s">
        <v>402</v>
      </c>
      <c r="C144">
        <v>14.8</v>
      </c>
      <c r="D144">
        <v>15.33</v>
      </c>
      <c r="E144">
        <v>14.75</v>
      </c>
      <c r="F144">
        <v>14.93</v>
      </c>
      <c r="G144">
        <v>14.95</v>
      </c>
      <c r="H144">
        <v>0.15</v>
      </c>
      <c r="I144">
        <v>60677</v>
      </c>
      <c r="J144">
        <v>0</v>
      </c>
      <c r="K144">
        <v>82942</v>
      </c>
    </row>
    <row r="145" spans="1:11" x14ac:dyDescent="0.25">
      <c r="A145" s="1">
        <v>41663</v>
      </c>
      <c r="B145" t="s">
        <v>402</v>
      </c>
      <c r="C145">
        <v>14.93</v>
      </c>
      <c r="D145">
        <v>16.25</v>
      </c>
      <c r="E145">
        <v>14.9</v>
      </c>
      <c r="F145">
        <v>16.2</v>
      </c>
      <c r="G145">
        <v>16.2</v>
      </c>
      <c r="H145">
        <v>1.25</v>
      </c>
      <c r="I145">
        <v>86409</v>
      </c>
      <c r="J145">
        <v>180</v>
      </c>
      <c r="K145">
        <v>82282</v>
      </c>
    </row>
    <row r="146" spans="1:11" x14ac:dyDescent="0.25">
      <c r="A146" s="1">
        <v>41666</v>
      </c>
      <c r="B146" t="s">
        <v>402</v>
      </c>
      <c r="C146">
        <v>16</v>
      </c>
      <c r="D146">
        <v>16.850000000000001</v>
      </c>
      <c r="E146">
        <v>15.45</v>
      </c>
      <c r="F146">
        <v>16.239999999999998</v>
      </c>
      <c r="G146">
        <v>16.25</v>
      </c>
      <c r="H146">
        <v>0.05</v>
      </c>
      <c r="I146">
        <v>83768</v>
      </c>
      <c r="J146">
        <v>406</v>
      </c>
      <c r="K146">
        <v>78223</v>
      </c>
    </row>
    <row r="147" spans="1:11" x14ac:dyDescent="0.25">
      <c r="A147" s="1">
        <v>41667</v>
      </c>
      <c r="B147" t="s">
        <v>402</v>
      </c>
      <c r="C147">
        <v>16.2</v>
      </c>
      <c r="D147">
        <v>16.37</v>
      </c>
      <c r="E147">
        <v>15.4</v>
      </c>
      <c r="F147">
        <v>15.53</v>
      </c>
      <c r="G147">
        <v>15.55</v>
      </c>
      <c r="H147">
        <v>-0.7</v>
      </c>
      <c r="I147">
        <v>46874</v>
      </c>
      <c r="J147">
        <v>601</v>
      </c>
      <c r="K147">
        <v>80379</v>
      </c>
    </row>
    <row r="148" spans="1:11" x14ac:dyDescent="0.25">
      <c r="A148">
        <v>41668</v>
      </c>
      <c r="B148" t="s">
        <v>402</v>
      </c>
      <c r="C148">
        <v>15.54</v>
      </c>
      <c r="D148">
        <v>16.55</v>
      </c>
      <c r="E148">
        <v>15.2</v>
      </c>
      <c r="F148">
        <v>16.43</v>
      </c>
      <c r="G148">
        <v>16.45</v>
      </c>
      <c r="H148">
        <v>0.9</v>
      </c>
      <c r="I148">
        <v>82602</v>
      </c>
      <c r="J148">
        <v>2027</v>
      </c>
      <c r="K148">
        <v>80988</v>
      </c>
    </row>
    <row r="149" spans="1:11" x14ac:dyDescent="0.25">
      <c r="A149">
        <v>41669</v>
      </c>
      <c r="B149" t="s">
        <v>402</v>
      </c>
      <c r="C149">
        <v>16.399999999999999</v>
      </c>
      <c r="D149">
        <v>16.600000000000001</v>
      </c>
      <c r="E149">
        <v>15.72</v>
      </c>
      <c r="F149">
        <v>16.579999999999998</v>
      </c>
      <c r="G149">
        <v>16.600000000000001</v>
      </c>
      <c r="H149">
        <v>0.15</v>
      </c>
      <c r="I149">
        <v>63615</v>
      </c>
      <c r="J149">
        <v>1892</v>
      </c>
      <c r="K149">
        <v>87962</v>
      </c>
    </row>
    <row r="150" spans="1:11" x14ac:dyDescent="0.25">
      <c r="A150">
        <v>41670</v>
      </c>
      <c r="B150" t="s">
        <v>402</v>
      </c>
      <c r="C150">
        <v>16.45</v>
      </c>
      <c r="D150">
        <v>17.649999999999999</v>
      </c>
      <c r="E150">
        <v>16.43</v>
      </c>
      <c r="F150">
        <v>17.32</v>
      </c>
      <c r="G150">
        <v>17.350000000000001</v>
      </c>
      <c r="H150">
        <v>0.75</v>
      </c>
      <c r="I150">
        <v>85336</v>
      </c>
      <c r="J150">
        <v>3154</v>
      </c>
      <c r="K150">
        <v>95400</v>
      </c>
    </row>
    <row r="151" spans="1:11" x14ac:dyDescent="0.25">
      <c r="A151">
        <v>41673</v>
      </c>
      <c r="B151" t="s">
        <v>402</v>
      </c>
      <c r="C151">
        <v>17.32</v>
      </c>
      <c r="D151">
        <v>18.600000000000001</v>
      </c>
      <c r="E151">
        <v>17.05</v>
      </c>
      <c r="F151">
        <v>18.59</v>
      </c>
      <c r="G151">
        <v>18.600000000000001</v>
      </c>
      <c r="H151">
        <v>1.25</v>
      </c>
      <c r="I151">
        <v>92771</v>
      </c>
      <c r="J151">
        <v>3006</v>
      </c>
      <c r="K151">
        <v>102188</v>
      </c>
    </row>
    <row r="152" spans="1:11" x14ac:dyDescent="0.25">
      <c r="A152">
        <v>41674</v>
      </c>
      <c r="B152" t="s">
        <v>402</v>
      </c>
      <c r="C152">
        <v>18.55</v>
      </c>
      <c r="D152">
        <v>18.57</v>
      </c>
      <c r="E152">
        <v>17.75</v>
      </c>
      <c r="F152">
        <v>18.329999999999998</v>
      </c>
      <c r="G152">
        <v>18.350000000000001</v>
      </c>
      <c r="H152">
        <v>-0.25</v>
      </c>
      <c r="I152">
        <v>76137</v>
      </c>
      <c r="J152">
        <v>0</v>
      </c>
      <c r="K152">
        <v>104876</v>
      </c>
    </row>
    <row r="153" spans="1:11" x14ac:dyDescent="0.25">
      <c r="A153">
        <v>41675</v>
      </c>
      <c r="B153" t="s">
        <v>402</v>
      </c>
      <c r="C153">
        <v>18.3</v>
      </c>
      <c r="D153">
        <v>19.02</v>
      </c>
      <c r="E153">
        <v>18.149999999999999</v>
      </c>
      <c r="F153">
        <v>18.7</v>
      </c>
      <c r="G153">
        <v>18.75</v>
      </c>
      <c r="H153">
        <v>0.4</v>
      </c>
      <c r="I153">
        <v>86917</v>
      </c>
      <c r="J153">
        <v>3013</v>
      </c>
      <c r="K153">
        <v>114427</v>
      </c>
    </row>
    <row r="154" spans="1:11" x14ac:dyDescent="0.25">
      <c r="A154">
        <v>41676</v>
      </c>
      <c r="B154" t="s">
        <v>402</v>
      </c>
      <c r="C154">
        <v>18.75</v>
      </c>
      <c r="D154">
        <v>18.8</v>
      </c>
      <c r="E154">
        <v>16.93</v>
      </c>
      <c r="F154">
        <v>16.98</v>
      </c>
      <c r="G154">
        <v>17</v>
      </c>
      <c r="H154">
        <v>-1.75</v>
      </c>
      <c r="I154">
        <v>81431</v>
      </c>
      <c r="J154">
        <v>1000</v>
      </c>
      <c r="K154">
        <v>114059</v>
      </c>
    </row>
    <row r="155" spans="1:11" x14ac:dyDescent="0.25">
      <c r="A155">
        <v>41677</v>
      </c>
      <c r="B155" t="s">
        <v>402</v>
      </c>
      <c r="C155">
        <v>17.03</v>
      </c>
      <c r="D155">
        <v>17.23</v>
      </c>
      <c r="E155">
        <v>15.69</v>
      </c>
      <c r="F155">
        <v>15.88</v>
      </c>
      <c r="G155">
        <v>15.9</v>
      </c>
      <c r="H155">
        <v>-1.1000000000000001</v>
      </c>
      <c r="I155">
        <v>90336</v>
      </c>
      <c r="J155">
        <v>0</v>
      </c>
      <c r="K155">
        <v>123633</v>
      </c>
    </row>
    <row r="156" spans="1:11" x14ac:dyDescent="0.25">
      <c r="A156">
        <v>41680</v>
      </c>
      <c r="B156" t="s">
        <v>402</v>
      </c>
      <c r="C156">
        <v>15.9</v>
      </c>
      <c r="D156">
        <v>16.149999999999999</v>
      </c>
      <c r="E156">
        <v>15.68</v>
      </c>
      <c r="F156">
        <v>15.81</v>
      </c>
      <c r="G156">
        <v>15.85</v>
      </c>
      <c r="H156">
        <v>-0.05</v>
      </c>
      <c r="I156">
        <v>67196</v>
      </c>
      <c r="J156">
        <v>2166</v>
      </c>
      <c r="K156">
        <v>127398</v>
      </c>
    </row>
    <row r="157" spans="1:11" x14ac:dyDescent="0.25">
      <c r="A157">
        <v>41681</v>
      </c>
      <c r="B157" t="s">
        <v>402</v>
      </c>
      <c r="C157">
        <v>15.75</v>
      </c>
      <c r="D157">
        <v>15.83</v>
      </c>
      <c r="E157">
        <v>15.25</v>
      </c>
      <c r="F157">
        <v>15.26</v>
      </c>
      <c r="G157">
        <v>15.3</v>
      </c>
      <c r="H157">
        <v>-0.55000000000000004</v>
      </c>
      <c r="I157">
        <v>84939</v>
      </c>
      <c r="J157">
        <v>6480</v>
      </c>
      <c r="K157">
        <v>133987</v>
      </c>
    </row>
    <row r="158" spans="1:11" x14ac:dyDescent="0.25">
      <c r="A158">
        <v>41682</v>
      </c>
      <c r="B158" t="s">
        <v>402</v>
      </c>
      <c r="C158">
        <v>15.35</v>
      </c>
      <c r="D158">
        <v>15.5</v>
      </c>
      <c r="E158">
        <v>14.95</v>
      </c>
      <c r="F158">
        <v>14.98</v>
      </c>
      <c r="G158">
        <v>15</v>
      </c>
      <c r="H158">
        <v>-0.3</v>
      </c>
      <c r="I158">
        <v>80483</v>
      </c>
      <c r="J158">
        <v>2600</v>
      </c>
      <c r="K158">
        <v>138776</v>
      </c>
    </row>
    <row r="159" spans="1:11" x14ac:dyDescent="0.25">
      <c r="A159">
        <v>41683</v>
      </c>
      <c r="B159" t="s">
        <v>402</v>
      </c>
      <c r="C159">
        <v>15.05</v>
      </c>
      <c r="D159">
        <v>15.55</v>
      </c>
      <c r="E159">
        <v>14.9</v>
      </c>
      <c r="F159">
        <v>14.95</v>
      </c>
      <c r="G159">
        <v>14.95</v>
      </c>
      <c r="H159">
        <v>-0.05</v>
      </c>
      <c r="I159">
        <v>101020</v>
      </c>
      <c r="J159">
        <v>1724</v>
      </c>
      <c r="K159">
        <v>152197</v>
      </c>
    </row>
    <row r="160" spans="1:11" x14ac:dyDescent="0.25">
      <c r="A160">
        <v>41684</v>
      </c>
      <c r="B160" t="s">
        <v>402</v>
      </c>
      <c r="C160">
        <v>14.95</v>
      </c>
      <c r="D160">
        <v>15.05</v>
      </c>
      <c r="E160">
        <v>14.6</v>
      </c>
      <c r="F160">
        <v>14.7</v>
      </c>
      <c r="G160">
        <v>14.7</v>
      </c>
      <c r="H160">
        <v>-0.25</v>
      </c>
      <c r="I160">
        <v>84388</v>
      </c>
      <c r="J160">
        <v>2922</v>
      </c>
      <c r="K160">
        <v>165444</v>
      </c>
    </row>
    <row r="161" spans="1:11" x14ac:dyDescent="0.25">
      <c r="A161">
        <v>41688</v>
      </c>
      <c r="B161" t="s">
        <v>402</v>
      </c>
      <c r="C161">
        <v>14.65</v>
      </c>
      <c r="D161">
        <v>14.95</v>
      </c>
      <c r="E161">
        <v>14.4</v>
      </c>
      <c r="F161">
        <v>14.44</v>
      </c>
      <c r="G161">
        <v>14.45</v>
      </c>
      <c r="H161">
        <v>-0.25</v>
      </c>
      <c r="I161">
        <v>78515</v>
      </c>
      <c r="J161">
        <v>2755</v>
      </c>
      <c r="K161">
        <v>186406</v>
      </c>
    </row>
    <row r="162" spans="1:11" x14ac:dyDescent="0.25">
      <c r="A162">
        <v>41689</v>
      </c>
      <c r="B162" t="s">
        <v>402</v>
      </c>
      <c r="C162">
        <v>14.45</v>
      </c>
      <c r="D162">
        <v>15.65</v>
      </c>
      <c r="E162">
        <v>14.35</v>
      </c>
      <c r="F162">
        <v>15.37</v>
      </c>
      <c r="G162">
        <v>15.4</v>
      </c>
      <c r="H162">
        <v>0.95</v>
      </c>
      <c r="I162">
        <v>127042</v>
      </c>
      <c r="J162">
        <v>330</v>
      </c>
      <c r="K162">
        <v>177327</v>
      </c>
    </row>
    <row r="163" spans="1:11" x14ac:dyDescent="0.25">
      <c r="A163">
        <v>41690</v>
      </c>
      <c r="B163" t="s">
        <v>402</v>
      </c>
      <c r="C163">
        <v>15.4</v>
      </c>
      <c r="D163">
        <v>15.7</v>
      </c>
      <c r="E163">
        <v>14.9</v>
      </c>
      <c r="F163">
        <v>14.91</v>
      </c>
      <c r="G163">
        <v>14.95</v>
      </c>
      <c r="H163">
        <v>-0.45</v>
      </c>
      <c r="I163">
        <v>78162</v>
      </c>
      <c r="J163">
        <v>0</v>
      </c>
      <c r="K163">
        <v>175726</v>
      </c>
    </row>
    <row r="164" spans="1:11" x14ac:dyDescent="0.25">
      <c r="A164">
        <v>41691</v>
      </c>
      <c r="B164" t="s">
        <v>402</v>
      </c>
      <c r="C164">
        <v>14.95</v>
      </c>
      <c r="D164">
        <v>15.2</v>
      </c>
      <c r="E164">
        <v>14.65</v>
      </c>
      <c r="F164">
        <v>15.14</v>
      </c>
      <c r="G164">
        <v>15.15</v>
      </c>
      <c r="H164">
        <v>0.2</v>
      </c>
      <c r="I164">
        <v>73667</v>
      </c>
      <c r="J164">
        <v>0</v>
      </c>
      <c r="K164">
        <v>169477</v>
      </c>
    </row>
    <row r="165" spans="1:11" x14ac:dyDescent="0.25">
      <c r="A165">
        <v>41694</v>
      </c>
      <c r="B165" t="s">
        <v>402</v>
      </c>
      <c r="C165">
        <v>15.05</v>
      </c>
      <c r="D165">
        <v>15.15</v>
      </c>
      <c r="E165">
        <v>14.74</v>
      </c>
      <c r="F165">
        <v>14.96</v>
      </c>
      <c r="G165">
        <v>15</v>
      </c>
      <c r="H165">
        <v>-0.15</v>
      </c>
      <c r="I165">
        <v>57210</v>
      </c>
      <c r="J165">
        <v>1787</v>
      </c>
      <c r="K165">
        <v>168480</v>
      </c>
    </row>
    <row r="166" spans="1:11" x14ac:dyDescent="0.25">
      <c r="A166">
        <v>41695</v>
      </c>
      <c r="B166" t="s">
        <v>402</v>
      </c>
      <c r="C166">
        <v>14.97</v>
      </c>
      <c r="D166">
        <v>15.3</v>
      </c>
      <c r="E166">
        <v>14.8</v>
      </c>
      <c r="F166">
        <v>14.87</v>
      </c>
      <c r="G166">
        <v>14.9</v>
      </c>
      <c r="H166">
        <v>-0.1</v>
      </c>
      <c r="I166">
        <v>58450</v>
      </c>
      <c r="J166">
        <v>950</v>
      </c>
      <c r="K166">
        <v>165801</v>
      </c>
    </row>
    <row r="167" spans="1:11" x14ac:dyDescent="0.25">
      <c r="A167">
        <v>41696</v>
      </c>
      <c r="B167" t="s">
        <v>402</v>
      </c>
      <c r="C167">
        <v>14.9</v>
      </c>
      <c r="D167">
        <v>15.42</v>
      </c>
      <c r="E167">
        <v>14.7</v>
      </c>
      <c r="F167">
        <v>15.27</v>
      </c>
      <c r="G167">
        <v>15.3</v>
      </c>
      <c r="H167">
        <v>0.4</v>
      </c>
      <c r="I167">
        <v>77641</v>
      </c>
      <c r="J167">
        <v>392</v>
      </c>
      <c r="K167">
        <v>163827</v>
      </c>
    </row>
    <row r="168" spans="1:11" x14ac:dyDescent="0.25">
      <c r="A168">
        <v>41697</v>
      </c>
      <c r="B168" t="s">
        <v>402</v>
      </c>
      <c r="C168">
        <v>15.25</v>
      </c>
      <c r="D168">
        <v>15.56</v>
      </c>
      <c r="E168">
        <v>15.05</v>
      </c>
      <c r="F168">
        <v>15.06</v>
      </c>
      <c r="G168">
        <v>15.1</v>
      </c>
      <c r="H168">
        <v>-0.2</v>
      </c>
      <c r="I168">
        <v>67448</v>
      </c>
      <c r="J168">
        <v>699</v>
      </c>
      <c r="K168">
        <v>155954</v>
      </c>
    </row>
    <row r="169" spans="1:11" x14ac:dyDescent="0.25">
      <c r="A169">
        <v>41698</v>
      </c>
      <c r="B169" t="s">
        <v>402</v>
      </c>
      <c r="C169">
        <v>15.05</v>
      </c>
      <c r="D169">
        <v>15.7</v>
      </c>
      <c r="E169">
        <v>14.8</v>
      </c>
      <c r="F169">
        <v>15.23</v>
      </c>
      <c r="G169">
        <v>15.25</v>
      </c>
      <c r="H169">
        <v>0.15</v>
      </c>
      <c r="I169">
        <v>88720</v>
      </c>
      <c r="J169">
        <v>2677</v>
      </c>
      <c r="K169">
        <v>152185</v>
      </c>
    </row>
    <row r="170" spans="1:11" x14ac:dyDescent="0.25">
      <c r="A170">
        <v>41701</v>
      </c>
      <c r="B170" t="s">
        <v>402</v>
      </c>
      <c r="C170">
        <v>15.9</v>
      </c>
      <c r="D170">
        <v>17.03</v>
      </c>
      <c r="E170">
        <v>15.9</v>
      </c>
      <c r="F170">
        <v>16.57</v>
      </c>
      <c r="G170">
        <v>16.600000000000001</v>
      </c>
      <c r="H170">
        <v>1.35</v>
      </c>
      <c r="I170">
        <v>116949</v>
      </c>
      <c r="J170">
        <v>0</v>
      </c>
      <c r="K170">
        <v>140956</v>
      </c>
    </row>
    <row r="171" spans="1:11" x14ac:dyDescent="0.25">
      <c r="A171">
        <v>41702</v>
      </c>
      <c r="B171" t="s">
        <v>402</v>
      </c>
      <c r="C171">
        <v>16.55</v>
      </c>
      <c r="D171">
        <v>16.55</v>
      </c>
      <c r="E171">
        <v>15</v>
      </c>
      <c r="F171">
        <v>15.08</v>
      </c>
      <c r="G171">
        <v>15.1</v>
      </c>
      <c r="H171">
        <v>-1.5</v>
      </c>
      <c r="I171">
        <v>81113</v>
      </c>
      <c r="J171">
        <v>455</v>
      </c>
      <c r="K171">
        <v>139349</v>
      </c>
    </row>
    <row r="172" spans="1:11" x14ac:dyDescent="0.25">
      <c r="A172">
        <v>41703</v>
      </c>
      <c r="B172" t="s">
        <v>402</v>
      </c>
      <c r="C172">
        <v>15.1</v>
      </c>
      <c r="D172">
        <v>15.4</v>
      </c>
      <c r="E172">
        <v>14.95</v>
      </c>
      <c r="F172">
        <v>15.13</v>
      </c>
      <c r="G172">
        <v>15.15</v>
      </c>
      <c r="H172">
        <v>0.05</v>
      </c>
      <c r="I172">
        <v>61079</v>
      </c>
      <c r="J172">
        <v>0</v>
      </c>
      <c r="K172">
        <v>129192</v>
      </c>
    </row>
    <row r="173" spans="1:11" x14ac:dyDescent="0.25">
      <c r="A173">
        <v>41704</v>
      </c>
      <c r="B173" t="s">
        <v>402</v>
      </c>
      <c r="C173">
        <v>15.13</v>
      </c>
      <c r="D173">
        <v>15.25</v>
      </c>
      <c r="E173">
        <v>14.9</v>
      </c>
      <c r="F173">
        <v>15.02</v>
      </c>
      <c r="G173">
        <v>15.05</v>
      </c>
      <c r="H173">
        <v>-0.1</v>
      </c>
      <c r="I173">
        <v>45964</v>
      </c>
      <c r="J173">
        <v>599</v>
      </c>
      <c r="K173">
        <v>125995</v>
      </c>
    </row>
    <row r="174" spans="1:11" x14ac:dyDescent="0.25">
      <c r="A174">
        <v>41705</v>
      </c>
      <c r="B174" t="s">
        <v>402</v>
      </c>
      <c r="C174">
        <v>15.05</v>
      </c>
      <c r="D174">
        <v>15.65</v>
      </c>
      <c r="E174">
        <v>14.7</v>
      </c>
      <c r="F174">
        <v>15.48</v>
      </c>
      <c r="G174">
        <v>15.5</v>
      </c>
      <c r="H174">
        <v>0.45</v>
      </c>
      <c r="I174">
        <v>78296</v>
      </c>
      <c r="J174">
        <v>0</v>
      </c>
      <c r="K174">
        <v>118941</v>
      </c>
    </row>
    <row r="175" spans="1:11" x14ac:dyDescent="0.25">
      <c r="A175">
        <v>41708</v>
      </c>
      <c r="B175" t="s">
        <v>402</v>
      </c>
      <c r="C175">
        <v>15.6</v>
      </c>
      <c r="D175">
        <v>15.95</v>
      </c>
      <c r="E175">
        <v>15.15</v>
      </c>
      <c r="F175">
        <v>15.27</v>
      </c>
      <c r="G175">
        <v>15.3</v>
      </c>
      <c r="H175">
        <v>-0.2</v>
      </c>
      <c r="I175">
        <v>60520</v>
      </c>
      <c r="J175">
        <v>0</v>
      </c>
      <c r="K175">
        <v>107583</v>
      </c>
    </row>
    <row r="176" spans="1:11" x14ac:dyDescent="0.25">
      <c r="A176">
        <v>41709</v>
      </c>
      <c r="B176" t="s">
        <v>402</v>
      </c>
      <c r="C176">
        <v>15.3</v>
      </c>
      <c r="D176">
        <v>15.55</v>
      </c>
      <c r="E176">
        <v>14.84</v>
      </c>
      <c r="F176">
        <v>15.52</v>
      </c>
      <c r="G176">
        <v>15.55</v>
      </c>
      <c r="H176">
        <v>0.25</v>
      </c>
      <c r="I176">
        <v>68149</v>
      </c>
      <c r="J176">
        <v>129</v>
      </c>
      <c r="K176">
        <v>98243</v>
      </c>
    </row>
    <row r="177" spans="1:11" x14ac:dyDescent="0.25">
      <c r="A177">
        <v>41710</v>
      </c>
      <c r="B177" t="s">
        <v>402</v>
      </c>
      <c r="C177">
        <v>15.45</v>
      </c>
      <c r="D177">
        <v>16</v>
      </c>
      <c r="E177">
        <v>15.24</v>
      </c>
      <c r="F177">
        <v>15.27</v>
      </c>
      <c r="G177">
        <v>15.3</v>
      </c>
      <c r="H177">
        <v>-0.25</v>
      </c>
      <c r="I177">
        <v>57063</v>
      </c>
      <c r="J177">
        <v>0</v>
      </c>
      <c r="K177">
        <v>86879</v>
      </c>
    </row>
    <row r="178" spans="1:11" x14ac:dyDescent="0.25">
      <c r="A178">
        <v>41711</v>
      </c>
      <c r="B178" t="s">
        <v>402</v>
      </c>
      <c r="C178">
        <v>15.25</v>
      </c>
      <c r="D178">
        <v>16.8</v>
      </c>
      <c r="E178">
        <v>15</v>
      </c>
      <c r="F178">
        <v>16.57</v>
      </c>
      <c r="G178">
        <v>16.600000000000001</v>
      </c>
      <c r="H178">
        <v>1.3</v>
      </c>
      <c r="I178">
        <v>103026</v>
      </c>
      <c r="J178">
        <v>0</v>
      </c>
      <c r="K178">
        <v>68015</v>
      </c>
    </row>
    <row r="179" spans="1:11" x14ac:dyDescent="0.25">
      <c r="A179">
        <v>41712</v>
      </c>
      <c r="B179" t="s">
        <v>402</v>
      </c>
      <c r="C179">
        <v>16.55</v>
      </c>
      <c r="D179">
        <v>18</v>
      </c>
      <c r="E179">
        <v>16.45</v>
      </c>
      <c r="F179">
        <v>17.670000000000002</v>
      </c>
      <c r="G179">
        <v>17.7</v>
      </c>
      <c r="H179">
        <v>1.1000000000000001</v>
      </c>
      <c r="I179">
        <v>115949</v>
      </c>
      <c r="J179">
        <v>0</v>
      </c>
      <c r="K179">
        <v>45590</v>
      </c>
    </row>
    <row r="180" spans="1:11" x14ac:dyDescent="0.25">
      <c r="A180">
        <v>41715</v>
      </c>
      <c r="B180" t="s">
        <v>402</v>
      </c>
      <c r="C180">
        <v>17.7</v>
      </c>
      <c r="D180">
        <v>17.7</v>
      </c>
      <c r="E180">
        <v>15.95</v>
      </c>
      <c r="F180">
        <v>16.12</v>
      </c>
      <c r="G180">
        <v>16.149999999999999</v>
      </c>
      <c r="H180">
        <v>-1.55</v>
      </c>
      <c r="I180">
        <v>65211</v>
      </c>
      <c r="J180">
        <v>0</v>
      </c>
      <c r="K180">
        <v>30198</v>
      </c>
    </row>
    <row r="181" spans="1:11" x14ac:dyDescent="0.25">
      <c r="A181">
        <v>41716</v>
      </c>
      <c r="B181" t="s">
        <v>402</v>
      </c>
      <c r="C181">
        <v>0</v>
      </c>
      <c r="D181">
        <v>0</v>
      </c>
      <c r="E181">
        <v>0</v>
      </c>
      <c r="F181">
        <v>0</v>
      </c>
      <c r="G181">
        <v>15.46</v>
      </c>
      <c r="H181">
        <v>-0.69</v>
      </c>
      <c r="I181">
        <v>0</v>
      </c>
      <c r="J181">
        <v>0</v>
      </c>
      <c r="K181">
        <v>22375</v>
      </c>
    </row>
  </sheetData>
  <pageMargins left="0.7" right="0.7" top="0.75" bottom="0.75" header="0.3" footer="0.3"/>
</worksheet>
</file>

<file path=xl/worksheets/sheet1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900-000000000000}">
  <sheetPr codeName="Sheet139"/>
  <dimension ref="A1:K188"/>
  <sheetViews>
    <sheetView topLeftCell="A154" workbookViewId="0">
      <selection sqref="A1:K18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477</v>
      </c>
      <c r="B2" t="s">
        <v>401</v>
      </c>
      <c r="C2">
        <v>0</v>
      </c>
      <c r="D2">
        <v>20.45</v>
      </c>
      <c r="E2">
        <v>21.4</v>
      </c>
      <c r="F2">
        <v>0</v>
      </c>
      <c r="G2">
        <v>20.8</v>
      </c>
      <c r="H2">
        <v>20.8</v>
      </c>
      <c r="I2">
        <v>0</v>
      </c>
      <c r="J2">
        <v>0</v>
      </c>
      <c r="K2">
        <v>0</v>
      </c>
    </row>
    <row r="3" spans="1:11" x14ac:dyDescent="0.25">
      <c r="A3" s="1">
        <v>41478</v>
      </c>
      <c r="B3" t="s">
        <v>401</v>
      </c>
      <c r="C3">
        <v>20.45</v>
      </c>
      <c r="D3">
        <v>20.55</v>
      </c>
      <c r="E3">
        <v>20.45</v>
      </c>
      <c r="F3">
        <v>20.5</v>
      </c>
      <c r="G3">
        <v>20.399999999999999</v>
      </c>
      <c r="H3">
        <v>-0.4</v>
      </c>
      <c r="I3">
        <v>6</v>
      </c>
      <c r="J3">
        <v>0</v>
      </c>
      <c r="K3">
        <v>3</v>
      </c>
    </row>
    <row r="4" spans="1:11" x14ac:dyDescent="0.25">
      <c r="A4" s="1">
        <v>41479</v>
      </c>
      <c r="B4" t="s">
        <v>401</v>
      </c>
      <c r="C4">
        <v>20.399999999999999</v>
      </c>
      <c r="D4">
        <v>20.5</v>
      </c>
      <c r="E4">
        <v>20.350000000000001</v>
      </c>
      <c r="F4">
        <v>20.350000000000001</v>
      </c>
      <c r="G4">
        <v>20.350000000000001</v>
      </c>
      <c r="H4">
        <v>-0.05</v>
      </c>
      <c r="I4">
        <v>63</v>
      </c>
      <c r="J4">
        <v>0</v>
      </c>
      <c r="K4">
        <v>118</v>
      </c>
    </row>
    <row r="5" spans="1:11" x14ac:dyDescent="0.25">
      <c r="A5" s="1">
        <v>41480</v>
      </c>
      <c r="B5" t="s">
        <v>401</v>
      </c>
      <c r="C5">
        <v>20.45</v>
      </c>
      <c r="D5">
        <v>20.55</v>
      </c>
      <c r="E5">
        <v>20.25</v>
      </c>
      <c r="F5">
        <v>20.309999999999999</v>
      </c>
      <c r="G5">
        <v>20.25</v>
      </c>
      <c r="H5">
        <v>-0.1</v>
      </c>
      <c r="I5">
        <v>98</v>
      </c>
      <c r="J5">
        <v>0</v>
      </c>
      <c r="K5">
        <v>113</v>
      </c>
    </row>
    <row r="6" spans="1:11" x14ac:dyDescent="0.25">
      <c r="A6" s="1">
        <v>41481</v>
      </c>
      <c r="B6" t="s">
        <v>401</v>
      </c>
      <c r="C6">
        <v>20.25</v>
      </c>
      <c r="D6">
        <v>20.420000000000002</v>
      </c>
      <c r="E6">
        <v>20.2</v>
      </c>
      <c r="F6">
        <v>20.420000000000002</v>
      </c>
      <c r="G6">
        <v>20.2</v>
      </c>
      <c r="H6">
        <v>-0.05</v>
      </c>
      <c r="I6">
        <v>20</v>
      </c>
      <c r="J6">
        <v>0</v>
      </c>
      <c r="K6">
        <v>113</v>
      </c>
    </row>
    <row r="7" spans="1:11" x14ac:dyDescent="0.25">
      <c r="A7" s="1">
        <v>41484</v>
      </c>
      <c r="B7" t="s">
        <v>401</v>
      </c>
      <c r="C7">
        <v>20.149999999999999</v>
      </c>
      <c r="D7">
        <v>20.32</v>
      </c>
      <c r="E7">
        <v>20.149999999999999</v>
      </c>
      <c r="F7">
        <v>20.149999999999999</v>
      </c>
      <c r="G7">
        <v>20.149999999999999</v>
      </c>
      <c r="H7">
        <v>-0.05</v>
      </c>
      <c r="I7">
        <v>33</v>
      </c>
      <c r="J7">
        <v>0</v>
      </c>
      <c r="K7">
        <v>120</v>
      </c>
    </row>
    <row r="8" spans="1:11" x14ac:dyDescent="0.25">
      <c r="A8" s="1">
        <v>41485</v>
      </c>
      <c r="B8" t="s">
        <v>401</v>
      </c>
      <c r="C8">
        <v>20.100000000000001</v>
      </c>
      <c r="D8">
        <v>20.100000000000001</v>
      </c>
      <c r="E8">
        <v>19.95</v>
      </c>
      <c r="F8">
        <v>19.95</v>
      </c>
      <c r="G8">
        <v>19.95</v>
      </c>
      <c r="H8">
        <v>-0.2</v>
      </c>
      <c r="I8">
        <v>56</v>
      </c>
      <c r="J8">
        <v>0</v>
      </c>
      <c r="K8">
        <v>179</v>
      </c>
    </row>
    <row r="9" spans="1:11" x14ac:dyDescent="0.25">
      <c r="A9" s="1">
        <v>41486</v>
      </c>
      <c r="B9" t="s">
        <v>401</v>
      </c>
      <c r="C9">
        <v>19.95</v>
      </c>
      <c r="D9">
        <v>19.95</v>
      </c>
      <c r="E9">
        <v>19.7</v>
      </c>
      <c r="F9">
        <v>19.73</v>
      </c>
      <c r="G9">
        <v>19.7</v>
      </c>
      <c r="H9">
        <v>-0.25</v>
      </c>
      <c r="I9">
        <v>41</v>
      </c>
      <c r="J9">
        <v>0</v>
      </c>
      <c r="K9">
        <v>152</v>
      </c>
    </row>
    <row r="10" spans="1:11" x14ac:dyDescent="0.25">
      <c r="A10" s="1">
        <v>41487</v>
      </c>
      <c r="B10" t="s">
        <v>401</v>
      </c>
      <c r="C10">
        <v>19.45</v>
      </c>
      <c r="D10">
        <v>19.45</v>
      </c>
      <c r="E10">
        <v>19.38</v>
      </c>
      <c r="F10">
        <v>19.38</v>
      </c>
      <c r="G10">
        <v>19.399999999999999</v>
      </c>
      <c r="H10">
        <v>-0.3</v>
      </c>
      <c r="I10">
        <v>11</v>
      </c>
      <c r="J10">
        <v>0</v>
      </c>
      <c r="K10">
        <v>156</v>
      </c>
    </row>
    <row r="11" spans="1:11" x14ac:dyDescent="0.25">
      <c r="A11" s="1">
        <v>41488</v>
      </c>
      <c r="B11" t="s">
        <v>401</v>
      </c>
      <c r="C11">
        <v>19.45</v>
      </c>
      <c r="D11">
        <v>19.45</v>
      </c>
      <c r="E11">
        <v>19.25</v>
      </c>
      <c r="F11">
        <v>19.25</v>
      </c>
      <c r="G11">
        <v>19.3</v>
      </c>
      <c r="H11">
        <v>-0.1</v>
      </c>
      <c r="I11">
        <v>10</v>
      </c>
      <c r="J11">
        <v>0</v>
      </c>
      <c r="K11">
        <v>159</v>
      </c>
    </row>
    <row r="12" spans="1:11" x14ac:dyDescent="0.25">
      <c r="A12" s="1">
        <v>41491</v>
      </c>
      <c r="B12" t="s">
        <v>401</v>
      </c>
      <c r="C12">
        <v>19.05</v>
      </c>
      <c r="D12">
        <v>19.2</v>
      </c>
      <c r="E12">
        <v>19</v>
      </c>
      <c r="F12">
        <v>19.03</v>
      </c>
      <c r="G12">
        <v>19.05</v>
      </c>
      <c r="H12">
        <v>-0.25</v>
      </c>
      <c r="I12">
        <v>23</v>
      </c>
      <c r="J12">
        <v>0</v>
      </c>
      <c r="K12">
        <v>166</v>
      </c>
    </row>
    <row r="13" spans="1:11" x14ac:dyDescent="0.25">
      <c r="A13" s="1">
        <v>41492</v>
      </c>
      <c r="B13" t="s">
        <v>401</v>
      </c>
      <c r="C13">
        <v>19.100000000000001</v>
      </c>
      <c r="D13">
        <v>19.350000000000001</v>
      </c>
      <c r="E13">
        <v>19.02</v>
      </c>
      <c r="F13">
        <v>19.350000000000001</v>
      </c>
      <c r="G13">
        <v>19.3</v>
      </c>
      <c r="H13">
        <v>0.25</v>
      </c>
      <c r="I13">
        <v>24</v>
      </c>
      <c r="J13">
        <v>0</v>
      </c>
      <c r="K13">
        <v>173</v>
      </c>
    </row>
    <row r="14" spans="1:11" x14ac:dyDescent="0.25">
      <c r="A14" s="1">
        <v>41493</v>
      </c>
      <c r="B14" t="s">
        <v>401</v>
      </c>
      <c r="C14">
        <v>19.350000000000001</v>
      </c>
      <c r="D14">
        <v>19.45</v>
      </c>
      <c r="E14">
        <v>19.28</v>
      </c>
      <c r="F14">
        <v>19.28</v>
      </c>
      <c r="G14">
        <v>19.3</v>
      </c>
      <c r="H14">
        <v>0</v>
      </c>
      <c r="I14">
        <v>97</v>
      </c>
      <c r="J14">
        <v>0</v>
      </c>
      <c r="K14">
        <v>223</v>
      </c>
    </row>
    <row r="15" spans="1:11" x14ac:dyDescent="0.25">
      <c r="A15" s="1">
        <v>41494</v>
      </c>
      <c r="B15" t="s">
        <v>401</v>
      </c>
      <c r="C15">
        <v>19.100000000000001</v>
      </c>
      <c r="D15">
        <v>19.25</v>
      </c>
      <c r="E15">
        <v>19</v>
      </c>
      <c r="F15">
        <v>19.149999999999999</v>
      </c>
      <c r="G15">
        <v>19.2</v>
      </c>
      <c r="H15">
        <v>-0.1</v>
      </c>
      <c r="I15">
        <v>7</v>
      </c>
      <c r="J15">
        <v>0</v>
      </c>
      <c r="K15">
        <v>224</v>
      </c>
    </row>
    <row r="16" spans="1:11" x14ac:dyDescent="0.25">
      <c r="A16" s="1">
        <v>41495</v>
      </c>
      <c r="B16" t="s">
        <v>401</v>
      </c>
      <c r="C16">
        <v>19.25</v>
      </c>
      <c r="D16">
        <v>19.309999999999999</v>
      </c>
      <c r="E16">
        <v>19.100000000000001</v>
      </c>
      <c r="F16">
        <v>19.309999999999999</v>
      </c>
      <c r="G16">
        <v>19.3</v>
      </c>
      <c r="H16">
        <v>0.1</v>
      </c>
      <c r="I16">
        <v>20</v>
      </c>
      <c r="J16">
        <v>0</v>
      </c>
      <c r="K16">
        <v>228</v>
      </c>
    </row>
    <row r="17" spans="1:11" x14ac:dyDescent="0.25">
      <c r="A17" s="1">
        <v>41498</v>
      </c>
      <c r="B17" t="s">
        <v>401</v>
      </c>
      <c r="C17">
        <v>19.45</v>
      </c>
      <c r="D17">
        <v>19.45</v>
      </c>
      <c r="E17">
        <v>19.3</v>
      </c>
      <c r="F17">
        <v>19.3</v>
      </c>
      <c r="G17">
        <v>19.3</v>
      </c>
      <c r="H17">
        <v>0</v>
      </c>
      <c r="I17">
        <v>85</v>
      </c>
      <c r="J17">
        <v>0</v>
      </c>
      <c r="K17">
        <v>259</v>
      </c>
    </row>
    <row r="18" spans="1:11" x14ac:dyDescent="0.25">
      <c r="A18" s="1">
        <v>41499</v>
      </c>
      <c r="B18" t="s">
        <v>401</v>
      </c>
      <c r="C18">
        <v>19.3</v>
      </c>
      <c r="D18">
        <v>19.45</v>
      </c>
      <c r="E18">
        <v>19.25</v>
      </c>
      <c r="F18">
        <v>19.45</v>
      </c>
      <c r="G18">
        <v>19.45</v>
      </c>
      <c r="H18">
        <v>0.15</v>
      </c>
      <c r="I18">
        <v>19</v>
      </c>
      <c r="J18">
        <v>0</v>
      </c>
      <c r="K18">
        <v>267</v>
      </c>
    </row>
    <row r="19" spans="1:11" x14ac:dyDescent="0.25">
      <c r="A19" s="1">
        <v>41500</v>
      </c>
      <c r="B19" t="s">
        <v>401</v>
      </c>
      <c r="C19">
        <v>19.399999999999999</v>
      </c>
      <c r="D19">
        <v>19.649999999999999</v>
      </c>
      <c r="E19">
        <v>19.399999999999999</v>
      </c>
      <c r="F19">
        <v>19.649999999999999</v>
      </c>
      <c r="G19">
        <v>19.649999999999999</v>
      </c>
      <c r="H19">
        <v>0.2</v>
      </c>
      <c r="I19">
        <v>81</v>
      </c>
      <c r="J19">
        <v>0</v>
      </c>
      <c r="K19">
        <v>328</v>
      </c>
    </row>
    <row r="20" spans="1:11" x14ac:dyDescent="0.25">
      <c r="A20" s="1">
        <v>41501</v>
      </c>
      <c r="B20" t="s">
        <v>401</v>
      </c>
      <c r="C20">
        <v>19.82</v>
      </c>
      <c r="D20">
        <v>20.05</v>
      </c>
      <c r="E20">
        <v>19.649999999999999</v>
      </c>
      <c r="F20">
        <v>20.010000000000002</v>
      </c>
      <c r="G20">
        <v>20</v>
      </c>
      <c r="H20">
        <v>0.35</v>
      </c>
      <c r="I20">
        <v>208</v>
      </c>
      <c r="J20">
        <v>0</v>
      </c>
      <c r="K20">
        <v>468</v>
      </c>
    </row>
    <row r="21" spans="1:11" x14ac:dyDescent="0.25">
      <c r="A21" s="1">
        <v>41502</v>
      </c>
      <c r="B21" t="s">
        <v>401</v>
      </c>
      <c r="C21">
        <v>19.95</v>
      </c>
      <c r="D21">
        <v>19.95</v>
      </c>
      <c r="E21">
        <v>19.5</v>
      </c>
      <c r="F21">
        <v>19.739999999999998</v>
      </c>
      <c r="G21">
        <v>19.850000000000001</v>
      </c>
      <c r="H21">
        <v>-0.15</v>
      </c>
      <c r="I21">
        <v>282</v>
      </c>
      <c r="J21">
        <v>0</v>
      </c>
      <c r="K21">
        <v>656</v>
      </c>
    </row>
    <row r="22" spans="1:11" x14ac:dyDescent="0.25">
      <c r="A22" s="1">
        <v>41505</v>
      </c>
      <c r="B22" t="s">
        <v>401</v>
      </c>
      <c r="C22">
        <v>19.850000000000001</v>
      </c>
      <c r="D22">
        <v>20.100000000000001</v>
      </c>
      <c r="E22">
        <v>19.8</v>
      </c>
      <c r="F22">
        <v>20.100000000000001</v>
      </c>
      <c r="G22">
        <v>20.100000000000001</v>
      </c>
      <c r="H22">
        <v>0.25</v>
      </c>
      <c r="I22">
        <v>190</v>
      </c>
      <c r="J22">
        <v>0</v>
      </c>
      <c r="K22">
        <v>729</v>
      </c>
    </row>
    <row r="23" spans="1:11" x14ac:dyDescent="0.25">
      <c r="A23" s="1">
        <v>41506</v>
      </c>
      <c r="B23" t="s">
        <v>401</v>
      </c>
      <c r="C23">
        <v>20.05</v>
      </c>
      <c r="D23">
        <v>20.05</v>
      </c>
      <c r="E23">
        <v>19.420000000000002</v>
      </c>
      <c r="F23">
        <v>19.8</v>
      </c>
      <c r="G23">
        <v>19.850000000000001</v>
      </c>
      <c r="H23">
        <v>-0.25</v>
      </c>
      <c r="I23">
        <v>382</v>
      </c>
      <c r="J23">
        <v>0</v>
      </c>
      <c r="K23">
        <v>949</v>
      </c>
    </row>
    <row r="24" spans="1:11" x14ac:dyDescent="0.25">
      <c r="A24" s="1">
        <v>41507</v>
      </c>
      <c r="B24" t="s">
        <v>401</v>
      </c>
      <c r="C24">
        <v>19.850000000000001</v>
      </c>
      <c r="D24">
        <v>20.100000000000001</v>
      </c>
      <c r="E24">
        <v>19.350000000000001</v>
      </c>
      <c r="F24">
        <v>19.8</v>
      </c>
      <c r="G24">
        <v>19.850000000000001</v>
      </c>
      <c r="H24">
        <v>0</v>
      </c>
      <c r="I24">
        <v>194</v>
      </c>
      <c r="J24">
        <v>0</v>
      </c>
      <c r="K24">
        <v>1005</v>
      </c>
    </row>
    <row r="25" spans="1:11" x14ac:dyDescent="0.25">
      <c r="A25" s="1">
        <v>41508</v>
      </c>
      <c r="B25" t="s">
        <v>401</v>
      </c>
      <c r="C25">
        <v>19.649999999999999</v>
      </c>
      <c r="D25">
        <v>19.7</v>
      </c>
      <c r="E25">
        <v>19.25</v>
      </c>
      <c r="F25">
        <v>19.3</v>
      </c>
      <c r="G25">
        <v>19.399999999999999</v>
      </c>
      <c r="H25">
        <v>-0.45</v>
      </c>
      <c r="I25">
        <v>165</v>
      </c>
      <c r="J25">
        <v>0</v>
      </c>
      <c r="K25">
        <v>1035</v>
      </c>
    </row>
    <row r="26" spans="1:11" x14ac:dyDescent="0.25">
      <c r="A26" s="1">
        <v>41509</v>
      </c>
      <c r="B26" t="s">
        <v>401</v>
      </c>
      <c r="C26">
        <v>19.25</v>
      </c>
      <c r="D26">
        <v>19.38</v>
      </c>
      <c r="E26">
        <v>19.2</v>
      </c>
      <c r="F26">
        <v>19.3</v>
      </c>
      <c r="G26">
        <v>19.3</v>
      </c>
      <c r="H26">
        <v>-0.1</v>
      </c>
      <c r="I26">
        <v>126</v>
      </c>
      <c r="J26">
        <v>0</v>
      </c>
      <c r="K26">
        <v>1085</v>
      </c>
    </row>
    <row r="27" spans="1:11" x14ac:dyDescent="0.25">
      <c r="A27" s="1">
        <v>41512</v>
      </c>
      <c r="B27" t="s">
        <v>401</v>
      </c>
      <c r="C27">
        <v>19.22</v>
      </c>
      <c r="D27">
        <v>19.72</v>
      </c>
      <c r="E27">
        <v>19.05</v>
      </c>
      <c r="F27">
        <v>19.670000000000002</v>
      </c>
      <c r="G27">
        <v>19.649999999999999</v>
      </c>
      <c r="H27">
        <v>0.35</v>
      </c>
      <c r="I27">
        <v>500</v>
      </c>
      <c r="J27">
        <v>0</v>
      </c>
      <c r="K27">
        <v>1349</v>
      </c>
    </row>
    <row r="28" spans="1:11" x14ac:dyDescent="0.25">
      <c r="A28" s="1">
        <v>41513</v>
      </c>
      <c r="B28" t="s">
        <v>401</v>
      </c>
      <c r="C28">
        <v>19.75</v>
      </c>
      <c r="D28">
        <v>20.41</v>
      </c>
      <c r="E28">
        <v>19.7</v>
      </c>
      <c r="F28">
        <v>20.350000000000001</v>
      </c>
      <c r="G28">
        <v>20.399999999999999</v>
      </c>
      <c r="H28">
        <v>0.75</v>
      </c>
      <c r="I28">
        <v>1507</v>
      </c>
      <c r="J28">
        <v>0</v>
      </c>
      <c r="K28">
        <v>2112</v>
      </c>
    </row>
    <row r="29" spans="1:11" x14ac:dyDescent="0.25">
      <c r="A29" s="1">
        <v>41514</v>
      </c>
      <c r="B29" t="s">
        <v>401</v>
      </c>
      <c r="C29">
        <v>20.38</v>
      </c>
      <c r="D29">
        <v>20.57</v>
      </c>
      <c r="E29">
        <v>19.95</v>
      </c>
      <c r="F29">
        <v>20.49</v>
      </c>
      <c r="G29">
        <v>20.45</v>
      </c>
      <c r="H29">
        <v>0.05</v>
      </c>
      <c r="I29">
        <v>762</v>
      </c>
      <c r="J29">
        <v>0</v>
      </c>
      <c r="K29">
        <v>2492</v>
      </c>
    </row>
    <row r="30" spans="1:11" x14ac:dyDescent="0.25">
      <c r="A30" s="1">
        <v>41515</v>
      </c>
      <c r="B30" t="s">
        <v>401</v>
      </c>
      <c r="C30">
        <v>20.2</v>
      </c>
      <c r="D30">
        <v>20.62</v>
      </c>
      <c r="E30">
        <v>20.18</v>
      </c>
      <c r="F30">
        <v>20.59</v>
      </c>
      <c r="G30">
        <v>20.6</v>
      </c>
      <c r="H30">
        <v>0.15</v>
      </c>
      <c r="I30">
        <v>1143</v>
      </c>
      <c r="J30">
        <v>0</v>
      </c>
      <c r="K30">
        <v>3087</v>
      </c>
    </row>
    <row r="31" spans="1:11" x14ac:dyDescent="0.25">
      <c r="A31" s="1">
        <v>41516</v>
      </c>
      <c r="B31" t="s">
        <v>401</v>
      </c>
      <c r="C31">
        <v>20.51</v>
      </c>
      <c r="D31">
        <v>20.85</v>
      </c>
      <c r="E31">
        <v>20.420000000000002</v>
      </c>
      <c r="F31">
        <v>20.7</v>
      </c>
      <c r="G31">
        <v>20.75</v>
      </c>
      <c r="H31">
        <v>0.15</v>
      </c>
      <c r="I31">
        <v>496</v>
      </c>
      <c r="J31">
        <v>0</v>
      </c>
      <c r="K31">
        <v>3229</v>
      </c>
    </row>
    <row r="32" spans="1:11" x14ac:dyDescent="0.25">
      <c r="A32" s="1">
        <v>41520</v>
      </c>
      <c r="B32" t="s">
        <v>401</v>
      </c>
      <c r="C32">
        <v>20.05</v>
      </c>
      <c r="D32">
        <v>20.5</v>
      </c>
      <c r="E32">
        <v>20.010000000000002</v>
      </c>
      <c r="F32">
        <v>20.32</v>
      </c>
      <c r="G32">
        <v>20.3</v>
      </c>
      <c r="H32">
        <v>-0.45</v>
      </c>
      <c r="I32">
        <v>520</v>
      </c>
      <c r="J32">
        <v>0</v>
      </c>
      <c r="K32">
        <v>3348</v>
      </c>
    </row>
    <row r="33" spans="1:11" x14ac:dyDescent="0.25">
      <c r="A33" s="1">
        <v>41521</v>
      </c>
      <c r="B33" t="s">
        <v>401</v>
      </c>
      <c r="C33">
        <v>20.34</v>
      </c>
      <c r="D33">
        <v>20.34</v>
      </c>
      <c r="E33">
        <v>20.100000000000001</v>
      </c>
      <c r="F33">
        <v>20.149999999999999</v>
      </c>
      <c r="G33">
        <v>20.149999999999999</v>
      </c>
      <c r="H33">
        <v>-0.15</v>
      </c>
      <c r="I33">
        <v>721</v>
      </c>
      <c r="J33">
        <v>0</v>
      </c>
      <c r="K33">
        <v>3285</v>
      </c>
    </row>
    <row r="34" spans="1:11" x14ac:dyDescent="0.25">
      <c r="A34" s="1">
        <v>41522</v>
      </c>
      <c r="B34" t="s">
        <v>401</v>
      </c>
      <c r="C34">
        <v>20.100000000000001</v>
      </c>
      <c r="D34">
        <v>20.2</v>
      </c>
      <c r="E34">
        <v>20.03</v>
      </c>
      <c r="F34">
        <v>20.07</v>
      </c>
      <c r="G34">
        <v>20.100000000000001</v>
      </c>
      <c r="H34">
        <v>-0.05</v>
      </c>
      <c r="I34">
        <v>318</v>
      </c>
      <c r="J34">
        <v>0</v>
      </c>
      <c r="K34">
        <v>3311</v>
      </c>
    </row>
    <row r="35" spans="1:11" x14ac:dyDescent="0.25">
      <c r="A35" s="1">
        <v>41523</v>
      </c>
      <c r="B35" t="s">
        <v>401</v>
      </c>
      <c r="C35">
        <v>20</v>
      </c>
      <c r="D35">
        <v>20.5</v>
      </c>
      <c r="E35">
        <v>19.850000000000001</v>
      </c>
      <c r="F35">
        <v>20.2</v>
      </c>
      <c r="G35">
        <v>20.149999999999999</v>
      </c>
      <c r="H35">
        <v>0.05</v>
      </c>
      <c r="I35">
        <v>1229</v>
      </c>
      <c r="J35">
        <v>0</v>
      </c>
      <c r="K35">
        <v>3208</v>
      </c>
    </row>
    <row r="36" spans="1:11" x14ac:dyDescent="0.25">
      <c r="A36" s="1">
        <v>41526</v>
      </c>
      <c r="B36" t="s">
        <v>401</v>
      </c>
      <c r="C36">
        <v>20.100000000000001</v>
      </c>
      <c r="D36">
        <v>20.100000000000001</v>
      </c>
      <c r="E36">
        <v>19.7</v>
      </c>
      <c r="F36">
        <v>19.7</v>
      </c>
      <c r="G36">
        <v>19.75</v>
      </c>
      <c r="H36">
        <v>-0.4</v>
      </c>
      <c r="I36">
        <v>520</v>
      </c>
      <c r="J36">
        <v>0</v>
      </c>
      <c r="K36">
        <v>3266</v>
      </c>
    </row>
    <row r="37" spans="1:11" x14ac:dyDescent="0.25">
      <c r="A37" s="1">
        <v>41527</v>
      </c>
      <c r="B37" t="s">
        <v>401</v>
      </c>
      <c r="C37">
        <v>19.399999999999999</v>
      </c>
      <c r="D37">
        <v>19.5</v>
      </c>
      <c r="E37">
        <v>19.350000000000001</v>
      </c>
      <c r="F37">
        <v>19.399999999999999</v>
      </c>
      <c r="G37">
        <v>19.399999999999999</v>
      </c>
      <c r="H37">
        <v>-0.35</v>
      </c>
      <c r="I37">
        <v>342</v>
      </c>
      <c r="J37">
        <v>0</v>
      </c>
      <c r="K37">
        <v>3320</v>
      </c>
    </row>
    <row r="38" spans="1:11" x14ac:dyDescent="0.25">
      <c r="A38" s="1">
        <v>41528</v>
      </c>
      <c r="B38" t="s">
        <v>401</v>
      </c>
      <c r="C38">
        <v>19.3</v>
      </c>
      <c r="D38">
        <v>19.350000000000001</v>
      </c>
      <c r="E38">
        <v>19.07</v>
      </c>
      <c r="F38">
        <v>19.149999999999999</v>
      </c>
      <c r="G38">
        <v>19.2</v>
      </c>
      <c r="H38">
        <v>-0.2</v>
      </c>
      <c r="I38">
        <v>409</v>
      </c>
      <c r="J38">
        <v>0</v>
      </c>
      <c r="K38">
        <v>3322</v>
      </c>
    </row>
    <row r="39" spans="1:11" x14ac:dyDescent="0.25">
      <c r="A39" s="1">
        <v>41529</v>
      </c>
      <c r="B39" t="s">
        <v>401</v>
      </c>
      <c r="C39">
        <v>19.05</v>
      </c>
      <c r="D39">
        <v>19.41</v>
      </c>
      <c r="E39">
        <v>18.97</v>
      </c>
      <c r="F39">
        <v>19.25</v>
      </c>
      <c r="G39">
        <v>19.3</v>
      </c>
      <c r="H39">
        <v>0.1</v>
      </c>
      <c r="I39">
        <v>1279</v>
      </c>
      <c r="J39">
        <v>0</v>
      </c>
      <c r="K39">
        <v>3910</v>
      </c>
    </row>
    <row r="40" spans="1:11" x14ac:dyDescent="0.25">
      <c r="A40" s="1">
        <v>41530</v>
      </c>
      <c r="B40" t="s">
        <v>401</v>
      </c>
      <c r="C40">
        <v>19.25</v>
      </c>
      <c r="D40">
        <v>19.350000000000001</v>
      </c>
      <c r="E40">
        <v>18.95</v>
      </c>
      <c r="F40">
        <v>19.25</v>
      </c>
      <c r="G40">
        <v>19.25</v>
      </c>
      <c r="H40">
        <v>-0.05</v>
      </c>
      <c r="I40">
        <v>495</v>
      </c>
      <c r="J40">
        <v>0</v>
      </c>
      <c r="K40">
        <v>3858</v>
      </c>
    </row>
    <row r="41" spans="1:11" x14ac:dyDescent="0.25">
      <c r="A41" s="1">
        <v>41533</v>
      </c>
      <c r="B41" t="s">
        <v>401</v>
      </c>
      <c r="C41">
        <v>18.899999999999999</v>
      </c>
      <c r="D41">
        <v>19.100000000000001</v>
      </c>
      <c r="E41">
        <v>18.8</v>
      </c>
      <c r="F41">
        <v>19</v>
      </c>
      <c r="G41">
        <v>19.05</v>
      </c>
      <c r="H41">
        <v>-0.2</v>
      </c>
      <c r="I41">
        <v>955</v>
      </c>
      <c r="J41">
        <v>0</v>
      </c>
      <c r="K41">
        <v>4203</v>
      </c>
    </row>
    <row r="42" spans="1:11" x14ac:dyDescent="0.25">
      <c r="A42" s="1">
        <v>41534</v>
      </c>
      <c r="B42" t="s">
        <v>401</v>
      </c>
      <c r="C42">
        <v>18.899999999999999</v>
      </c>
      <c r="D42">
        <v>18.95</v>
      </c>
      <c r="E42">
        <v>18.75</v>
      </c>
      <c r="F42">
        <v>18.95</v>
      </c>
      <c r="G42">
        <v>18.95</v>
      </c>
      <c r="H42">
        <v>-0.1</v>
      </c>
      <c r="I42">
        <v>802</v>
      </c>
      <c r="J42">
        <v>0</v>
      </c>
      <c r="K42">
        <v>4637</v>
      </c>
    </row>
    <row r="43" spans="1:11" x14ac:dyDescent="0.25">
      <c r="A43" s="1">
        <v>41535</v>
      </c>
      <c r="B43" t="s">
        <v>401</v>
      </c>
      <c r="C43">
        <v>18.899999999999999</v>
      </c>
      <c r="D43">
        <v>19.03</v>
      </c>
      <c r="E43">
        <v>18.5</v>
      </c>
      <c r="F43">
        <v>18.57</v>
      </c>
      <c r="G43">
        <v>18.600000000000001</v>
      </c>
      <c r="H43">
        <v>-0.35</v>
      </c>
      <c r="I43">
        <v>1466</v>
      </c>
      <c r="J43">
        <v>1</v>
      </c>
      <c r="K43">
        <v>5107</v>
      </c>
    </row>
    <row r="44" spans="1:11" x14ac:dyDescent="0.25">
      <c r="A44" s="1">
        <v>41536</v>
      </c>
      <c r="B44" t="s">
        <v>401</v>
      </c>
      <c r="C44">
        <v>18.45</v>
      </c>
      <c r="D44">
        <v>18.8</v>
      </c>
      <c r="E44">
        <v>18.350000000000001</v>
      </c>
      <c r="F44">
        <v>18.62</v>
      </c>
      <c r="G44">
        <v>18.649999999999999</v>
      </c>
      <c r="H44">
        <v>0.05</v>
      </c>
      <c r="I44">
        <v>2228</v>
      </c>
      <c r="J44">
        <v>4</v>
      </c>
      <c r="K44">
        <v>5860</v>
      </c>
    </row>
    <row r="45" spans="1:11" x14ac:dyDescent="0.25">
      <c r="A45" s="1">
        <v>41537</v>
      </c>
      <c r="B45" t="s">
        <v>401</v>
      </c>
      <c r="C45">
        <v>18.63</v>
      </c>
      <c r="D45">
        <v>19.149999999999999</v>
      </c>
      <c r="E45">
        <v>18.63</v>
      </c>
      <c r="F45">
        <v>19.12</v>
      </c>
      <c r="G45">
        <v>19.149999999999999</v>
      </c>
      <c r="H45">
        <v>0.5</v>
      </c>
      <c r="I45">
        <v>4329</v>
      </c>
      <c r="J45">
        <v>6</v>
      </c>
      <c r="K45">
        <v>7013</v>
      </c>
    </row>
    <row r="46" spans="1:11" x14ac:dyDescent="0.25">
      <c r="A46" s="1">
        <v>41540</v>
      </c>
      <c r="B46" t="s">
        <v>401</v>
      </c>
      <c r="C46">
        <v>19.149999999999999</v>
      </c>
      <c r="D46">
        <v>19.3</v>
      </c>
      <c r="E46">
        <v>18.95</v>
      </c>
      <c r="F46">
        <v>19.29</v>
      </c>
      <c r="G46">
        <v>19.3</v>
      </c>
      <c r="H46">
        <v>0.15</v>
      </c>
      <c r="I46">
        <v>2802</v>
      </c>
      <c r="J46">
        <v>0</v>
      </c>
      <c r="K46">
        <v>7686</v>
      </c>
    </row>
    <row r="47" spans="1:11" x14ac:dyDescent="0.25">
      <c r="A47" s="1">
        <v>41541</v>
      </c>
      <c r="B47" t="s">
        <v>401</v>
      </c>
      <c r="C47">
        <v>19.28</v>
      </c>
      <c r="D47">
        <v>19.28</v>
      </c>
      <c r="E47">
        <v>19.02</v>
      </c>
      <c r="F47">
        <v>19.170000000000002</v>
      </c>
      <c r="G47">
        <v>19.2</v>
      </c>
      <c r="H47">
        <v>-0.1</v>
      </c>
      <c r="I47">
        <v>2234</v>
      </c>
      <c r="J47">
        <v>10</v>
      </c>
      <c r="K47">
        <v>8266</v>
      </c>
    </row>
    <row r="48" spans="1:11" x14ac:dyDescent="0.25">
      <c r="A48" s="1">
        <v>41542</v>
      </c>
      <c r="B48" t="s">
        <v>401</v>
      </c>
      <c r="C48">
        <v>19.22</v>
      </c>
      <c r="D48">
        <v>19.350000000000001</v>
      </c>
      <c r="E48">
        <v>19.07</v>
      </c>
      <c r="F48">
        <v>19.170000000000002</v>
      </c>
      <c r="G48">
        <v>19.2</v>
      </c>
      <c r="H48">
        <v>0</v>
      </c>
      <c r="I48">
        <v>2624</v>
      </c>
      <c r="J48">
        <v>0</v>
      </c>
      <c r="K48">
        <v>8980</v>
      </c>
    </row>
    <row r="49" spans="1:11" x14ac:dyDescent="0.25">
      <c r="A49" s="1">
        <v>41543</v>
      </c>
      <c r="B49" t="s">
        <v>401</v>
      </c>
      <c r="C49">
        <v>19.149999999999999</v>
      </c>
      <c r="D49">
        <v>19.149999999999999</v>
      </c>
      <c r="E49">
        <v>18.91</v>
      </c>
      <c r="F49">
        <v>18.97</v>
      </c>
      <c r="G49">
        <v>19</v>
      </c>
      <c r="H49">
        <v>-0.2</v>
      </c>
      <c r="I49">
        <v>1649</v>
      </c>
      <c r="J49">
        <v>11</v>
      </c>
      <c r="K49">
        <v>9270</v>
      </c>
    </row>
    <row r="50" spans="1:11" x14ac:dyDescent="0.25">
      <c r="A50" s="1">
        <v>41544</v>
      </c>
      <c r="B50" t="s">
        <v>401</v>
      </c>
      <c r="C50">
        <v>19.11</v>
      </c>
      <c r="D50">
        <v>19.25</v>
      </c>
      <c r="E50">
        <v>18.97</v>
      </c>
      <c r="F50">
        <v>19.079999999999998</v>
      </c>
      <c r="G50">
        <v>19.100000000000001</v>
      </c>
      <c r="H50">
        <v>0.1</v>
      </c>
      <c r="I50">
        <v>1825</v>
      </c>
      <c r="J50">
        <v>0</v>
      </c>
      <c r="K50">
        <v>9735</v>
      </c>
    </row>
    <row r="51" spans="1:11" x14ac:dyDescent="0.25">
      <c r="A51" s="1">
        <v>41547</v>
      </c>
      <c r="B51" t="s">
        <v>401</v>
      </c>
      <c r="C51">
        <v>19.399999999999999</v>
      </c>
      <c r="D51">
        <v>19.55</v>
      </c>
      <c r="E51">
        <v>19.2</v>
      </c>
      <c r="F51">
        <v>19.38</v>
      </c>
      <c r="G51">
        <v>19.399999999999999</v>
      </c>
      <c r="H51">
        <v>0.3</v>
      </c>
      <c r="I51">
        <v>3093</v>
      </c>
      <c r="J51">
        <v>0</v>
      </c>
      <c r="K51">
        <v>10305</v>
      </c>
    </row>
    <row r="52" spans="1:11" x14ac:dyDescent="0.25">
      <c r="A52" s="1">
        <v>41548</v>
      </c>
      <c r="B52" t="s">
        <v>401</v>
      </c>
      <c r="C52">
        <v>19.350000000000001</v>
      </c>
      <c r="D52">
        <v>19.399999999999999</v>
      </c>
      <c r="E52">
        <v>19.04</v>
      </c>
      <c r="F52">
        <v>19.170000000000002</v>
      </c>
      <c r="G52">
        <v>19.2</v>
      </c>
      <c r="H52">
        <v>-0.2</v>
      </c>
      <c r="I52">
        <v>3197</v>
      </c>
      <c r="J52">
        <v>0</v>
      </c>
      <c r="K52">
        <v>10911</v>
      </c>
    </row>
    <row r="53" spans="1:11" x14ac:dyDescent="0.25">
      <c r="A53" s="1">
        <v>41549</v>
      </c>
      <c r="B53" t="s">
        <v>401</v>
      </c>
      <c r="C53">
        <v>19.25</v>
      </c>
      <c r="D53">
        <v>19.440000000000001</v>
      </c>
      <c r="E53">
        <v>19.149999999999999</v>
      </c>
      <c r="F53">
        <v>19.329999999999998</v>
      </c>
      <c r="G53">
        <v>19.350000000000001</v>
      </c>
      <c r="H53">
        <v>0.15</v>
      </c>
      <c r="I53">
        <v>1892</v>
      </c>
      <c r="J53">
        <v>0</v>
      </c>
      <c r="K53">
        <v>11238</v>
      </c>
    </row>
    <row r="54" spans="1:11" x14ac:dyDescent="0.25">
      <c r="A54" s="1">
        <v>41550</v>
      </c>
      <c r="B54" t="s">
        <v>401</v>
      </c>
      <c r="C54">
        <v>19.399999999999999</v>
      </c>
      <c r="D54">
        <v>19.75</v>
      </c>
      <c r="E54">
        <v>19.28</v>
      </c>
      <c r="F54">
        <v>19.54</v>
      </c>
      <c r="G54">
        <v>19.55</v>
      </c>
      <c r="H54">
        <v>0.2</v>
      </c>
      <c r="I54">
        <v>3068</v>
      </c>
      <c r="J54">
        <v>80</v>
      </c>
      <c r="K54">
        <v>11477</v>
      </c>
    </row>
    <row r="55" spans="1:11" x14ac:dyDescent="0.25">
      <c r="A55" s="1">
        <v>41551</v>
      </c>
      <c r="B55" t="s">
        <v>401</v>
      </c>
      <c r="C55">
        <v>19.5</v>
      </c>
      <c r="D55">
        <v>19.75</v>
      </c>
      <c r="E55">
        <v>19.25</v>
      </c>
      <c r="F55">
        <v>19.39</v>
      </c>
      <c r="G55">
        <v>19.399999999999999</v>
      </c>
      <c r="H55">
        <v>-0.15</v>
      </c>
      <c r="I55">
        <v>3433</v>
      </c>
      <c r="J55">
        <v>0</v>
      </c>
      <c r="K55">
        <v>11732</v>
      </c>
    </row>
    <row r="56" spans="1:11" x14ac:dyDescent="0.25">
      <c r="A56" s="1">
        <v>41554</v>
      </c>
      <c r="B56" t="s">
        <v>401</v>
      </c>
      <c r="C56">
        <v>19.75</v>
      </c>
      <c r="D56">
        <v>19.87</v>
      </c>
      <c r="E56">
        <v>19.55</v>
      </c>
      <c r="F56">
        <v>19.829999999999998</v>
      </c>
      <c r="G56">
        <v>19.850000000000001</v>
      </c>
      <c r="H56">
        <v>0.45</v>
      </c>
      <c r="I56">
        <v>2578</v>
      </c>
      <c r="J56">
        <v>36</v>
      </c>
      <c r="K56">
        <v>12115</v>
      </c>
    </row>
    <row r="57" spans="1:11" x14ac:dyDescent="0.25">
      <c r="A57" s="1">
        <v>41555</v>
      </c>
      <c r="B57" t="s">
        <v>401</v>
      </c>
      <c r="C57">
        <v>19.75</v>
      </c>
      <c r="D57">
        <v>20.5</v>
      </c>
      <c r="E57">
        <v>19.72</v>
      </c>
      <c r="F57">
        <v>20.48</v>
      </c>
      <c r="G57">
        <v>20.5</v>
      </c>
      <c r="H57">
        <v>0.65</v>
      </c>
      <c r="I57">
        <v>4142</v>
      </c>
      <c r="J57">
        <v>0</v>
      </c>
      <c r="K57">
        <v>13118</v>
      </c>
    </row>
    <row r="58" spans="1:11" x14ac:dyDescent="0.25">
      <c r="A58" s="1">
        <v>41556</v>
      </c>
      <c r="B58" t="s">
        <v>401</v>
      </c>
      <c r="C58">
        <v>20.399999999999999</v>
      </c>
      <c r="D58">
        <v>20.62</v>
      </c>
      <c r="E58">
        <v>19.95</v>
      </c>
      <c r="F58">
        <v>20.37</v>
      </c>
      <c r="G58">
        <v>20.399999999999999</v>
      </c>
      <c r="H58">
        <v>-0.1</v>
      </c>
      <c r="I58">
        <v>4395</v>
      </c>
      <c r="J58">
        <v>0</v>
      </c>
      <c r="K58">
        <v>13504</v>
      </c>
    </row>
    <row r="59" spans="1:11" x14ac:dyDescent="0.25">
      <c r="A59" s="1">
        <v>41557</v>
      </c>
      <c r="B59" t="s">
        <v>401</v>
      </c>
      <c r="C59">
        <v>19.649999999999999</v>
      </c>
      <c r="D59">
        <v>20.100000000000001</v>
      </c>
      <c r="E59">
        <v>19.350000000000001</v>
      </c>
      <c r="F59">
        <v>19.47</v>
      </c>
      <c r="G59">
        <v>19.5</v>
      </c>
      <c r="H59">
        <v>-0.9</v>
      </c>
      <c r="I59">
        <v>4126</v>
      </c>
      <c r="J59">
        <v>0</v>
      </c>
      <c r="K59">
        <v>14099</v>
      </c>
    </row>
    <row r="60" spans="1:11" x14ac:dyDescent="0.25">
      <c r="A60" s="1">
        <v>41558</v>
      </c>
      <c r="B60" t="s">
        <v>401</v>
      </c>
      <c r="C60">
        <v>19.350000000000001</v>
      </c>
      <c r="D60">
        <v>19.45</v>
      </c>
      <c r="E60">
        <v>18.8</v>
      </c>
      <c r="F60">
        <v>18.989999999999998</v>
      </c>
      <c r="G60">
        <v>19</v>
      </c>
      <c r="H60">
        <v>-0.5</v>
      </c>
      <c r="I60">
        <v>5774</v>
      </c>
      <c r="J60">
        <v>306</v>
      </c>
      <c r="K60">
        <v>13861</v>
      </c>
    </row>
    <row r="61" spans="1:11" x14ac:dyDescent="0.25">
      <c r="A61" s="1">
        <v>41561</v>
      </c>
      <c r="B61" t="s">
        <v>401</v>
      </c>
      <c r="C61">
        <v>19.3</v>
      </c>
      <c r="D61">
        <v>19.57</v>
      </c>
      <c r="E61">
        <v>18.88</v>
      </c>
      <c r="F61">
        <v>19</v>
      </c>
      <c r="G61">
        <v>19</v>
      </c>
      <c r="H61">
        <v>0</v>
      </c>
      <c r="I61">
        <v>5070</v>
      </c>
      <c r="J61">
        <v>0</v>
      </c>
      <c r="K61">
        <v>13888</v>
      </c>
    </row>
    <row r="62" spans="1:11" x14ac:dyDescent="0.25">
      <c r="A62" s="1">
        <v>41562</v>
      </c>
      <c r="B62" t="s">
        <v>401</v>
      </c>
      <c r="C62">
        <v>19.02</v>
      </c>
      <c r="D62">
        <v>19.399999999999999</v>
      </c>
      <c r="E62">
        <v>18.86</v>
      </c>
      <c r="F62">
        <v>19.12</v>
      </c>
      <c r="G62">
        <v>19.149999999999999</v>
      </c>
      <c r="H62">
        <v>0.15</v>
      </c>
      <c r="I62">
        <v>5057</v>
      </c>
      <c r="J62">
        <v>51</v>
      </c>
      <c r="K62">
        <v>14267</v>
      </c>
    </row>
    <row r="63" spans="1:11" x14ac:dyDescent="0.25">
      <c r="A63" s="1">
        <v>41563</v>
      </c>
      <c r="B63" t="s">
        <v>401</v>
      </c>
      <c r="C63">
        <v>19.079999999999998</v>
      </c>
      <c r="D63">
        <v>19.079999999999998</v>
      </c>
      <c r="E63">
        <v>18.53</v>
      </c>
      <c r="F63">
        <v>18.86</v>
      </c>
      <c r="G63">
        <v>18.899999999999999</v>
      </c>
      <c r="H63">
        <v>-0.25</v>
      </c>
      <c r="I63">
        <v>5800</v>
      </c>
      <c r="J63">
        <v>51</v>
      </c>
      <c r="K63">
        <v>15717</v>
      </c>
    </row>
    <row r="64" spans="1:11" x14ac:dyDescent="0.25">
      <c r="A64" s="1">
        <v>41564</v>
      </c>
      <c r="B64" t="s">
        <v>401</v>
      </c>
      <c r="C64">
        <v>18.829999999999998</v>
      </c>
      <c r="D64">
        <v>18.899999999999999</v>
      </c>
      <c r="E64">
        <v>18.2</v>
      </c>
      <c r="F64">
        <v>18.32</v>
      </c>
      <c r="G64">
        <v>18.3</v>
      </c>
      <c r="H64">
        <v>-0.6</v>
      </c>
      <c r="I64">
        <v>5240</v>
      </c>
      <c r="J64">
        <v>41</v>
      </c>
      <c r="K64">
        <v>15239</v>
      </c>
    </row>
    <row r="65" spans="1:11" x14ac:dyDescent="0.25">
      <c r="A65" s="1">
        <v>41565</v>
      </c>
      <c r="B65" t="s">
        <v>401</v>
      </c>
      <c r="C65">
        <v>18.25</v>
      </c>
      <c r="D65">
        <v>18.43</v>
      </c>
      <c r="E65">
        <v>17.920000000000002</v>
      </c>
      <c r="F65">
        <v>18.16</v>
      </c>
      <c r="G65">
        <v>18.149999999999999</v>
      </c>
      <c r="H65">
        <v>-0.15</v>
      </c>
      <c r="I65">
        <v>3845</v>
      </c>
      <c r="J65">
        <v>0</v>
      </c>
      <c r="K65">
        <v>15043</v>
      </c>
    </row>
    <row r="66" spans="1:11" x14ac:dyDescent="0.25">
      <c r="A66" s="1">
        <v>41568</v>
      </c>
      <c r="B66" t="s">
        <v>401</v>
      </c>
      <c r="C66">
        <v>18</v>
      </c>
      <c r="D66">
        <v>18.25</v>
      </c>
      <c r="E66">
        <v>17.82</v>
      </c>
      <c r="F66">
        <v>18.12</v>
      </c>
      <c r="G66">
        <v>18.149999999999999</v>
      </c>
      <c r="H66">
        <v>0</v>
      </c>
      <c r="I66">
        <v>4108</v>
      </c>
      <c r="J66">
        <v>61</v>
      </c>
      <c r="K66">
        <v>14459</v>
      </c>
    </row>
    <row r="67" spans="1:11" x14ac:dyDescent="0.25">
      <c r="A67" s="1">
        <v>41569</v>
      </c>
      <c r="B67" t="s">
        <v>401</v>
      </c>
      <c r="C67">
        <v>18.100000000000001</v>
      </c>
      <c r="D67">
        <v>18.3</v>
      </c>
      <c r="E67">
        <v>17.88</v>
      </c>
      <c r="F67">
        <v>18.27</v>
      </c>
      <c r="G67">
        <v>18.3</v>
      </c>
      <c r="H67">
        <v>0.15</v>
      </c>
      <c r="I67">
        <v>3147</v>
      </c>
      <c r="J67">
        <v>81</v>
      </c>
      <c r="K67">
        <v>15005</v>
      </c>
    </row>
    <row r="68" spans="1:11" x14ac:dyDescent="0.25">
      <c r="A68" s="1">
        <v>41570</v>
      </c>
      <c r="B68" t="s">
        <v>401</v>
      </c>
      <c r="C68">
        <v>18.45</v>
      </c>
      <c r="D68">
        <v>18.600000000000001</v>
      </c>
      <c r="E68">
        <v>18.329999999999998</v>
      </c>
      <c r="F68">
        <v>18.37</v>
      </c>
      <c r="G68">
        <v>18.399999999999999</v>
      </c>
      <c r="H68">
        <v>0.1</v>
      </c>
      <c r="I68">
        <v>3450</v>
      </c>
      <c r="J68">
        <v>0</v>
      </c>
      <c r="K68">
        <v>15489</v>
      </c>
    </row>
    <row r="69" spans="1:11" x14ac:dyDescent="0.25">
      <c r="A69" s="1">
        <v>41571</v>
      </c>
      <c r="B69" t="s">
        <v>401</v>
      </c>
      <c r="C69">
        <v>18.3</v>
      </c>
      <c r="D69">
        <v>18.48</v>
      </c>
      <c r="E69">
        <v>18.25</v>
      </c>
      <c r="F69">
        <v>18.32</v>
      </c>
      <c r="G69">
        <v>18.350000000000001</v>
      </c>
      <c r="H69">
        <v>-0.05</v>
      </c>
      <c r="I69">
        <v>4059</v>
      </c>
      <c r="J69">
        <v>0</v>
      </c>
      <c r="K69">
        <v>15874</v>
      </c>
    </row>
    <row r="70" spans="1:11" x14ac:dyDescent="0.25">
      <c r="A70" s="1">
        <v>41572</v>
      </c>
      <c r="B70" t="s">
        <v>401</v>
      </c>
      <c r="C70">
        <v>18.32</v>
      </c>
      <c r="D70">
        <v>18.5</v>
      </c>
      <c r="E70">
        <v>18.309999999999999</v>
      </c>
      <c r="F70">
        <v>18.420000000000002</v>
      </c>
      <c r="G70">
        <v>18.45</v>
      </c>
      <c r="H70">
        <v>0.1</v>
      </c>
      <c r="I70">
        <v>3063</v>
      </c>
      <c r="J70">
        <v>30</v>
      </c>
      <c r="K70">
        <v>16364</v>
      </c>
    </row>
    <row r="71" spans="1:11" x14ac:dyDescent="0.25">
      <c r="A71" s="1">
        <v>41575</v>
      </c>
      <c r="B71" t="s">
        <v>401</v>
      </c>
      <c r="C71">
        <v>18.45</v>
      </c>
      <c r="D71">
        <v>18.649999999999999</v>
      </c>
      <c r="E71">
        <v>18.399999999999999</v>
      </c>
      <c r="F71">
        <v>18.52</v>
      </c>
      <c r="G71">
        <v>18.55</v>
      </c>
      <c r="H71">
        <v>0.1</v>
      </c>
      <c r="I71">
        <v>3490</v>
      </c>
      <c r="J71">
        <v>0</v>
      </c>
      <c r="K71">
        <v>17291</v>
      </c>
    </row>
    <row r="72" spans="1:11" x14ac:dyDescent="0.25">
      <c r="A72" s="1">
        <v>41576</v>
      </c>
      <c r="B72" t="s">
        <v>401</v>
      </c>
      <c r="C72">
        <v>18.5</v>
      </c>
      <c r="D72">
        <v>18.68</v>
      </c>
      <c r="E72">
        <v>18.5</v>
      </c>
      <c r="F72">
        <v>18.57</v>
      </c>
      <c r="G72">
        <v>18.600000000000001</v>
      </c>
      <c r="H72">
        <v>0.05</v>
      </c>
      <c r="I72">
        <v>2816</v>
      </c>
      <c r="J72">
        <v>40</v>
      </c>
      <c r="K72">
        <v>17996</v>
      </c>
    </row>
    <row r="73" spans="1:11" x14ac:dyDescent="0.25">
      <c r="A73" s="1">
        <v>41577</v>
      </c>
      <c r="B73" t="s">
        <v>401</v>
      </c>
      <c r="C73">
        <v>18.59</v>
      </c>
      <c r="D73">
        <v>18.78</v>
      </c>
      <c r="E73">
        <v>18.45</v>
      </c>
      <c r="F73">
        <v>18.62</v>
      </c>
      <c r="G73">
        <v>18.649999999999999</v>
      </c>
      <c r="H73">
        <v>0.05</v>
      </c>
      <c r="I73">
        <v>4352</v>
      </c>
      <c r="J73">
        <v>0</v>
      </c>
      <c r="K73">
        <v>18810</v>
      </c>
    </row>
    <row r="74" spans="1:11" x14ac:dyDescent="0.25">
      <c r="A74" s="1">
        <v>41578</v>
      </c>
      <c r="B74" t="s">
        <v>401</v>
      </c>
      <c r="C74">
        <v>18.600000000000001</v>
      </c>
      <c r="D74">
        <v>18.7</v>
      </c>
      <c r="E74">
        <v>18.45</v>
      </c>
      <c r="F74">
        <v>18.61</v>
      </c>
      <c r="G74">
        <v>18.649999999999999</v>
      </c>
      <c r="H74">
        <v>0</v>
      </c>
      <c r="I74">
        <v>2764</v>
      </c>
      <c r="J74">
        <v>0</v>
      </c>
      <c r="K74">
        <v>19554</v>
      </c>
    </row>
    <row r="75" spans="1:11" x14ac:dyDescent="0.25">
      <c r="A75" s="1">
        <v>41579</v>
      </c>
      <c r="B75" t="s">
        <v>401</v>
      </c>
      <c r="C75">
        <v>18.600000000000001</v>
      </c>
      <c r="D75">
        <v>18.850000000000001</v>
      </c>
      <c r="E75">
        <v>18.5</v>
      </c>
      <c r="F75">
        <v>18.72</v>
      </c>
      <c r="G75">
        <v>18.75</v>
      </c>
      <c r="H75">
        <v>0.1</v>
      </c>
      <c r="I75">
        <v>3568</v>
      </c>
      <c r="J75">
        <v>0</v>
      </c>
      <c r="K75">
        <v>20038</v>
      </c>
    </row>
    <row r="76" spans="1:11" x14ac:dyDescent="0.25">
      <c r="A76" s="1">
        <v>41582</v>
      </c>
      <c r="B76" t="s">
        <v>401</v>
      </c>
      <c r="C76">
        <v>18.670000000000002</v>
      </c>
      <c r="D76">
        <v>18.75</v>
      </c>
      <c r="E76">
        <v>18.45</v>
      </c>
      <c r="F76">
        <v>18.55</v>
      </c>
      <c r="G76">
        <v>18.55</v>
      </c>
      <c r="H76">
        <v>-0.2</v>
      </c>
      <c r="I76">
        <v>3907</v>
      </c>
      <c r="J76">
        <v>40</v>
      </c>
      <c r="K76">
        <v>20685</v>
      </c>
    </row>
    <row r="77" spans="1:11" x14ac:dyDescent="0.25">
      <c r="A77" s="1">
        <v>41583</v>
      </c>
      <c r="B77" t="s">
        <v>401</v>
      </c>
      <c r="C77">
        <v>18.5</v>
      </c>
      <c r="D77">
        <v>18.649999999999999</v>
      </c>
      <c r="E77">
        <v>18.489999999999998</v>
      </c>
      <c r="F77">
        <v>18.62</v>
      </c>
      <c r="G77">
        <v>18.649999999999999</v>
      </c>
      <c r="H77">
        <v>0.1</v>
      </c>
      <c r="I77">
        <v>2193</v>
      </c>
      <c r="J77">
        <v>0</v>
      </c>
      <c r="K77">
        <v>21160</v>
      </c>
    </row>
    <row r="78" spans="1:11" x14ac:dyDescent="0.25">
      <c r="A78" s="1">
        <v>41584</v>
      </c>
      <c r="B78" t="s">
        <v>401</v>
      </c>
      <c r="C78">
        <v>18.649999999999999</v>
      </c>
      <c r="D78">
        <v>18.649999999999999</v>
      </c>
      <c r="E78">
        <v>18.350000000000001</v>
      </c>
      <c r="F78">
        <v>18.36</v>
      </c>
      <c r="G78">
        <v>18.399999999999999</v>
      </c>
      <c r="H78">
        <v>-0.25</v>
      </c>
      <c r="I78">
        <v>3249</v>
      </c>
      <c r="J78">
        <v>30</v>
      </c>
      <c r="K78">
        <v>21170</v>
      </c>
    </row>
    <row r="79" spans="1:11" x14ac:dyDescent="0.25">
      <c r="A79" s="1">
        <v>41585</v>
      </c>
      <c r="B79" t="s">
        <v>401</v>
      </c>
      <c r="C79">
        <v>18.38</v>
      </c>
      <c r="D79">
        <v>18.850000000000001</v>
      </c>
      <c r="E79">
        <v>18.28</v>
      </c>
      <c r="F79">
        <v>18.71</v>
      </c>
      <c r="G79">
        <v>18.75</v>
      </c>
      <c r="H79">
        <v>0.35</v>
      </c>
      <c r="I79">
        <v>4691</v>
      </c>
      <c r="J79">
        <v>40</v>
      </c>
      <c r="K79">
        <v>22391</v>
      </c>
    </row>
    <row r="80" spans="1:11" x14ac:dyDescent="0.25">
      <c r="A80" s="1">
        <v>41586</v>
      </c>
      <c r="B80" t="s">
        <v>401</v>
      </c>
      <c r="C80">
        <v>18.7</v>
      </c>
      <c r="D80">
        <v>18.8</v>
      </c>
      <c r="E80">
        <v>18.3</v>
      </c>
      <c r="F80">
        <v>18.39</v>
      </c>
      <c r="G80">
        <v>18.45</v>
      </c>
      <c r="H80">
        <v>-0.3</v>
      </c>
      <c r="I80">
        <v>5043</v>
      </c>
      <c r="J80">
        <v>0</v>
      </c>
      <c r="K80">
        <v>23164</v>
      </c>
    </row>
    <row r="81" spans="1:11" x14ac:dyDescent="0.25">
      <c r="A81" s="1">
        <v>41589</v>
      </c>
      <c r="B81" t="s">
        <v>401</v>
      </c>
      <c r="C81">
        <v>18.46</v>
      </c>
      <c r="D81">
        <v>18.55</v>
      </c>
      <c r="E81">
        <v>18.350000000000001</v>
      </c>
      <c r="F81">
        <v>18.489999999999998</v>
      </c>
      <c r="G81">
        <v>18.5</v>
      </c>
      <c r="H81">
        <v>0.05</v>
      </c>
      <c r="I81">
        <v>3086</v>
      </c>
      <c r="J81">
        <v>0</v>
      </c>
      <c r="K81">
        <v>23422</v>
      </c>
    </row>
    <row r="82" spans="1:11" x14ac:dyDescent="0.25">
      <c r="A82" s="1">
        <v>41590</v>
      </c>
      <c r="B82" t="s">
        <v>401</v>
      </c>
      <c r="C82">
        <v>18.52</v>
      </c>
      <c r="D82">
        <v>18.649999999999999</v>
      </c>
      <c r="E82">
        <v>18.43</v>
      </c>
      <c r="F82">
        <v>18.5</v>
      </c>
      <c r="G82">
        <v>18.55</v>
      </c>
      <c r="H82">
        <v>0.05</v>
      </c>
      <c r="I82">
        <v>3846</v>
      </c>
      <c r="J82">
        <v>100</v>
      </c>
      <c r="K82">
        <v>24280</v>
      </c>
    </row>
    <row r="83" spans="1:11" x14ac:dyDescent="0.25">
      <c r="A83" s="1">
        <v>41591</v>
      </c>
      <c r="B83" t="s">
        <v>401</v>
      </c>
      <c r="C83">
        <v>18.55</v>
      </c>
      <c r="D83">
        <v>18.78</v>
      </c>
      <c r="E83">
        <v>18.53</v>
      </c>
      <c r="F83">
        <v>18.649999999999999</v>
      </c>
      <c r="G83">
        <v>18.7</v>
      </c>
      <c r="H83">
        <v>0.15</v>
      </c>
      <c r="I83">
        <v>4590</v>
      </c>
      <c r="J83">
        <v>60</v>
      </c>
      <c r="K83">
        <v>25472</v>
      </c>
    </row>
    <row r="84" spans="1:11" x14ac:dyDescent="0.25">
      <c r="A84" s="1">
        <v>41592</v>
      </c>
      <c r="B84" t="s">
        <v>401</v>
      </c>
      <c r="C84">
        <v>18.7</v>
      </c>
      <c r="D84">
        <v>18.8</v>
      </c>
      <c r="E84">
        <v>18.600000000000001</v>
      </c>
      <c r="F84">
        <v>18.77</v>
      </c>
      <c r="G84">
        <v>18.8</v>
      </c>
      <c r="H84">
        <v>0.1</v>
      </c>
      <c r="I84">
        <v>5644</v>
      </c>
      <c r="J84">
        <v>0</v>
      </c>
      <c r="K84">
        <v>25976</v>
      </c>
    </row>
    <row r="85" spans="1:11" x14ac:dyDescent="0.25">
      <c r="A85" s="1">
        <v>41593</v>
      </c>
      <c r="B85" t="s">
        <v>401</v>
      </c>
      <c r="C85">
        <v>18.73</v>
      </c>
      <c r="D85">
        <v>18.79</v>
      </c>
      <c r="E85">
        <v>18.649999999999999</v>
      </c>
      <c r="F85">
        <v>18.72</v>
      </c>
      <c r="G85">
        <v>18.75</v>
      </c>
      <c r="H85">
        <v>-0.05</v>
      </c>
      <c r="I85">
        <v>4889</v>
      </c>
      <c r="J85">
        <v>0</v>
      </c>
      <c r="K85">
        <v>26719</v>
      </c>
    </row>
    <row r="86" spans="1:11" x14ac:dyDescent="0.25">
      <c r="A86" s="1">
        <v>41596</v>
      </c>
      <c r="B86" t="s">
        <v>401</v>
      </c>
      <c r="C86">
        <v>18.649999999999999</v>
      </c>
      <c r="D86">
        <v>18.73</v>
      </c>
      <c r="E86">
        <v>18.55</v>
      </c>
      <c r="F86">
        <v>18.579999999999998</v>
      </c>
      <c r="G86">
        <v>18.600000000000001</v>
      </c>
      <c r="H86">
        <v>-0.15</v>
      </c>
      <c r="I86">
        <v>3268</v>
      </c>
      <c r="J86">
        <v>113</v>
      </c>
      <c r="K86">
        <v>26712</v>
      </c>
    </row>
    <row r="87" spans="1:11" x14ac:dyDescent="0.25">
      <c r="A87" s="1">
        <v>41597</v>
      </c>
      <c r="B87" t="s">
        <v>401</v>
      </c>
      <c r="C87">
        <v>18.579999999999998</v>
      </c>
      <c r="D87">
        <v>18.75</v>
      </c>
      <c r="E87">
        <v>18.5</v>
      </c>
      <c r="F87">
        <v>18.66</v>
      </c>
      <c r="G87">
        <v>18.7</v>
      </c>
      <c r="H87">
        <v>0.1</v>
      </c>
      <c r="I87">
        <v>5702</v>
      </c>
      <c r="J87">
        <v>64</v>
      </c>
      <c r="K87">
        <v>27329</v>
      </c>
    </row>
    <row r="88" spans="1:11" x14ac:dyDescent="0.25">
      <c r="A88" s="1">
        <v>41598</v>
      </c>
      <c r="B88" t="s">
        <v>401</v>
      </c>
      <c r="C88">
        <v>18.649999999999999</v>
      </c>
      <c r="D88">
        <v>18.8</v>
      </c>
      <c r="E88">
        <v>18.329999999999998</v>
      </c>
      <c r="F88">
        <v>18.41</v>
      </c>
      <c r="G88">
        <v>18.45</v>
      </c>
      <c r="H88">
        <v>-0.25</v>
      </c>
      <c r="I88">
        <v>6473</v>
      </c>
      <c r="J88">
        <v>0</v>
      </c>
      <c r="K88">
        <v>27843</v>
      </c>
    </row>
    <row r="89" spans="1:11" x14ac:dyDescent="0.25">
      <c r="A89" s="1">
        <v>41599</v>
      </c>
      <c r="B89" t="s">
        <v>401</v>
      </c>
      <c r="C89">
        <v>18.399999999999999</v>
      </c>
      <c r="D89">
        <v>18.440000000000001</v>
      </c>
      <c r="E89">
        <v>17.95</v>
      </c>
      <c r="F89">
        <v>17.95</v>
      </c>
      <c r="G89">
        <v>18</v>
      </c>
      <c r="H89">
        <v>-0.45</v>
      </c>
      <c r="I89">
        <v>6901</v>
      </c>
      <c r="J89">
        <v>20</v>
      </c>
      <c r="K89">
        <v>28282</v>
      </c>
    </row>
    <row r="90" spans="1:11" x14ac:dyDescent="0.25">
      <c r="A90" s="1">
        <v>41600</v>
      </c>
      <c r="B90" t="s">
        <v>401</v>
      </c>
      <c r="C90">
        <v>17.98</v>
      </c>
      <c r="D90">
        <v>18.079999999999998</v>
      </c>
      <c r="E90">
        <v>17.7</v>
      </c>
      <c r="F90">
        <v>17.760000000000002</v>
      </c>
      <c r="G90">
        <v>17.8</v>
      </c>
      <c r="H90">
        <v>-0.2</v>
      </c>
      <c r="I90">
        <v>5132</v>
      </c>
      <c r="J90">
        <v>0</v>
      </c>
      <c r="K90">
        <v>28770</v>
      </c>
    </row>
    <row r="91" spans="1:11" x14ac:dyDescent="0.25">
      <c r="A91" s="1">
        <v>41603</v>
      </c>
      <c r="B91" t="s">
        <v>401</v>
      </c>
      <c r="C91">
        <v>17.75</v>
      </c>
      <c r="D91">
        <v>17.89</v>
      </c>
      <c r="E91">
        <v>17.600000000000001</v>
      </c>
      <c r="F91">
        <v>17.68</v>
      </c>
      <c r="G91">
        <v>17.7</v>
      </c>
      <c r="H91">
        <v>-0.1</v>
      </c>
      <c r="I91">
        <v>7073</v>
      </c>
      <c r="J91">
        <v>0</v>
      </c>
      <c r="K91">
        <v>28608</v>
      </c>
    </row>
    <row r="92" spans="1:11" x14ac:dyDescent="0.25">
      <c r="A92" s="1">
        <v>41604</v>
      </c>
      <c r="B92" t="s">
        <v>401</v>
      </c>
      <c r="C92">
        <v>17.600000000000001</v>
      </c>
      <c r="D92">
        <v>17.78</v>
      </c>
      <c r="E92">
        <v>17.399999999999999</v>
      </c>
      <c r="F92">
        <v>17.62</v>
      </c>
      <c r="G92">
        <v>17.649999999999999</v>
      </c>
      <c r="H92">
        <v>-0.05</v>
      </c>
      <c r="I92">
        <v>6241</v>
      </c>
      <c r="J92">
        <v>0</v>
      </c>
      <c r="K92">
        <v>29156</v>
      </c>
    </row>
    <row r="93" spans="1:11" x14ac:dyDescent="0.25">
      <c r="A93" s="1">
        <v>41605</v>
      </c>
      <c r="B93" t="s">
        <v>401</v>
      </c>
      <c r="C93">
        <v>17.62</v>
      </c>
      <c r="D93">
        <v>17.7</v>
      </c>
      <c r="E93">
        <v>17.59</v>
      </c>
      <c r="F93">
        <v>17.68</v>
      </c>
      <c r="G93">
        <v>17.7</v>
      </c>
      <c r="H93">
        <v>0.05</v>
      </c>
      <c r="I93">
        <v>3345</v>
      </c>
      <c r="J93">
        <v>20</v>
      </c>
      <c r="K93">
        <v>29860</v>
      </c>
    </row>
    <row r="94" spans="1:11" x14ac:dyDescent="0.25">
      <c r="A94" s="1">
        <v>41607</v>
      </c>
      <c r="B94" t="s">
        <v>401</v>
      </c>
      <c r="C94">
        <v>17.670000000000002</v>
      </c>
      <c r="D94">
        <v>17.72</v>
      </c>
      <c r="E94">
        <v>17.55</v>
      </c>
      <c r="F94">
        <v>17.690000000000001</v>
      </c>
      <c r="G94">
        <v>17.7</v>
      </c>
      <c r="H94">
        <v>0</v>
      </c>
      <c r="I94">
        <v>1437</v>
      </c>
      <c r="J94">
        <v>0</v>
      </c>
      <c r="K94">
        <v>30195</v>
      </c>
    </row>
    <row r="95" spans="1:11" x14ac:dyDescent="0.25">
      <c r="A95" s="1">
        <v>41610</v>
      </c>
      <c r="B95" t="s">
        <v>401</v>
      </c>
      <c r="C95">
        <v>17.600000000000001</v>
      </c>
      <c r="D95">
        <v>17.7</v>
      </c>
      <c r="E95">
        <v>17.45</v>
      </c>
      <c r="F95">
        <v>17.559999999999999</v>
      </c>
      <c r="G95">
        <v>17.600000000000001</v>
      </c>
      <c r="H95">
        <v>-0.1</v>
      </c>
      <c r="I95">
        <v>8428</v>
      </c>
      <c r="J95">
        <v>0</v>
      </c>
      <c r="K95">
        <v>29722</v>
      </c>
    </row>
    <row r="96" spans="1:11" x14ac:dyDescent="0.25">
      <c r="A96" s="1">
        <v>41611</v>
      </c>
      <c r="B96" t="s">
        <v>401</v>
      </c>
      <c r="C96">
        <v>17.57</v>
      </c>
      <c r="D96">
        <v>17.850000000000001</v>
      </c>
      <c r="E96">
        <v>17.53</v>
      </c>
      <c r="F96">
        <v>17.670000000000002</v>
      </c>
      <c r="G96">
        <v>17.7</v>
      </c>
      <c r="H96">
        <v>0.1</v>
      </c>
      <c r="I96">
        <v>7055</v>
      </c>
      <c r="J96">
        <v>58</v>
      </c>
      <c r="K96">
        <v>28727</v>
      </c>
    </row>
    <row r="97" spans="1:11" x14ac:dyDescent="0.25">
      <c r="A97" s="1">
        <v>41612</v>
      </c>
      <c r="B97" t="s">
        <v>401</v>
      </c>
      <c r="C97">
        <v>17.7</v>
      </c>
      <c r="D97">
        <v>17.899999999999999</v>
      </c>
      <c r="E97">
        <v>17.54</v>
      </c>
      <c r="F97">
        <v>17.57</v>
      </c>
      <c r="G97">
        <v>17.600000000000001</v>
      </c>
      <c r="H97">
        <v>-0.1</v>
      </c>
      <c r="I97">
        <v>7853</v>
      </c>
      <c r="J97">
        <v>0</v>
      </c>
      <c r="K97">
        <v>28004</v>
      </c>
    </row>
    <row r="98" spans="1:11" x14ac:dyDescent="0.25">
      <c r="A98" s="1">
        <v>41613</v>
      </c>
      <c r="B98" t="s">
        <v>401</v>
      </c>
      <c r="C98">
        <v>17.55</v>
      </c>
      <c r="D98">
        <v>17.649999999999999</v>
      </c>
      <c r="E98">
        <v>17.399999999999999</v>
      </c>
      <c r="F98">
        <v>17.57</v>
      </c>
      <c r="G98">
        <v>17.600000000000001</v>
      </c>
      <c r="H98">
        <v>0</v>
      </c>
      <c r="I98">
        <v>6635</v>
      </c>
      <c r="J98">
        <v>29</v>
      </c>
      <c r="K98">
        <v>27427</v>
      </c>
    </row>
    <row r="99" spans="1:11" x14ac:dyDescent="0.25">
      <c r="A99" s="1">
        <v>41614</v>
      </c>
      <c r="B99" t="s">
        <v>401</v>
      </c>
      <c r="C99">
        <v>17.5</v>
      </c>
      <c r="D99">
        <v>17.5</v>
      </c>
      <c r="E99">
        <v>17.149999999999999</v>
      </c>
      <c r="F99">
        <v>17.22</v>
      </c>
      <c r="G99">
        <v>17.25</v>
      </c>
      <c r="H99">
        <v>-0.35</v>
      </c>
      <c r="I99">
        <v>5149</v>
      </c>
      <c r="J99">
        <v>0</v>
      </c>
      <c r="K99">
        <v>27815</v>
      </c>
    </row>
    <row r="100" spans="1:11" x14ac:dyDescent="0.25">
      <c r="A100" s="1">
        <v>41617</v>
      </c>
      <c r="B100" t="s">
        <v>401</v>
      </c>
      <c r="C100">
        <v>17.05</v>
      </c>
      <c r="D100">
        <v>17.100000000000001</v>
      </c>
      <c r="E100">
        <v>16.899999999999999</v>
      </c>
      <c r="F100">
        <v>17.02</v>
      </c>
      <c r="G100">
        <v>17.05</v>
      </c>
      <c r="H100">
        <v>-0.2</v>
      </c>
      <c r="I100">
        <v>5239</v>
      </c>
      <c r="J100">
        <v>58</v>
      </c>
      <c r="K100">
        <v>27662</v>
      </c>
    </row>
    <row r="101" spans="1:11" x14ac:dyDescent="0.25">
      <c r="A101" s="1">
        <v>41618</v>
      </c>
      <c r="B101" t="s">
        <v>401</v>
      </c>
      <c r="C101">
        <v>17</v>
      </c>
      <c r="D101">
        <v>17.149999999999999</v>
      </c>
      <c r="E101">
        <v>16.93</v>
      </c>
      <c r="F101">
        <v>17.059999999999999</v>
      </c>
      <c r="G101">
        <v>17.100000000000001</v>
      </c>
      <c r="H101">
        <v>0.05</v>
      </c>
      <c r="I101">
        <v>5798</v>
      </c>
      <c r="J101">
        <v>0</v>
      </c>
      <c r="K101">
        <v>28526</v>
      </c>
    </row>
    <row r="102" spans="1:11" x14ac:dyDescent="0.25">
      <c r="A102" s="1">
        <v>41619</v>
      </c>
      <c r="B102" t="s">
        <v>401</v>
      </c>
      <c r="C102">
        <v>17.079999999999998</v>
      </c>
      <c r="D102">
        <v>17.600000000000001</v>
      </c>
      <c r="E102">
        <v>16.95</v>
      </c>
      <c r="F102">
        <v>17.55</v>
      </c>
      <c r="G102">
        <v>17.55</v>
      </c>
      <c r="H102">
        <v>0.45</v>
      </c>
      <c r="I102">
        <v>7673</v>
      </c>
      <c r="J102">
        <v>0</v>
      </c>
      <c r="K102">
        <v>29338</v>
      </c>
    </row>
    <row r="103" spans="1:11" x14ac:dyDescent="0.25">
      <c r="A103" s="1">
        <v>41620</v>
      </c>
      <c r="B103" t="s">
        <v>401</v>
      </c>
      <c r="C103">
        <v>17.55</v>
      </c>
      <c r="D103">
        <v>17.61</v>
      </c>
      <c r="E103">
        <v>17.2</v>
      </c>
      <c r="F103">
        <v>17.59</v>
      </c>
      <c r="G103">
        <v>17.600000000000001</v>
      </c>
      <c r="H103">
        <v>0.05</v>
      </c>
      <c r="I103">
        <v>15195</v>
      </c>
      <c r="J103">
        <v>63</v>
      </c>
      <c r="K103">
        <v>32635</v>
      </c>
    </row>
    <row r="104" spans="1:11" x14ac:dyDescent="0.25">
      <c r="A104" s="1">
        <v>41621</v>
      </c>
      <c r="B104" t="s">
        <v>401</v>
      </c>
      <c r="C104">
        <v>17.57</v>
      </c>
      <c r="D104">
        <v>17.7</v>
      </c>
      <c r="E104">
        <v>17.350000000000001</v>
      </c>
      <c r="F104">
        <v>17.62</v>
      </c>
      <c r="G104">
        <v>17.649999999999999</v>
      </c>
      <c r="H104">
        <v>0.05</v>
      </c>
      <c r="I104">
        <v>6415</v>
      </c>
      <c r="J104">
        <v>77</v>
      </c>
      <c r="K104">
        <v>33330</v>
      </c>
    </row>
    <row r="105" spans="1:11" x14ac:dyDescent="0.25">
      <c r="A105" s="1">
        <v>41624</v>
      </c>
      <c r="B105" t="s">
        <v>401</v>
      </c>
      <c r="C105">
        <v>17.649999999999999</v>
      </c>
      <c r="D105">
        <v>17.75</v>
      </c>
      <c r="E105">
        <v>17.36</v>
      </c>
      <c r="F105">
        <v>17.72</v>
      </c>
      <c r="G105">
        <v>17.75</v>
      </c>
      <c r="H105">
        <v>0.1</v>
      </c>
      <c r="I105">
        <v>9088</v>
      </c>
      <c r="J105">
        <v>38</v>
      </c>
      <c r="K105">
        <v>33769</v>
      </c>
    </row>
    <row r="106" spans="1:11" x14ac:dyDescent="0.25">
      <c r="A106" s="1">
        <v>41625</v>
      </c>
      <c r="B106" t="s">
        <v>401</v>
      </c>
      <c r="C106">
        <v>17.7</v>
      </c>
      <c r="D106">
        <v>17.8</v>
      </c>
      <c r="E106">
        <v>17.399999999999999</v>
      </c>
      <c r="F106">
        <v>17.53</v>
      </c>
      <c r="G106">
        <v>17.55</v>
      </c>
      <c r="H106">
        <v>-0.2</v>
      </c>
      <c r="I106">
        <v>10345</v>
      </c>
      <c r="J106">
        <v>56</v>
      </c>
      <c r="K106">
        <v>33854</v>
      </c>
    </row>
    <row r="107" spans="1:11" x14ac:dyDescent="0.25">
      <c r="A107" s="1">
        <v>41626</v>
      </c>
      <c r="B107" t="s">
        <v>401</v>
      </c>
      <c r="C107">
        <v>17.510000000000002</v>
      </c>
      <c r="D107">
        <v>17.54</v>
      </c>
      <c r="E107">
        <v>16.7</v>
      </c>
      <c r="F107">
        <v>16.86</v>
      </c>
      <c r="G107">
        <v>16.899999999999999</v>
      </c>
      <c r="H107">
        <v>-0.65</v>
      </c>
      <c r="I107">
        <v>17979</v>
      </c>
      <c r="J107">
        <v>0</v>
      </c>
      <c r="K107">
        <v>34735</v>
      </c>
    </row>
    <row r="108" spans="1:11" x14ac:dyDescent="0.25">
      <c r="A108" s="1">
        <v>41627</v>
      </c>
      <c r="B108" t="s">
        <v>401</v>
      </c>
      <c r="C108">
        <v>16.87</v>
      </c>
      <c r="D108">
        <v>17.100000000000001</v>
      </c>
      <c r="E108">
        <v>16.75</v>
      </c>
      <c r="F108">
        <v>17.059999999999999</v>
      </c>
      <c r="G108">
        <v>17.100000000000001</v>
      </c>
      <c r="H108">
        <v>0.2</v>
      </c>
      <c r="I108">
        <v>13584</v>
      </c>
      <c r="J108">
        <v>35</v>
      </c>
      <c r="K108">
        <v>34531</v>
      </c>
    </row>
    <row r="109" spans="1:11" x14ac:dyDescent="0.25">
      <c r="A109" s="1">
        <v>41628</v>
      </c>
      <c r="B109" t="s">
        <v>401</v>
      </c>
      <c r="C109">
        <v>17.07</v>
      </c>
      <c r="D109">
        <v>17.100000000000001</v>
      </c>
      <c r="E109">
        <v>16.88</v>
      </c>
      <c r="F109">
        <v>16.920000000000002</v>
      </c>
      <c r="G109">
        <v>16.95</v>
      </c>
      <c r="H109">
        <v>-0.15</v>
      </c>
      <c r="I109">
        <v>10112</v>
      </c>
      <c r="J109">
        <v>0</v>
      </c>
      <c r="K109">
        <v>35290</v>
      </c>
    </row>
    <row r="110" spans="1:11" x14ac:dyDescent="0.25">
      <c r="A110" s="1">
        <v>41631</v>
      </c>
      <c r="B110" t="s">
        <v>401</v>
      </c>
      <c r="C110">
        <v>16.899999999999999</v>
      </c>
      <c r="D110">
        <v>16.899999999999999</v>
      </c>
      <c r="E110">
        <v>16.55</v>
      </c>
      <c r="F110">
        <v>16.63</v>
      </c>
      <c r="G110">
        <v>16.649999999999999</v>
      </c>
      <c r="H110">
        <v>-0.3</v>
      </c>
      <c r="I110">
        <v>6339</v>
      </c>
      <c r="J110">
        <v>0</v>
      </c>
      <c r="K110">
        <v>35609</v>
      </c>
    </row>
    <row r="111" spans="1:11" x14ac:dyDescent="0.25">
      <c r="A111" s="1">
        <v>41632</v>
      </c>
      <c r="B111" t="s">
        <v>401</v>
      </c>
      <c r="C111">
        <v>16.59</v>
      </c>
      <c r="D111">
        <v>16.600000000000001</v>
      </c>
      <c r="E111">
        <v>16.25</v>
      </c>
      <c r="F111">
        <v>16.28</v>
      </c>
      <c r="G111">
        <v>16.3</v>
      </c>
      <c r="H111">
        <v>-0.35</v>
      </c>
      <c r="I111">
        <v>5343</v>
      </c>
      <c r="J111">
        <v>0</v>
      </c>
      <c r="K111">
        <v>36290</v>
      </c>
    </row>
    <row r="112" spans="1:11" x14ac:dyDescent="0.25">
      <c r="A112" s="1">
        <v>41634</v>
      </c>
      <c r="B112" t="s">
        <v>401</v>
      </c>
      <c r="C112">
        <v>16.329999999999998</v>
      </c>
      <c r="D112">
        <v>16.39</v>
      </c>
      <c r="E112">
        <v>16.05</v>
      </c>
      <c r="F112">
        <v>16.170000000000002</v>
      </c>
      <c r="G112">
        <v>16.2</v>
      </c>
      <c r="H112">
        <v>-0.1</v>
      </c>
      <c r="I112">
        <v>5956</v>
      </c>
      <c r="J112">
        <v>0</v>
      </c>
      <c r="K112">
        <v>36525</v>
      </c>
    </row>
    <row r="113" spans="1:11" x14ac:dyDescent="0.25">
      <c r="A113" s="1">
        <v>41635</v>
      </c>
      <c r="B113" t="s">
        <v>401</v>
      </c>
      <c r="C113">
        <v>16.100000000000001</v>
      </c>
      <c r="D113">
        <v>16.350000000000001</v>
      </c>
      <c r="E113">
        <v>16.100000000000001</v>
      </c>
      <c r="F113">
        <v>16.27</v>
      </c>
      <c r="G113">
        <v>16.3</v>
      </c>
      <c r="H113">
        <v>0.1</v>
      </c>
      <c r="I113">
        <v>6640</v>
      </c>
      <c r="J113">
        <v>0</v>
      </c>
      <c r="K113">
        <v>36149</v>
      </c>
    </row>
    <row r="114" spans="1:11" x14ac:dyDescent="0.25">
      <c r="A114" s="1">
        <v>41638</v>
      </c>
      <c r="B114" t="s">
        <v>401</v>
      </c>
      <c r="C114">
        <v>16.329999999999998</v>
      </c>
      <c r="D114">
        <v>16.5</v>
      </c>
      <c r="E114">
        <v>16.18</v>
      </c>
      <c r="F114">
        <v>16.399999999999999</v>
      </c>
      <c r="G114">
        <v>16.45</v>
      </c>
      <c r="H114">
        <v>0.15</v>
      </c>
      <c r="I114">
        <v>4245</v>
      </c>
      <c r="J114">
        <v>18</v>
      </c>
      <c r="K114">
        <v>36058</v>
      </c>
    </row>
    <row r="115" spans="1:11" x14ac:dyDescent="0.25">
      <c r="A115" s="1">
        <v>41639</v>
      </c>
      <c r="B115" t="s">
        <v>401</v>
      </c>
      <c r="C115">
        <v>16.38</v>
      </c>
      <c r="D115">
        <v>16.440000000000001</v>
      </c>
      <c r="E115">
        <v>16.149999999999999</v>
      </c>
      <c r="F115">
        <v>16.22</v>
      </c>
      <c r="G115">
        <v>16.25</v>
      </c>
      <c r="H115">
        <v>-0.2</v>
      </c>
      <c r="I115">
        <v>12111</v>
      </c>
      <c r="J115">
        <v>76</v>
      </c>
      <c r="K115">
        <v>36210</v>
      </c>
    </row>
    <row r="116" spans="1:11" x14ac:dyDescent="0.25">
      <c r="A116" s="1">
        <v>41641</v>
      </c>
      <c r="B116" t="s">
        <v>401</v>
      </c>
      <c r="C116">
        <v>16.23</v>
      </c>
      <c r="D116">
        <v>16.5</v>
      </c>
      <c r="E116">
        <v>16.2</v>
      </c>
      <c r="F116">
        <v>16.47</v>
      </c>
      <c r="G116">
        <v>16.5</v>
      </c>
      <c r="H116">
        <v>0.25</v>
      </c>
      <c r="I116">
        <v>11897</v>
      </c>
      <c r="J116">
        <v>0</v>
      </c>
      <c r="K116">
        <v>36401</v>
      </c>
    </row>
    <row r="117" spans="1:11" x14ac:dyDescent="0.25">
      <c r="A117" s="1">
        <v>41642</v>
      </c>
      <c r="B117" t="s">
        <v>401</v>
      </c>
      <c r="C117">
        <v>16.5</v>
      </c>
      <c r="D117">
        <v>16.510000000000002</v>
      </c>
      <c r="E117">
        <v>16.23</v>
      </c>
      <c r="F117">
        <v>16.37</v>
      </c>
      <c r="G117">
        <v>16.399999999999999</v>
      </c>
      <c r="H117">
        <v>-0.1</v>
      </c>
      <c r="I117">
        <v>11054</v>
      </c>
      <c r="J117">
        <v>0</v>
      </c>
      <c r="K117">
        <v>36965</v>
      </c>
    </row>
    <row r="118" spans="1:11" x14ac:dyDescent="0.25">
      <c r="A118" s="1">
        <v>41645</v>
      </c>
      <c r="B118" t="s">
        <v>401</v>
      </c>
      <c r="C118">
        <v>16.25</v>
      </c>
      <c r="D118">
        <v>16.25</v>
      </c>
      <c r="E118">
        <v>15.95</v>
      </c>
      <c r="F118">
        <v>16.16</v>
      </c>
      <c r="G118">
        <v>16.2</v>
      </c>
      <c r="H118">
        <v>-0.2</v>
      </c>
      <c r="I118">
        <v>11850</v>
      </c>
      <c r="J118">
        <v>0</v>
      </c>
      <c r="K118">
        <v>37513</v>
      </c>
    </row>
    <row r="119" spans="1:11" x14ac:dyDescent="0.25">
      <c r="A119" s="1">
        <v>41646</v>
      </c>
      <c r="B119" t="s">
        <v>401</v>
      </c>
      <c r="C119">
        <v>16.149999999999999</v>
      </c>
      <c r="D119">
        <v>16.149999999999999</v>
      </c>
      <c r="E119">
        <v>15.8</v>
      </c>
      <c r="F119">
        <v>15.86</v>
      </c>
      <c r="G119">
        <v>15.9</v>
      </c>
      <c r="H119">
        <v>-0.3</v>
      </c>
      <c r="I119">
        <v>12289</v>
      </c>
      <c r="J119">
        <v>8</v>
      </c>
      <c r="K119">
        <v>37653</v>
      </c>
    </row>
    <row r="120" spans="1:11" x14ac:dyDescent="0.25">
      <c r="A120" s="1">
        <v>41647</v>
      </c>
      <c r="B120" t="s">
        <v>401</v>
      </c>
      <c r="C120">
        <v>15.87</v>
      </c>
      <c r="D120">
        <v>15.95</v>
      </c>
      <c r="E120">
        <v>15.75</v>
      </c>
      <c r="F120">
        <v>15.82</v>
      </c>
      <c r="G120">
        <v>15.85</v>
      </c>
      <c r="H120">
        <v>-0.05</v>
      </c>
      <c r="I120">
        <v>10505</v>
      </c>
      <c r="J120">
        <v>0</v>
      </c>
      <c r="K120">
        <v>39455</v>
      </c>
    </row>
    <row r="121" spans="1:11" x14ac:dyDescent="0.25">
      <c r="A121" s="1">
        <v>41648</v>
      </c>
      <c r="B121" t="s">
        <v>401</v>
      </c>
      <c r="C121">
        <v>15.8</v>
      </c>
      <c r="D121">
        <v>16.02</v>
      </c>
      <c r="E121">
        <v>15.7</v>
      </c>
      <c r="F121">
        <v>15.91</v>
      </c>
      <c r="G121">
        <v>15.95</v>
      </c>
      <c r="H121">
        <v>0.1</v>
      </c>
      <c r="I121">
        <v>13476</v>
      </c>
      <c r="J121">
        <v>0</v>
      </c>
      <c r="K121">
        <v>38394</v>
      </c>
    </row>
    <row r="122" spans="1:11" x14ac:dyDescent="0.25">
      <c r="A122" s="1">
        <v>41649</v>
      </c>
      <c r="B122" t="s">
        <v>401</v>
      </c>
      <c r="C122">
        <v>15.95</v>
      </c>
      <c r="D122">
        <v>16</v>
      </c>
      <c r="E122">
        <v>15.7</v>
      </c>
      <c r="F122">
        <v>15.76</v>
      </c>
      <c r="G122">
        <v>15.8</v>
      </c>
      <c r="H122">
        <v>-0.15</v>
      </c>
      <c r="I122">
        <v>15051</v>
      </c>
      <c r="J122">
        <v>10</v>
      </c>
      <c r="K122">
        <v>39294</v>
      </c>
    </row>
    <row r="123" spans="1:11" x14ac:dyDescent="0.25">
      <c r="A123" s="1">
        <v>41652</v>
      </c>
      <c r="B123" t="s">
        <v>401</v>
      </c>
      <c r="C123">
        <v>15.8</v>
      </c>
      <c r="D123">
        <v>16.32</v>
      </c>
      <c r="E123">
        <v>15.75</v>
      </c>
      <c r="F123">
        <v>15.97</v>
      </c>
      <c r="G123">
        <v>16</v>
      </c>
      <c r="H123">
        <v>0.2</v>
      </c>
      <c r="I123">
        <v>21931</v>
      </c>
      <c r="J123">
        <v>0</v>
      </c>
      <c r="K123">
        <v>41628</v>
      </c>
    </row>
    <row r="124" spans="1:11" x14ac:dyDescent="0.25">
      <c r="A124" s="1">
        <v>41653</v>
      </c>
      <c r="B124" t="s">
        <v>401</v>
      </c>
      <c r="C124">
        <v>15.95</v>
      </c>
      <c r="D124">
        <v>16.04</v>
      </c>
      <c r="E124">
        <v>15.75</v>
      </c>
      <c r="F124">
        <v>15.82</v>
      </c>
      <c r="G124">
        <v>15.85</v>
      </c>
      <c r="H124">
        <v>-0.15</v>
      </c>
      <c r="I124">
        <v>9125</v>
      </c>
      <c r="J124">
        <v>0</v>
      </c>
      <c r="K124">
        <v>42508</v>
      </c>
    </row>
    <row r="125" spans="1:11" x14ac:dyDescent="0.25">
      <c r="A125" s="1">
        <v>41654</v>
      </c>
      <c r="B125" t="s">
        <v>401</v>
      </c>
      <c r="C125">
        <v>15.83</v>
      </c>
      <c r="D125">
        <v>16.05</v>
      </c>
      <c r="E125">
        <v>15.75</v>
      </c>
      <c r="F125">
        <v>15.86</v>
      </c>
      <c r="G125">
        <v>15.9</v>
      </c>
      <c r="H125">
        <v>0.05</v>
      </c>
      <c r="I125">
        <v>14348</v>
      </c>
      <c r="J125">
        <v>4</v>
      </c>
      <c r="K125">
        <v>43877</v>
      </c>
    </row>
    <row r="126" spans="1:11" x14ac:dyDescent="0.25">
      <c r="A126" s="1">
        <v>41655</v>
      </c>
      <c r="B126" t="s">
        <v>401</v>
      </c>
      <c r="C126">
        <v>15.83</v>
      </c>
      <c r="D126">
        <v>16</v>
      </c>
      <c r="E126">
        <v>15.75</v>
      </c>
      <c r="F126">
        <v>15.93</v>
      </c>
      <c r="G126">
        <v>15.95</v>
      </c>
      <c r="H126">
        <v>0.05</v>
      </c>
      <c r="I126">
        <v>13934</v>
      </c>
      <c r="J126">
        <v>0</v>
      </c>
      <c r="K126">
        <v>43223</v>
      </c>
    </row>
    <row r="127" spans="1:11" x14ac:dyDescent="0.25">
      <c r="A127" s="1">
        <v>41656</v>
      </c>
      <c r="B127" t="s">
        <v>401</v>
      </c>
      <c r="C127">
        <v>15.94</v>
      </c>
      <c r="D127">
        <v>16.100000000000001</v>
      </c>
      <c r="E127">
        <v>15.81</v>
      </c>
      <c r="F127">
        <v>16.02</v>
      </c>
      <c r="G127">
        <v>16.05</v>
      </c>
      <c r="H127">
        <v>0.1</v>
      </c>
      <c r="I127">
        <v>12805</v>
      </c>
      <c r="J127">
        <v>0</v>
      </c>
      <c r="K127">
        <v>43061</v>
      </c>
    </row>
    <row r="128" spans="1:11" x14ac:dyDescent="0.25">
      <c r="A128" s="1">
        <v>41660</v>
      </c>
      <c r="B128" t="s">
        <v>401</v>
      </c>
      <c r="C128">
        <v>15.95</v>
      </c>
      <c r="D128">
        <v>16.149999999999999</v>
      </c>
      <c r="E128">
        <v>15.76</v>
      </c>
      <c r="F128">
        <v>15.92</v>
      </c>
      <c r="G128">
        <v>15.95</v>
      </c>
      <c r="H128">
        <v>-0.1</v>
      </c>
      <c r="I128">
        <v>18169</v>
      </c>
      <c r="J128">
        <v>0</v>
      </c>
      <c r="K128">
        <v>45715</v>
      </c>
    </row>
    <row r="129" spans="1:11" x14ac:dyDescent="0.25">
      <c r="A129" s="1">
        <v>41661</v>
      </c>
      <c r="B129" t="s">
        <v>401</v>
      </c>
      <c r="C129">
        <v>15.9</v>
      </c>
      <c r="D129">
        <v>15.99</v>
      </c>
      <c r="E129">
        <v>15.5</v>
      </c>
      <c r="F129">
        <v>15.52</v>
      </c>
      <c r="G129">
        <v>15.55</v>
      </c>
      <c r="H129">
        <v>-0.4</v>
      </c>
      <c r="I129">
        <v>22724</v>
      </c>
      <c r="J129">
        <v>0</v>
      </c>
      <c r="K129">
        <v>46224</v>
      </c>
    </row>
    <row r="130" spans="1:11" x14ac:dyDescent="0.25">
      <c r="A130" s="1">
        <v>41662</v>
      </c>
      <c r="B130" t="s">
        <v>401</v>
      </c>
      <c r="C130">
        <v>15.53</v>
      </c>
      <c r="D130">
        <v>15.95</v>
      </c>
      <c r="E130">
        <v>15.5</v>
      </c>
      <c r="F130">
        <v>15.61</v>
      </c>
      <c r="G130">
        <v>15.65</v>
      </c>
      <c r="H130">
        <v>0.1</v>
      </c>
      <c r="I130">
        <v>25566</v>
      </c>
      <c r="J130">
        <v>0</v>
      </c>
      <c r="K130">
        <v>44703</v>
      </c>
    </row>
    <row r="131" spans="1:11" x14ac:dyDescent="0.25">
      <c r="A131" s="1">
        <v>41663</v>
      </c>
      <c r="B131" t="s">
        <v>401</v>
      </c>
      <c r="C131">
        <v>15.63</v>
      </c>
      <c r="D131">
        <v>16.75</v>
      </c>
      <c r="E131">
        <v>15.6</v>
      </c>
      <c r="F131">
        <v>16.739999999999998</v>
      </c>
      <c r="G131">
        <v>16.75</v>
      </c>
      <c r="H131">
        <v>1.1000000000000001</v>
      </c>
      <c r="I131">
        <v>40321</v>
      </c>
      <c r="J131">
        <v>0</v>
      </c>
      <c r="K131">
        <v>45796</v>
      </c>
    </row>
    <row r="132" spans="1:11" x14ac:dyDescent="0.25">
      <c r="A132" s="1">
        <v>41666</v>
      </c>
      <c r="B132" t="s">
        <v>401</v>
      </c>
      <c r="C132">
        <v>16.649999999999999</v>
      </c>
      <c r="D132">
        <v>17.149999999999999</v>
      </c>
      <c r="E132">
        <v>16</v>
      </c>
      <c r="F132">
        <v>16.62</v>
      </c>
      <c r="G132">
        <v>16.649999999999999</v>
      </c>
      <c r="H132">
        <v>-0.1</v>
      </c>
      <c r="I132">
        <v>39381</v>
      </c>
      <c r="J132">
        <v>0</v>
      </c>
      <c r="K132">
        <v>46950</v>
      </c>
    </row>
    <row r="133" spans="1:11" x14ac:dyDescent="0.25">
      <c r="A133" s="1">
        <v>41667</v>
      </c>
      <c r="B133" t="s">
        <v>401</v>
      </c>
      <c r="C133">
        <v>16.71</v>
      </c>
      <c r="D133">
        <v>16.739999999999998</v>
      </c>
      <c r="E133">
        <v>15.9</v>
      </c>
      <c r="F133">
        <v>16.059999999999999</v>
      </c>
      <c r="G133">
        <v>16.100000000000001</v>
      </c>
      <c r="H133">
        <v>-0.55000000000000004</v>
      </c>
      <c r="I133">
        <v>28746</v>
      </c>
      <c r="J133">
        <v>0</v>
      </c>
      <c r="K133">
        <v>48195</v>
      </c>
    </row>
    <row r="134" spans="1:11" x14ac:dyDescent="0.25">
      <c r="A134" s="1">
        <v>41668</v>
      </c>
      <c r="B134" t="s">
        <v>401</v>
      </c>
      <c r="C134">
        <v>16.07</v>
      </c>
      <c r="D134">
        <v>16.8</v>
      </c>
      <c r="E134">
        <v>15.79</v>
      </c>
      <c r="F134">
        <v>16.760000000000002</v>
      </c>
      <c r="G134">
        <v>16.8</v>
      </c>
      <c r="H134">
        <v>0.7</v>
      </c>
      <c r="I134">
        <v>32030</v>
      </c>
      <c r="J134">
        <v>0</v>
      </c>
      <c r="K134">
        <v>49066</v>
      </c>
    </row>
    <row r="135" spans="1:11" x14ac:dyDescent="0.25">
      <c r="A135" s="1">
        <v>41669</v>
      </c>
      <c r="B135" t="s">
        <v>401</v>
      </c>
      <c r="C135">
        <v>16.75</v>
      </c>
      <c r="D135">
        <v>16.95</v>
      </c>
      <c r="E135">
        <v>16.149999999999999</v>
      </c>
      <c r="F135">
        <v>16.86</v>
      </c>
      <c r="G135">
        <v>16.899999999999999</v>
      </c>
      <c r="H135">
        <v>0.1</v>
      </c>
      <c r="I135">
        <v>30349</v>
      </c>
      <c r="J135">
        <v>0</v>
      </c>
      <c r="K135">
        <v>52420</v>
      </c>
    </row>
    <row r="136" spans="1:11" x14ac:dyDescent="0.25">
      <c r="A136" s="1">
        <v>41670</v>
      </c>
      <c r="B136" t="s">
        <v>401</v>
      </c>
      <c r="C136">
        <v>16.8</v>
      </c>
      <c r="D136">
        <v>17.7</v>
      </c>
      <c r="E136">
        <v>16.7</v>
      </c>
      <c r="F136">
        <v>17.36</v>
      </c>
      <c r="G136">
        <v>17.399999999999999</v>
      </c>
      <c r="H136">
        <v>0.5</v>
      </c>
      <c r="I136">
        <v>33708</v>
      </c>
      <c r="J136">
        <v>0</v>
      </c>
      <c r="K136">
        <v>52890</v>
      </c>
    </row>
    <row r="137" spans="1:11" x14ac:dyDescent="0.25">
      <c r="A137" s="1">
        <v>41673</v>
      </c>
      <c r="B137" t="s">
        <v>401</v>
      </c>
      <c r="C137">
        <v>17.350000000000001</v>
      </c>
      <c r="D137">
        <v>18.45</v>
      </c>
      <c r="E137">
        <v>17.16</v>
      </c>
      <c r="F137">
        <v>18.440000000000001</v>
      </c>
      <c r="G137">
        <v>18.45</v>
      </c>
      <c r="H137">
        <v>1.05</v>
      </c>
      <c r="I137">
        <v>39895</v>
      </c>
      <c r="J137">
        <v>0</v>
      </c>
      <c r="K137">
        <v>53473</v>
      </c>
    </row>
    <row r="138" spans="1:11" x14ac:dyDescent="0.25">
      <c r="A138" s="1">
        <v>41674</v>
      </c>
      <c r="B138" t="s">
        <v>401</v>
      </c>
      <c r="C138">
        <v>18.45</v>
      </c>
      <c r="D138">
        <v>18.46</v>
      </c>
      <c r="E138">
        <v>17.8</v>
      </c>
      <c r="F138">
        <v>18.420000000000002</v>
      </c>
      <c r="G138">
        <v>18.45</v>
      </c>
      <c r="H138">
        <v>0</v>
      </c>
      <c r="I138">
        <v>33610</v>
      </c>
      <c r="J138">
        <v>0</v>
      </c>
      <c r="K138">
        <v>53991</v>
      </c>
    </row>
    <row r="139" spans="1:11" x14ac:dyDescent="0.25">
      <c r="A139" s="1">
        <v>41675</v>
      </c>
      <c r="B139" t="s">
        <v>401</v>
      </c>
      <c r="C139">
        <v>18.45</v>
      </c>
      <c r="D139">
        <v>19</v>
      </c>
      <c r="E139">
        <v>18.2</v>
      </c>
      <c r="F139">
        <v>18.82</v>
      </c>
      <c r="G139">
        <v>18.850000000000001</v>
      </c>
      <c r="H139">
        <v>0.4</v>
      </c>
      <c r="I139">
        <v>34845</v>
      </c>
      <c r="J139">
        <v>0</v>
      </c>
      <c r="K139">
        <v>55269</v>
      </c>
    </row>
    <row r="140" spans="1:11" x14ac:dyDescent="0.25">
      <c r="A140" s="1">
        <v>41676</v>
      </c>
      <c r="B140" t="s">
        <v>401</v>
      </c>
      <c r="C140">
        <v>18.850000000000001</v>
      </c>
      <c r="D140">
        <v>18.899999999999999</v>
      </c>
      <c r="E140">
        <v>17.3</v>
      </c>
      <c r="F140">
        <v>17.3</v>
      </c>
      <c r="G140">
        <v>17.350000000000001</v>
      </c>
      <c r="H140">
        <v>-1.5</v>
      </c>
      <c r="I140">
        <v>41028</v>
      </c>
      <c r="J140">
        <v>0</v>
      </c>
      <c r="K140">
        <v>56099</v>
      </c>
    </row>
    <row r="141" spans="1:11" x14ac:dyDescent="0.25">
      <c r="A141" s="1">
        <v>41677</v>
      </c>
      <c r="B141" t="s">
        <v>401</v>
      </c>
      <c r="C141">
        <v>17.38</v>
      </c>
      <c r="D141">
        <v>17.46</v>
      </c>
      <c r="E141">
        <v>16.25</v>
      </c>
      <c r="F141">
        <v>16.47</v>
      </c>
      <c r="G141">
        <v>16.5</v>
      </c>
      <c r="H141">
        <v>-0.85</v>
      </c>
      <c r="I141">
        <v>38198</v>
      </c>
      <c r="J141">
        <v>0</v>
      </c>
      <c r="K141">
        <v>57324</v>
      </c>
    </row>
    <row r="142" spans="1:11" x14ac:dyDescent="0.25">
      <c r="A142" s="1">
        <v>41680</v>
      </c>
      <c r="B142" t="s">
        <v>401</v>
      </c>
      <c r="C142">
        <v>16.5</v>
      </c>
      <c r="D142">
        <v>16.649999999999999</v>
      </c>
      <c r="E142">
        <v>16.23</v>
      </c>
      <c r="F142">
        <v>16.41</v>
      </c>
      <c r="G142">
        <v>16.45</v>
      </c>
      <c r="H142">
        <v>-0.05</v>
      </c>
      <c r="I142">
        <v>29794</v>
      </c>
      <c r="J142">
        <v>0</v>
      </c>
      <c r="K142">
        <v>56068</v>
      </c>
    </row>
    <row r="143" spans="1:11" x14ac:dyDescent="0.25">
      <c r="A143" s="1">
        <v>41681</v>
      </c>
      <c r="B143" t="s">
        <v>401</v>
      </c>
      <c r="C143">
        <v>16.350000000000001</v>
      </c>
      <c r="D143">
        <v>16.38</v>
      </c>
      <c r="E143">
        <v>15.85</v>
      </c>
      <c r="F143">
        <v>15.92</v>
      </c>
      <c r="G143">
        <v>15.95</v>
      </c>
      <c r="H143">
        <v>-0.5</v>
      </c>
      <c r="I143">
        <v>31836</v>
      </c>
      <c r="J143">
        <v>0</v>
      </c>
      <c r="K143">
        <v>57053</v>
      </c>
    </row>
    <row r="144" spans="1:11" x14ac:dyDescent="0.25">
      <c r="A144" s="1">
        <v>41682</v>
      </c>
      <c r="B144" t="s">
        <v>401</v>
      </c>
      <c r="C144">
        <v>15.92</v>
      </c>
      <c r="D144">
        <v>16.2</v>
      </c>
      <c r="E144">
        <v>15.7</v>
      </c>
      <c r="F144">
        <v>15.72</v>
      </c>
      <c r="G144">
        <v>15.75</v>
      </c>
      <c r="H144">
        <v>-0.2</v>
      </c>
      <c r="I144">
        <v>24104</v>
      </c>
      <c r="J144">
        <v>0</v>
      </c>
      <c r="K144">
        <v>58532</v>
      </c>
    </row>
    <row r="145" spans="1:11" x14ac:dyDescent="0.25">
      <c r="A145" s="1">
        <v>41683</v>
      </c>
      <c r="B145" t="s">
        <v>401</v>
      </c>
      <c r="C145">
        <v>15.8</v>
      </c>
      <c r="D145">
        <v>16.190000000000001</v>
      </c>
      <c r="E145">
        <v>15.62</v>
      </c>
      <c r="F145">
        <v>15.63</v>
      </c>
      <c r="G145">
        <v>15.65</v>
      </c>
      <c r="H145">
        <v>-0.1</v>
      </c>
      <c r="I145">
        <v>27831</v>
      </c>
      <c r="J145">
        <v>0</v>
      </c>
      <c r="K145">
        <v>59548</v>
      </c>
    </row>
    <row r="146" spans="1:11" x14ac:dyDescent="0.25">
      <c r="A146" s="1">
        <v>41684</v>
      </c>
      <c r="B146" t="s">
        <v>401</v>
      </c>
      <c r="C146">
        <v>15.65</v>
      </c>
      <c r="D146">
        <v>15.75</v>
      </c>
      <c r="E146">
        <v>15.29</v>
      </c>
      <c r="F146">
        <v>15.42</v>
      </c>
      <c r="G146">
        <v>15.45</v>
      </c>
      <c r="H146">
        <v>-0.2</v>
      </c>
      <c r="I146">
        <v>32269</v>
      </c>
      <c r="J146">
        <v>0</v>
      </c>
      <c r="K146">
        <v>61660</v>
      </c>
    </row>
    <row r="147" spans="1:11" x14ac:dyDescent="0.25">
      <c r="A147" s="1">
        <v>41688</v>
      </c>
      <c r="B147" t="s">
        <v>401</v>
      </c>
      <c r="C147">
        <v>15.35</v>
      </c>
      <c r="D147">
        <v>15.6</v>
      </c>
      <c r="E147">
        <v>15.05</v>
      </c>
      <c r="F147">
        <v>15.06</v>
      </c>
      <c r="G147">
        <v>15.1</v>
      </c>
      <c r="H147">
        <v>-0.35</v>
      </c>
      <c r="I147">
        <v>29862</v>
      </c>
      <c r="J147">
        <v>0</v>
      </c>
      <c r="K147">
        <v>61908</v>
      </c>
    </row>
    <row r="148" spans="1:11" x14ac:dyDescent="0.25">
      <c r="A148" s="1">
        <v>41689</v>
      </c>
      <c r="B148" t="s">
        <v>401</v>
      </c>
      <c r="C148">
        <v>15.1</v>
      </c>
      <c r="D148">
        <v>16.100000000000001</v>
      </c>
      <c r="E148">
        <v>15.03</v>
      </c>
      <c r="F148">
        <v>15.78</v>
      </c>
      <c r="G148">
        <v>15.8</v>
      </c>
      <c r="H148">
        <v>0.7</v>
      </c>
      <c r="I148">
        <v>54554</v>
      </c>
      <c r="J148">
        <v>0</v>
      </c>
      <c r="K148">
        <v>60710</v>
      </c>
    </row>
    <row r="149" spans="1:11" x14ac:dyDescent="0.25">
      <c r="A149" s="1">
        <v>41690</v>
      </c>
      <c r="B149" t="s">
        <v>401</v>
      </c>
      <c r="C149">
        <v>15.75</v>
      </c>
      <c r="D149">
        <v>16.07</v>
      </c>
      <c r="E149">
        <v>15.35</v>
      </c>
      <c r="F149">
        <v>15.38</v>
      </c>
      <c r="G149">
        <v>15.4</v>
      </c>
      <c r="H149">
        <v>-0.4</v>
      </c>
      <c r="I149">
        <v>29969</v>
      </c>
      <c r="J149">
        <v>0</v>
      </c>
      <c r="K149">
        <v>62576</v>
      </c>
    </row>
    <row r="150" spans="1:11" x14ac:dyDescent="0.25">
      <c r="A150" s="1">
        <v>41691</v>
      </c>
      <c r="B150" t="s">
        <v>401</v>
      </c>
      <c r="C150">
        <v>15.35</v>
      </c>
      <c r="D150">
        <v>15.6</v>
      </c>
      <c r="E150">
        <v>15.18</v>
      </c>
      <c r="F150">
        <v>15.44</v>
      </c>
      <c r="G150">
        <v>15.45</v>
      </c>
      <c r="H150">
        <v>0.05</v>
      </c>
      <c r="I150">
        <v>37966</v>
      </c>
      <c r="J150">
        <v>0</v>
      </c>
      <c r="K150">
        <v>64486</v>
      </c>
    </row>
    <row r="151" spans="1:11" x14ac:dyDescent="0.25">
      <c r="A151" s="1">
        <v>41694</v>
      </c>
      <c r="B151" t="s">
        <v>401</v>
      </c>
      <c r="C151">
        <v>15.45</v>
      </c>
      <c r="D151">
        <v>15.52</v>
      </c>
      <c r="E151">
        <v>15.19</v>
      </c>
      <c r="F151">
        <v>15.39</v>
      </c>
      <c r="G151">
        <v>15.4</v>
      </c>
      <c r="H151">
        <v>-0.05</v>
      </c>
      <c r="I151">
        <v>34669</v>
      </c>
      <c r="J151">
        <v>335</v>
      </c>
      <c r="K151">
        <v>66533</v>
      </c>
    </row>
    <row r="152" spans="1:11" x14ac:dyDescent="0.25">
      <c r="A152" s="1">
        <v>41695</v>
      </c>
      <c r="B152" t="s">
        <v>401</v>
      </c>
      <c r="C152">
        <v>15.4</v>
      </c>
      <c r="D152">
        <v>15.68</v>
      </c>
      <c r="E152">
        <v>15.25</v>
      </c>
      <c r="F152">
        <v>15.28</v>
      </c>
      <c r="G152">
        <v>15.3</v>
      </c>
      <c r="H152">
        <v>-0.1</v>
      </c>
      <c r="I152">
        <v>37586</v>
      </c>
      <c r="J152">
        <v>253</v>
      </c>
      <c r="K152">
        <v>67597</v>
      </c>
    </row>
    <row r="153" spans="1:11" x14ac:dyDescent="0.25">
      <c r="A153" s="1">
        <v>41696</v>
      </c>
      <c r="B153" t="s">
        <v>401</v>
      </c>
      <c r="C153">
        <v>15.25</v>
      </c>
      <c r="D153">
        <v>15.85</v>
      </c>
      <c r="E153">
        <v>15.15</v>
      </c>
      <c r="F153">
        <v>15.64</v>
      </c>
      <c r="G153">
        <v>15.65</v>
      </c>
      <c r="H153">
        <v>0.35</v>
      </c>
      <c r="I153">
        <v>42076</v>
      </c>
      <c r="J153">
        <v>0</v>
      </c>
      <c r="K153">
        <v>71376</v>
      </c>
    </row>
    <row r="154" spans="1:11" x14ac:dyDescent="0.25">
      <c r="A154" s="1">
        <v>41697</v>
      </c>
      <c r="B154" t="s">
        <v>401</v>
      </c>
      <c r="C154">
        <v>15.64</v>
      </c>
      <c r="D154">
        <v>15.9</v>
      </c>
      <c r="E154">
        <v>15.5</v>
      </c>
      <c r="F154">
        <v>15.53</v>
      </c>
      <c r="G154">
        <v>15.55</v>
      </c>
      <c r="H154">
        <v>-0.1</v>
      </c>
      <c r="I154">
        <v>39014</v>
      </c>
      <c r="J154">
        <v>323</v>
      </c>
      <c r="K154">
        <v>75987</v>
      </c>
    </row>
    <row r="155" spans="1:11" x14ac:dyDescent="0.25">
      <c r="A155" s="1">
        <v>41698</v>
      </c>
      <c r="B155" t="s">
        <v>401</v>
      </c>
      <c r="C155">
        <v>15.52</v>
      </c>
      <c r="D155">
        <v>16.149999999999999</v>
      </c>
      <c r="E155">
        <v>15.3</v>
      </c>
      <c r="F155">
        <v>15.69</v>
      </c>
      <c r="G155">
        <v>15.7</v>
      </c>
      <c r="H155">
        <v>0.15</v>
      </c>
      <c r="I155">
        <v>51823</v>
      </c>
      <c r="J155">
        <v>1340</v>
      </c>
      <c r="K155">
        <v>77826</v>
      </c>
    </row>
    <row r="156" spans="1:11" x14ac:dyDescent="0.25">
      <c r="A156" s="1">
        <v>41701</v>
      </c>
      <c r="B156" t="s">
        <v>401</v>
      </c>
      <c r="C156">
        <v>16.149999999999999</v>
      </c>
      <c r="D156">
        <v>16.920000000000002</v>
      </c>
      <c r="E156">
        <v>16.149999999999999</v>
      </c>
      <c r="F156">
        <v>16.63</v>
      </c>
      <c r="G156">
        <v>16.649999999999999</v>
      </c>
      <c r="H156">
        <v>0.95</v>
      </c>
      <c r="I156">
        <v>71678</v>
      </c>
      <c r="J156">
        <v>0</v>
      </c>
      <c r="K156">
        <v>78458</v>
      </c>
    </row>
    <row r="157" spans="1:11" x14ac:dyDescent="0.25">
      <c r="A157" s="1">
        <v>41702</v>
      </c>
      <c r="B157" t="s">
        <v>401</v>
      </c>
      <c r="C157">
        <v>16.61</v>
      </c>
      <c r="D157">
        <v>16.649999999999999</v>
      </c>
      <c r="E157">
        <v>15.55</v>
      </c>
      <c r="F157">
        <v>15.58</v>
      </c>
      <c r="G157">
        <v>15.6</v>
      </c>
      <c r="H157">
        <v>-1.05</v>
      </c>
      <c r="I157">
        <v>62061</v>
      </c>
      <c r="J157">
        <v>0</v>
      </c>
      <c r="K157">
        <v>82942</v>
      </c>
    </row>
    <row r="158" spans="1:11" x14ac:dyDescent="0.25">
      <c r="A158" s="1">
        <v>41703</v>
      </c>
      <c r="B158" t="s">
        <v>401</v>
      </c>
      <c r="C158">
        <v>15.6</v>
      </c>
      <c r="D158">
        <v>15.9</v>
      </c>
      <c r="E158">
        <v>15.5</v>
      </c>
      <c r="F158">
        <v>15.58</v>
      </c>
      <c r="G158">
        <v>15.6</v>
      </c>
      <c r="H158">
        <v>0</v>
      </c>
      <c r="I158">
        <v>50165</v>
      </c>
      <c r="J158">
        <v>0</v>
      </c>
      <c r="K158">
        <v>88326</v>
      </c>
    </row>
    <row r="159" spans="1:11" x14ac:dyDescent="0.25">
      <c r="A159" s="1">
        <v>41704</v>
      </c>
      <c r="B159" t="s">
        <v>401</v>
      </c>
      <c r="C159">
        <v>15.6</v>
      </c>
      <c r="D159">
        <v>15.8</v>
      </c>
      <c r="E159">
        <v>15.45</v>
      </c>
      <c r="F159">
        <v>15.54</v>
      </c>
      <c r="G159">
        <v>15.55</v>
      </c>
      <c r="H159">
        <v>-0.05</v>
      </c>
      <c r="I159">
        <v>38525</v>
      </c>
      <c r="J159">
        <v>824</v>
      </c>
      <c r="K159">
        <v>90104</v>
      </c>
    </row>
    <row r="160" spans="1:11" x14ac:dyDescent="0.25">
      <c r="A160" s="1">
        <v>41705</v>
      </c>
      <c r="B160" t="s">
        <v>401</v>
      </c>
      <c r="C160">
        <v>15.55</v>
      </c>
      <c r="D160">
        <v>16</v>
      </c>
      <c r="E160">
        <v>15.33</v>
      </c>
      <c r="F160">
        <v>15.83</v>
      </c>
      <c r="G160">
        <v>15.85</v>
      </c>
      <c r="H160">
        <v>0.3</v>
      </c>
      <c r="I160">
        <v>60639</v>
      </c>
      <c r="J160">
        <v>0</v>
      </c>
      <c r="K160">
        <v>96940</v>
      </c>
    </row>
    <row r="161" spans="1:11" x14ac:dyDescent="0.25">
      <c r="A161" s="1">
        <v>41708</v>
      </c>
      <c r="B161" t="s">
        <v>401</v>
      </c>
      <c r="C161">
        <v>15.9</v>
      </c>
      <c r="D161">
        <v>16.3</v>
      </c>
      <c r="E161">
        <v>15.73</v>
      </c>
      <c r="F161">
        <v>15.89</v>
      </c>
      <c r="G161">
        <v>15.9</v>
      </c>
      <c r="H161">
        <v>0.05</v>
      </c>
      <c r="I161">
        <v>50456</v>
      </c>
      <c r="J161">
        <v>0</v>
      </c>
      <c r="K161">
        <v>104583</v>
      </c>
    </row>
    <row r="162" spans="1:11" x14ac:dyDescent="0.25">
      <c r="A162" s="1">
        <v>41709</v>
      </c>
      <c r="B162" t="s">
        <v>401</v>
      </c>
      <c r="C162">
        <v>15.9</v>
      </c>
      <c r="D162">
        <v>16.2</v>
      </c>
      <c r="E162">
        <v>15.65</v>
      </c>
      <c r="F162">
        <v>16.079999999999998</v>
      </c>
      <c r="G162">
        <v>16.100000000000001</v>
      </c>
      <c r="H162">
        <v>0.2</v>
      </c>
      <c r="I162">
        <v>59987</v>
      </c>
      <c r="J162">
        <v>360</v>
      </c>
      <c r="K162">
        <v>109517</v>
      </c>
    </row>
    <row r="163" spans="1:11" x14ac:dyDescent="0.25">
      <c r="A163" s="1">
        <v>41710</v>
      </c>
      <c r="B163" t="s">
        <v>401</v>
      </c>
      <c r="C163">
        <v>16.079999999999998</v>
      </c>
      <c r="D163">
        <v>16.5</v>
      </c>
      <c r="E163">
        <v>15.9</v>
      </c>
      <c r="F163">
        <v>15.93</v>
      </c>
      <c r="G163">
        <v>15.95</v>
      </c>
      <c r="H163">
        <v>-0.15</v>
      </c>
      <c r="I163">
        <v>56135</v>
      </c>
      <c r="J163">
        <v>0</v>
      </c>
      <c r="K163">
        <v>120130</v>
      </c>
    </row>
    <row r="164" spans="1:11" x14ac:dyDescent="0.25">
      <c r="A164" s="1">
        <v>41711</v>
      </c>
      <c r="B164" t="s">
        <v>401</v>
      </c>
      <c r="C164">
        <v>15.9</v>
      </c>
      <c r="D164">
        <v>16.850000000000001</v>
      </c>
      <c r="E164">
        <v>15.8</v>
      </c>
      <c r="F164">
        <v>16.57</v>
      </c>
      <c r="G164">
        <v>16.600000000000001</v>
      </c>
      <c r="H164">
        <v>0.65</v>
      </c>
      <c r="I164">
        <v>106495</v>
      </c>
      <c r="J164">
        <v>0</v>
      </c>
      <c r="K164">
        <v>125254</v>
      </c>
    </row>
    <row r="165" spans="1:11" x14ac:dyDescent="0.25">
      <c r="A165" s="1">
        <v>41712</v>
      </c>
      <c r="B165" t="s">
        <v>401</v>
      </c>
      <c r="C165">
        <v>16.649999999999999</v>
      </c>
      <c r="D165">
        <v>17.350000000000001</v>
      </c>
      <c r="E165">
        <v>16.600000000000001</v>
      </c>
      <c r="F165">
        <v>17.079999999999998</v>
      </c>
      <c r="G165">
        <v>17.100000000000001</v>
      </c>
      <c r="H165">
        <v>0.5</v>
      </c>
      <c r="I165">
        <v>116151</v>
      </c>
      <c r="J165">
        <v>0</v>
      </c>
      <c r="K165">
        <v>135090</v>
      </c>
    </row>
    <row r="166" spans="1:11" x14ac:dyDescent="0.25">
      <c r="A166" s="1">
        <v>41715</v>
      </c>
      <c r="B166" t="s">
        <v>401</v>
      </c>
      <c r="C166">
        <v>17.100000000000001</v>
      </c>
      <c r="D166">
        <v>17.3</v>
      </c>
      <c r="E166">
        <v>16.100000000000001</v>
      </c>
      <c r="F166">
        <v>16.13</v>
      </c>
      <c r="G166">
        <v>16.149999999999999</v>
      </c>
      <c r="H166">
        <v>-0.95</v>
      </c>
      <c r="I166">
        <v>83491</v>
      </c>
      <c r="J166">
        <v>0</v>
      </c>
      <c r="K166">
        <v>145493</v>
      </c>
    </row>
    <row r="167" spans="1:11" x14ac:dyDescent="0.25">
      <c r="A167" s="1">
        <v>41716</v>
      </c>
      <c r="B167" t="s">
        <v>401</v>
      </c>
      <c r="C167">
        <v>16.14</v>
      </c>
      <c r="D167">
        <v>16.38</v>
      </c>
      <c r="E167">
        <v>15.5</v>
      </c>
      <c r="F167">
        <v>15.57</v>
      </c>
      <c r="G167">
        <v>15.6</v>
      </c>
      <c r="H167">
        <v>-0.55000000000000004</v>
      </c>
      <c r="I167">
        <v>94677</v>
      </c>
      <c r="J167">
        <v>1182</v>
      </c>
      <c r="K167">
        <v>144900</v>
      </c>
    </row>
    <row r="168" spans="1:11" x14ac:dyDescent="0.25">
      <c r="A168" s="1">
        <v>41717</v>
      </c>
      <c r="B168" t="s">
        <v>401</v>
      </c>
      <c r="C168">
        <v>15.6</v>
      </c>
      <c r="D168">
        <v>16.45</v>
      </c>
      <c r="E168">
        <v>15.4</v>
      </c>
      <c r="F168">
        <v>15.97</v>
      </c>
      <c r="G168">
        <v>16</v>
      </c>
      <c r="H168">
        <v>0.4</v>
      </c>
      <c r="I168">
        <v>109085</v>
      </c>
      <c r="J168">
        <v>521</v>
      </c>
      <c r="K168">
        <v>145948</v>
      </c>
    </row>
    <row r="169" spans="1:11" x14ac:dyDescent="0.25">
      <c r="A169" s="1">
        <v>41718</v>
      </c>
      <c r="B169" t="s">
        <v>401</v>
      </c>
      <c r="C169">
        <v>15.95</v>
      </c>
      <c r="D169">
        <v>16.149999999999999</v>
      </c>
      <c r="E169">
        <v>15.65</v>
      </c>
      <c r="F169">
        <v>15.72</v>
      </c>
      <c r="G169">
        <v>15.75</v>
      </c>
      <c r="H169">
        <v>-0.25</v>
      </c>
      <c r="I169">
        <v>62272</v>
      </c>
      <c r="J169">
        <v>0</v>
      </c>
      <c r="K169">
        <v>144638</v>
      </c>
    </row>
    <row r="170" spans="1:11" x14ac:dyDescent="0.25">
      <c r="A170" s="1">
        <v>41719</v>
      </c>
      <c r="B170" t="s">
        <v>401</v>
      </c>
      <c r="C170">
        <v>15.75</v>
      </c>
      <c r="D170">
        <v>16</v>
      </c>
      <c r="E170">
        <v>15.5</v>
      </c>
      <c r="F170">
        <v>15.95</v>
      </c>
      <c r="G170">
        <v>16</v>
      </c>
      <c r="H170">
        <v>0.25</v>
      </c>
      <c r="I170">
        <v>84344</v>
      </c>
      <c r="J170">
        <v>883</v>
      </c>
      <c r="K170">
        <v>145565</v>
      </c>
    </row>
    <row r="171" spans="1:11" x14ac:dyDescent="0.25">
      <c r="A171" s="1">
        <v>41722</v>
      </c>
      <c r="B171" t="s">
        <v>401</v>
      </c>
      <c r="C171">
        <v>15.9</v>
      </c>
      <c r="D171">
        <v>16.399999999999999</v>
      </c>
      <c r="E171">
        <v>15.64</v>
      </c>
      <c r="F171">
        <v>15.9</v>
      </c>
      <c r="G171">
        <v>15.95</v>
      </c>
      <c r="H171">
        <v>-0.05</v>
      </c>
      <c r="I171">
        <v>75159</v>
      </c>
      <c r="J171">
        <v>0</v>
      </c>
      <c r="K171">
        <v>139775</v>
      </c>
    </row>
    <row r="172" spans="1:11" x14ac:dyDescent="0.25">
      <c r="A172" s="1">
        <v>41723</v>
      </c>
      <c r="B172" t="s">
        <v>401</v>
      </c>
      <c r="C172">
        <v>15.9</v>
      </c>
      <c r="D172">
        <v>16.02</v>
      </c>
      <c r="E172">
        <v>15.6</v>
      </c>
      <c r="F172">
        <v>15.65</v>
      </c>
      <c r="G172">
        <v>15.7</v>
      </c>
      <c r="H172">
        <v>-0.25</v>
      </c>
      <c r="I172">
        <v>70125</v>
      </c>
      <c r="J172">
        <v>1653</v>
      </c>
      <c r="K172">
        <v>141483</v>
      </c>
    </row>
    <row r="173" spans="1:11" x14ac:dyDescent="0.25">
      <c r="A173" s="1">
        <v>41724</v>
      </c>
      <c r="B173" t="s">
        <v>401</v>
      </c>
      <c r="C173">
        <v>15.69</v>
      </c>
      <c r="D173">
        <v>16.2</v>
      </c>
      <c r="E173">
        <v>15.5</v>
      </c>
      <c r="F173">
        <v>16.05</v>
      </c>
      <c r="G173">
        <v>16.05</v>
      </c>
      <c r="H173">
        <v>0.35</v>
      </c>
      <c r="I173">
        <v>80453</v>
      </c>
      <c r="J173">
        <v>2735</v>
      </c>
      <c r="K173">
        <v>134988</v>
      </c>
    </row>
    <row r="174" spans="1:11" x14ac:dyDescent="0.25">
      <c r="A174" s="1">
        <v>41725</v>
      </c>
      <c r="B174" t="s">
        <v>401</v>
      </c>
      <c r="C174">
        <v>16.05</v>
      </c>
      <c r="D174">
        <v>16.2</v>
      </c>
      <c r="E174">
        <v>15.7</v>
      </c>
      <c r="F174">
        <v>15.7</v>
      </c>
      <c r="G174">
        <v>15.75</v>
      </c>
      <c r="H174">
        <v>-0.3</v>
      </c>
      <c r="I174">
        <v>78510</v>
      </c>
      <c r="J174">
        <v>0</v>
      </c>
      <c r="K174">
        <v>133953</v>
      </c>
    </row>
    <row r="175" spans="1:11" x14ac:dyDescent="0.25">
      <c r="A175" s="1">
        <v>41726</v>
      </c>
      <c r="B175" t="s">
        <v>401</v>
      </c>
      <c r="C175">
        <v>15.7</v>
      </c>
      <c r="D175">
        <v>15.85</v>
      </c>
      <c r="E175">
        <v>15.45</v>
      </c>
      <c r="F175">
        <v>15.55</v>
      </c>
      <c r="G175">
        <v>15.6</v>
      </c>
      <c r="H175">
        <v>-0.15</v>
      </c>
      <c r="I175">
        <v>72324</v>
      </c>
      <c r="J175">
        <v>3384</v>
      </c>
      <c r="K175">
        <v>126839</v>
      </c>
    </row>
    <row r="176" spans="1:11" x14ac:dyDescent="0.25">
      <c r="A176" s="1">
        <v>41729</v>
      </c>
      <c r="B176" t="s">
        <v>401</v>
      </c>
      <c r="C176">
        <v>15.5</v>
      </c>
      <c r="D176">
        <v>15.5</v>
      </c>
      <c r="E176">
        <v>15</v>
      </c>
      <c r="F176">
        <v>15.15</v>
      </c>
      <c r="G176">
        <v>15.15</v>
      </c>
      <c r="H176">
        <v>-0.45</v>
      </c>
      <c r="I176">
        <v>55981</v>
      </c>
      <c r="J176">
        <v>1955</v>
      </c>
      <c r="K176">
        <v>130297</v>
      </c>
    </row>
    <row r="177" spans="1:11" x14ac:dyDescent="0.25">
      <c r="A177" s="1">
        <v>41730</v>
      </c>
      <c r="B177" t="s">
        <v>401</v>
      </c>
      <c r="C177">
        <v>15.1</v>
      </c>
      <c r="D177">
        <v>15.1</v>
      </c>
      <c r="E177">
        <v>14.4</v>
      </c>
      <c r="F177">
        <v>14.45</v>
      </c>
      <c r="G177">
        <v>14.5</v>
      </c>
      <c r="H177">
        <v>-0.65</v>
      </c>
      <c r="I177">
        <v>55307</v>
      </c>
      <c r="J177">
        <v>1069</v>
      </c>
      <c r="K177">
        <v>132549</v>
      </c>
    </row>
    <row r="178" spans="1:11" x14ac:dyDescent="0.25">
      <c r="A178" s="1">
        <v>41731</v>
      </c>
      <c r="B178" t="s">
        <v>401</v>
      </c>
      <c r="C178">
        <v>14.5</v>
      </c>
      <c r="D178">
        <v>14.75</v>
      </c>
      <c r="E178">
        <v>14.4</v>
      </c>
      <c r="F178">
        <v>14.58</v>
      </c>
      <c r="G178">
        <v>14.6</v>
      </c>
      <c r="H178">
        <v>0.1</v>
      </c>
      <c r="I178">
        <v>44841</v>
      </c>
      <c r="J178">
        <v>0</v>
      </c>
      <c r="K178">
        <v>131148</v>
      </c>
    </row>
    <row r="179" spans="1:11" x14ac:dyDescent="0.25">
      <c r="A179" s="1">
        <v>41732</v>
      </c>
      <c r="B179" t="s">
        <v>401</v>
      </c>
      <c r="C179">
        <v>14.59</v>
      </c>
      <c r="D179">
        <v>14.75</v>
      </c>
      <c r="E179">
        <v>14.4</v>
      </c>
      <c r="F179">
        <v>14.45</v>
      </c>
      <c r="G179">
        <v>14.45</v>
      </c>
      <c r="H179">
        <v>-0.15</v>
      </c>
      <c r="I179">
        <v>41637</v>
      </c>
      <c r="J179">
        <v>1050</v>
      </c>
      <c r="K179">
        <v>128077</v>
      </c>
    </row>
    <row r="180" spans="1:11" x14ac:dyDescent="0.25">
      <c r="A180" s="1">
        <v>41733</v>
      </c>
      <c r="B180" t="s">
        <v>401</v>
      </c>
      <c r="C180">
        <v>14.45</v>
      </c>
      <c r="D180">
        <v>15.2</v>
      </c>
      <c r="E180">
        <v>14.19</v>
      </c>
      <c r="F180">
        <v>14.85</v>
      </c>
      <c r="G180">
        <v>14.85</v>
      </c>
      <c r="H180">
        <v>0.4</v>
      </c>
      <c r="I180">
        <v>85070</v>
      </c>
      <c r="J180">
        <v>0</v>
      </c>
      <c r="K180">
        <v>126480</v>
      </c>
    </row>
    <row r="181" spans="1:11" x14ac:dyDescent="0.25">
      <c r="A181" s="1">
        <v>41736</v>
      </c>
      <c r="B181" t="s">
        <v>401</v>
      </c>
      <c r="C181">
        <v>14.95</v>
      </c>
      <c r="D181">
        <v>15.78</v>
      </c>
      <c r="E181">
        <v>14.9</v>
      </c>
      <c r="F181">
        <v>15.5</v>
      </c>
      <c r="G181">
        <v>15.5</v>
      </c>
      <c r="H181">
        <v>0.65</v>
      </c>
      <c r="I181">
        <v>80995</v>
      </c>
      <c r="J181">
        <v>449</v>
      </c>
      <c r="K181">
        <v>114188</v>
      </c>
    </row>
    <row r="182" spans="1:11" x14ac:dyDescent="0.25">
      <c r="A182" s="1">
        <v>41737</v>
      </c>
      <c r="B182" t="s">
        <v>401</v>
      </c>
      <c r="C182">
        <v>15.48</v>
      </c>
      <c r="D182">
        <v>15.85</v>
      </c>
      <c r="E182">
        <v>15.05</v>
      </c>
      <c r="F182">
        <v>15.15</v>
      </c>
      <c r="G182">
        <v>15.15</v>
      </c>
      <c r="H182">
        <v>-0.35</v>
      </c>
      <c r="I182">
        <v>70792</v>
      </c>
      <c r="J182">
        <v>0</v>
      </c>
      <c r="K182">
        <v>102365</v>
      </c>
    </row>
    <row r="183" spans="1:11" x14ac:dyDescent="0.25">
      <c r="A183" s="1">
        <v>41738</v>
      </c>
      <c r="B183" t="s">
        <v>401</v>
      </c>
      <c r="C183">
        <v>15.15</v>
      </c>
      <c r="D183">
        <v>15.2</v>
      </c>
      <c r="E183">
        <v>14.45</v>
      </c>
      <c r="F183">
        <v>14.5</v>
      </c>
      <c r="G183">
        <v>14.5</v>
      </c>
      <c r="H183">
        <v>-0.65</v>
      </c>
      <c r="I183">
        <v>55573</v>
      </c>
      <c r="J183">
        <v>1083</v>
      </c>
      <c r="K183">
        <v>94685</v>
      </c>
    </row>
    <row r="184" spans="1:11" x14ac:dyDescent="0.25">
      <c r="A184" s="1">
        <v>41739</v>
      </c>
      <c r="B184" t="s">
        <v>401</v>
      </c>
      <c r="C184">
        <v>14.5</v>
      </c>
      <c r="D184">
        <v>16.25</v>
      </c>
      <c r="E184">
        <v>14.43</v>
      </c>
      <c r="F184">
        <v>15.85</v>
      </c>
      <c r="G184">
        <v>15.85</v>
      </c>
      <c r="H184">
        <v>1.35</v>
      </c>
      <c r="I184">
        <v>107637</v>
      </c>
      <c r="J184">
        <v>275</v>
      </c>
      <c r="K184">
        <v>82873</v>
      </c>
    </row>
    <row r="185" spans="1:11" x14ac:dyDescent="0.25">
      <c r="A185" s="1">
        <v>41740</v>
      </c>
      <c r="B185" t="s">
        <v>401</v>
      </c>
      <c r="C185">
        <v>15.85</v>
      </c>
      <c r="D185">
        <v>17.3</v>
      </c>
      <c r="E185">
        <v>15.49</v>
      </c>
      <c r="F185">
        <v>16.850000000000001</v>
      </c>
      <c r="G185">
        <v>16.850000000000001</v>
      </c>
      <c r="H185">
        <v>1</v>
      </c>
      <c r="I185">
        <v>125685</v>
      </c>
      <c r="J185">
        <v>644</v>
      </c>
      <c r="K185">
        <v>61815</v>
      </c>
    </row>
    <row r="186" spans="1:11" x14ac:dyDescent="0.25">
      <c r="A186" s="1">
        <v>41743</v>
      </c>
      <c r="B186" t="s">
        <v>401</v>
      </c>
      <c r="C186">
        <v>17</v>
      </c>
      <c r="D186">
        <v>17.27</v>
      </c>
      <c r="E186">
        <v>15.95</v>
      </c>
      <c r="F186">
        <v>16.2</v>
      </c>
      <c r="G186">
        <v>16.2</v>
      </c>
      <c r="H186">
        <v>-0.65</v>
      </c>
      <c r="I186">
        <v>88299</v>
      </c>
      <c r="J186">
        <v>76</v>
      </c>
      <c r="K186">
        <v>45421</v>
      </c>
    </row>
    <row r="187" spans="1:11" x14ac:dyDescent="0.25">
      <c r="A187" s="1">
        <v>41744</v>
      </c>
      <c r="B187" t="s">
        <v>401</v>
      </c>
      <c r="C187">
        <v>16.2</v>
      </c>
      <c r="D187">
        <v>17.27</v>
      </c>
      <c r="E187">
        <v>15.6</v>
      </c>
      <c r="F187">
        <v>15.65</v>
      </c>
      <c r="G187">
        <v>15.6</v>
      </c>
      <c r="H187">
        <v>-0.6</v>
      </c>
      <c r="I187">
        <v>109752</v>
      </c>
      <c r="J187">
        <v>0</v>
      </c>
      <c r="K187">
        <v>31896</v>
      </c>
    </row>
    <row r="188" spans="1:11" x14ac:dyDescent="0.25">
      <c r="A188" s="1">
        <v>41745</v>
      </c>
      <c r="B188" t="s">
        <v>401</v>
      </c>
      <c r="C188">
        <v>0</v>
      </c>
      <c r="D188">
        <v>0</v>
      </c>
      <c r="E188">
        <v>0</v>
      </c>
      <c r="F188">
        <v>0</v>
      </c>
      <c r="G188">
        <v>14.67</v>
      </c>
      <c r="H188">
        <v>-0.93</v>
      </c>
      <c r="I188">
        <v>0</v>
      </c>
      <c r="J188">
        <v>0</v>
      </c>
      <c r="K188">
        <v>30153</v>
      </c>
    </row>
  </sheetData>
  <pageMargins left="0.7" right="0.7" top="0.75" bottom="0.75" header="0.3" footer="0.3"/>
</worksheet>
</file>

<file path=xl/worksheets/sheet1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A00-000000000000}">
  <sheetPr codeName="Sheet140"/>
  <dimension ref="A1:K187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512</v>
      </c>
      <c r="B2" t="s">
        <v>400</v>
      </c>
      <c r="C2">
        <v>0</v>
      </c>
      <c r="D2">
        <v>19.2</v>
      </c>
      <c r="E2">
        <v>20</v>
      </c>
      <c r="F2">
        <v>0</v>
      </c>
      <c r="G2">
        <v>19.55</v>
      </c>
      <c r="H2">
        <v>19.55</v>
      </c>
      <c r="I2">
        <v>0</v>
      </c>
      <c r="J2">
        <v>0</v>
      </c>
      <c r="K2">
        <v>0</v>
      </c>
    </row>
    <row r="3" spans="1:11" x14ac:dyDescent="0.25">
      <c r="A3" s="1">
        <v>41513</v>
      </c>
      <c r="B3" t="s">
        <v>400</v>
      </c>
      <c r="C3">
        <v>20</v>
      </c>
      <c r="D3">
        <v>20.55</v>
      </c>
      <c r="E3">
        <v>20</v>
      </c>
      <c r="F3">
        <v>20.48</v>
      </c>
      <c r="G3">
        <v>20.65</v>
      </c>
      <c r="H3">
        <v>1.1000000000000001</v>
      </c>
      <c r="I3">
        <v>30</v>
      </c>
      <c r="J3">
        <v>0</v>
      </c>
      <c r="K3">
        <v>18</v>
      </c>
    </row>
    <row r="4" spans="1:11" x14ac:dyDescent="0.25">
      <c r="A4" s="1">
        <v>41514</v>
      </c>
      <c r="B4" t="s">
        <v>400</v>
      </c>
      <c r="C4">
        <v>20.8</v>
      </c>
      <c r="D4">
        <v>20.8</v>
      </c>
      <c r="E4">
        <v>20.25</v>
      </c>
      <c r="F4">
        <v>20.6</v>
      </c>
      <c r="G4">
        <v>20.7</v>
      </c>
      <c r="H4">
        <v>0.05</v>
      </c>
      <c r="I4">
        <v>136</v>
      </c>
      <c r="J4">
        <v>0</v>
      </c>
      <c r="K4">
        <v>134</v>
      </c>
    </row>
    <row r="5" spans="1:11" x14ac:dyDescent="0.25">
      <c r="A5" s="1">
        <v>41515</v>
      </c>
      <c r="B5" t="s">
        <v>400</v>
      </c>
      <c r="C5">
        <v>20.45</v>
      </c>
      <c r="D5">
        <v>20.91</v>
      </c>
      <c r="E5">
        <v>20.420000000000002</v>
      </c>
      <c r="F5">
        <v>20.87</v>
      </c>
      <c r="G5">
        <v>20.9</v>
      </c>
      <c r="H5">
        <v>0.2</v>
      </c>
      <c r="I5">
        <v>326</v>
      </c>
      <c r="J5">
        <v>0</v>
      </c>
      <c r="K5">
        <v>336</v>
      </c>
    </row>
    <row r="6" spans="1:11" x14ac:dyDescent="0.25">
      <c r="A6" s="1">
        <v>41516</v>
      </c>
      <c r="B6" t="s">
        <v>400</v>
      </c>
      <c r="C6">
        <v>20.7</v>
      </c>
      <c r="D6">
        <v>21.1</v>
      </c>
      <c r="E6">
        <v>20.68</v>
      </c>
      <c r="F6">
        <v>21.1</v>
      </c>
      <c r="G6">
        <v>20.95</v>
      </c>
      <c r="H6">
        <v>0.05</v>
      </c>
      <c r="I6">
        <v>437</v>
      </c>
      <c r="J6">
        <v>0</v>
      </c>
      <c r="K6">
        <v>606</v>
      </c>
    </row>
    <row r="7" spans="1:11" x14ac:dyDescent="0.25">
      <c r="A7" s="1">
        <v>41520</v>
      </c>
      <c r="B7" t="s">
        <v>400</v>
      </c>
      <c r="C7">
        <v>20.350000000000001</v>
      </c>
      <c r="D7">
        <v>20.75</v>
      </c>
      <c r="E7">
        <v>20.350000000000001</v>
      </c>
      <c r="F7">
        <v>20.6</v>
      </c>
      <c r="G7">
        <v>20.6</v>
      </c>
      <c r="H7">
        <v>-0.35</v>
      </c>
      <c r="I7">
        <v>107</v>
      </c>
      <c r="J7">
        <v>0</v>
      </c>
      <c r="K7">
        <v>610</v>
      </c>
    </row>
    <row r="8" spans="1:11" x14ac:dyDescent="0.25">
      <c r="A8" s="1">
        <v>41521</v>
      </c>
      <c r="B8" t="s">
        <v>400</v>
      </c>
      <c r="C8">
        <v>20.59</v>
      </c>
      <c r="D8">
        <v>20.59</v>
      </c>
      <c r="E8">
        <v>20.38</v>
      </c>
      <c r="F8">
        <v>20.43</v>
      </c>
      <c r="G8">
        <v>20.399999999999999</v>
      </c>
      <c r="H8">
        <v>-0.2</v>
      </c>
      <c r="I8">
        <v>73</v>
      </c>
      <c r="J8">
        <v>0</v>
      </c>
      <c r="K8">
        <v>645</v>
      </c>
    </row>
    <row r="9" spans="1:11" x14ac:dyDescent="0.25">
      <c r="A9" s="1">
        <v>41522</v>
      </c>
      <c r="B9" t="s">
        <v>400</v>
      </c>
      <c r="C9">
        <v>20.38</v>
      </c>
      <c r="D9">
        <v>20.45</v>
      </c>
      <c r="E9">
        <v>20.3</v>
      </c>
      <c r="F9">
        <v>20.350000000000001</v>
      </c>
      <c r="G9">
        <v>20.399999999999999</v>
      </c>
      <c r="H9">
        <v>0</v>
      </c>
      <c r="I9">
        <v>64</v>
      </c>
      <c r="J9">
        <v>0</v>
      </c>
      <c r="K9">
        <v>682</v>
      </c>
    </row>
    <row r="10" spans="1:11" x14ac:dyDescent="0.25">
      <c r="A10" s="1">
        <v>41523</v>
      </c>
      <c r="B10" t="s">
        <v>400</v>
      </c>
      <c r="C10">
        <v>20.28</v>
      </c>
      <c r="D10">
        <v>20.65</v>
      </c>
      <c r="E10">
        <v>20.100000000000001</v>
      </c>
      <c r="F10">
        <v>20.399999999999999</v>
      </c>
      <c r="G10">
        <v>20.399999999999999</v>
      </c>
      <c r="H10">
        <v>0</v>
      </c>
      <c r="I10">
        <v>145</v>
      </c>
      <c r="J10">
        <v>0</v>
      </c>
      <c r="K10">
        <v>743</v>
      </c>
    </row>
    <row r="11" spans="1:11" x14ac:dyDescent="0.25">
      <c r="A11" s="1">
        <v>41526</v>
      </c>
      <c r="B11" t="s">
        <v>400</v>
      </c>
      <c r="C11">
        <v>20.05</v>
      </c>
      <c r="D11">
        <v>20.350000000000001</v>
      </c>
      <c r="E11">
        <v>20</v>
      </c>
      <c r="F11">
        <v>20</v>
      </c>
      <c r="G11">
        <v>20.05</v>
      </c>
      <c r="H11">
        <v>-0.35</v>
      </c>
      <c r="I11">
        <v>187</v>
      </c>
      <c r="J11">
        <v>0</v>
      </c>
      <c r="K11">
        <v>669</v>
      </c>
    </row>
    <row r="12" spans="1:11" x14ac:dyDescent="0.25">
      <c r="A12" s="1">
        <v>41527</v>
      </c>
      <c r="B12" t="s">
        <v>400</v>
      </c>
      <c r="C12">
        <v>19.75</v>
      </c>
      <c r="D12">
        <v>19.8</v>
      </c>
      <c r="E12">
        <v>19.670000000000002</v>
      </c>
      <c r="F12">
        <v>19.71</v>
      </c>
      <c r="G12">
        <v>19.75</v>
      </c>
      <c r="H12">
        <v>-0.3</v>
      </c>
      <c r="I12">
        <v>108</v>
      </c>
      <c r="J12">
        <v>0</v>
      </c>
      <c r="K12">
        <v>724</v>
      </c>
    </row>
    <row r="13" spans="1:11" x14ac:dyDescent="0.25">
      <c r="A13" s="1">
        <v>41528</v>
      </c>
      <c r="B13" t="s">
        <v>400</v>
      </c>
      <c r="C13">
        <v>19.48</v>
      </c>
      <c r="D13">
        <v>19.600000000000001</v>
      </c>
      <c r="E13">
        <v>19.440000000000001</v>
      </c>
      <c r="F13">
        <v>19.440000000000001</v>
      </c>
      <c r="G13">
        <v>19.5</v>
      </c>
      <c r="H13">
        <v>-0.25</v>
      </c>
      <c r="I13">
        <v>6</v>
      </c>
      <c r="J13">
        <v>0</v>
      </c>
      <c r="K13">
        <v>725</v>
      </c>
    </row>
    <row r="14" spans="1:11" x14ac:dyDescent="0.25">
      <c r="A14" s="1">
        <v>41529</v>
      </c>
      <c r="B14" t="s">
        <v>400</v>
      </c>
      <c r="C14">
        <v>19.350000000000001</v>
      </c>
      <c r="D14">
        <v>19.66</v>
      </c>
      <c r="E14">
        <v>19.350000000000001</v>
      </c>
      <c r="F14">
        <v>19.55</v>
      </c>
      <c r="G14">
        <v>19.55</v>
      </c>
      <c r="H14">
        <v>0.05</v>
      </c>
      <c r="I14">
        <v>127</v>
      </c>
      <c r="J14">
        <v>0</v>
      </c>
      <c r="K14">
        <v>785</v>
      </c>
    </row>
    <row r="15" spans="1:11" x14ac:dyDescent="0.25">
      <c r="A15" s="1">
        <v>41530</v>
      </c>
      <c r="B15" t="s">
        <v>400</v>
      </c>
      <c r="C15">
        <v>19.399999999999999</v>
      </c>
      <c r="D15">
        <v>19.66</v>
      </c>
      <c r="E15">
        <v>19.350000000000001</v>
      </c>
      <c r="F15">
        <v>19.5</v>
      </c>
      <c r="G15">
        <v>19.55</v>
      </c>
      <c r="H15">
        <v>0</v>
      </c>
      <c r="I15">
        <v>47</v>
      </c>
      <c r="J15">
        <v>0</v>
      </c>
      <c r="K15">
        <v>799</v>
      </c>
    </row>
    <row r="16" spans="1:11" x14ac:dyDescent="0.25">
      <c r="A16" s="1">
        <v>41533</v>
      </c>
      <c r="B16" t="s">
        <v>400</v>
      </c>
      <c r="C16">
        <v>19.25</v>
      </c>
      <c r="D16">
        <v>19.399999999999999</v>
      </c>
      <c r="E16">
        <v>19.2</v>
      </c>
      <c r="F16">
        <v>19.3</v>
      </c>
      <c r="G16">
        <v>19.350000000000001</v>
      </c>
      <c r="H16">
        <v>-0.2</v>
      </c>
      <c r="I16">
        <v>44</v>
      </c>
      <c r="J16">
        <v>0</v>
      </c>
      <c r="K16">
        <v>806</v>
      </c>
    </row>
    <row r="17" spans="1:11" x14ac:dyDescent="0.25">
      <c r="A17" s="1">
        <v>41534</v>
      </c>
      <c r="B17" t="s">
        <v>400</v>
      </c>
      <c r="C17">
        <v>19.149999999999999</v>
      </c>
      <c r="D17">
        <v>19.239999999999998</v>
      </c>
      <c r="E17">
        <v>19.14</v>
      </c>
      <c r="F17">
        <v>19.239999999999998</v>
      </c>
      <c r="G17">
        <v>19.25</v>
      </c>
      <c r="H17">
        <v>-0.1</v>
      </c>
      <c r="I17">
        <v>11</v>
      </c>
      <c r="J17">
        <v>0</v>
      </c>
      <c r="K17">
        <v>813</v>
      </c>
    </row>
    <row r="18" spans="1:11" x14ac:dyDescent="0.25">
      <c r="A18" s="1">
        <v>41535</v>
      </c>
      <c r="B18" t="s">
        <v>400</v>
      </c>
      <c r="C18">
        <v>19.25</v>
      </c>
      <c r="D18">
        <v>19.32</v>
      </c>
      <c r="E18">
        <v>18.84</v>
      </c>
      <c r="F18">
        <v>18.899999999999999</v>
      </c>
      <c r="G18">
        <v>18.95</v>
      </c>
      <c r="H18">
        <v>-0.3</v>
      </c>
      <c r="I18">
        <v>40</v>
      </c>
      <c r="J18">
        <v>0</v>
      </c>
      <c r="K18">
        <v>819</v>
      </c>
    </row>
    <row r="19" spans="1:11" x14ac:dyDescent="0.25">
      <c r="A19" s="1">
        <v>41536</v>
      </c>
      <c r="B19" t="s">
        <v>400</v>
      </c>
      <c r="C19">
        <v>18.75</v>
      </c>
      <c r="D19">
        <v>19.12</v>
      </c>
      <c r="E19">
        <v>18.75</v>
      </c>
      <c r="F19">
        <v>18.95</v>
      </c>
      <c r="G19">
        <v>19</v>
      </c>
      <c r="H19">
        <v>0.05</v>
      </c>
      <c r="I19">
        <v>73</v>
      </c>
      <c r="J19">
        <v>0</v>
      </c>
      <c r="K19">
        <v>829</v>
      </c>
    </row>
    <row r="20" spans="1:11" x14ac:dyDescent="0.25">
      <c r="A20" s="1">
        <v>41537</v>
      </c>
      <c r="B20" t="s">
        <v>400</v>
      </c>
      <c r="C20">
        <v>19.100000000000001</v>
      </c>
      <c r="D20">
        <v>19.55</v>
      </c>
      <c r="E20">
        <v>18.95</v>
      </c>
      <c r="F20">
        <v>19.45</v>
      </c>
      <c r="G20">
        <v>19.45</v>
      </c>
      <c r="H20">
        <v>0.45</v>
      </c>
      <c r="I20">
        <v>314</v>
      </c>
      <c r="J20">
        <v>0</v>
      </c>
      <c r="K20">
        <v>927</v>
      </c>
    </row>
    <row r="21" spans="1:11" x14ac:dyDescent="0.25">
      <c r="A21" s="1">
        <v>41540</v>
      </c>
      <c r="B21" t="s">
        <v>400</v>
      </c>
      <c r="C21">
        <v>19.3</v>
      </c>
      <c r="D21">
        <v>19.57</v>
      </c>
      <c r="E21">
        <v>19.28</v>
      </c>
      <c r="F21">
        <v>19.57</v>
      </c>
      <c r="G21">
        <v>19.55</v>
      </c>
      <c r="H21">
        <v>0.1</v>
      </c>
      <c r="I21">
        <v>299</v>
      </c>
      <c r="J21">
        <v>0</v>
      </c>
      <c r="K21">
        <v>1077</v>
      </c>
    </row>
    <row r="22" spans="1:11" x14ac:dyDescent="0.25">
      <c r="A22" s="1">
        <v>41541</v>
      </c>
      <c r="B22" t="s">
        <v>400</v>
      </c>
      <c r="C22">
        <v>19.52</v>
      </c>
      <c r="D22">
        <v>19.55</v>
      </c>
      <c r="E22">
        <v>19.350000000000001</v>
      </c>
      <c r="F22">
        <v>19.5</v>
      </c>
      <c r="G22">
        <v>19.5</v>
      </c>
      <c r="H22">
        <v>-0.05</v>
      </c>
      <c r="I22">
        <v>450</v>
      </c>
      <c r="J22">
        <v>0</v>
      </c>
      <c r="K22">
        <v>1251</v>
      </c>
    </row>
    <row r="23" spans="1:11" x14ac:dyDescent="0.25">
      <c r="A23" s="1">
        <v>41542</v>
      </c>
      <c r="B23" t="s">
        <v>400</v>
      </c>
      <c r="C23">
        <v>19.55</v>
      </c>
      <c r="D23">
        <v>19.600000000000001</v>
      </c>
      <c r="E23">
        <v>19.38</v>
      </c>
      <c r="F23">
        <v>19.5</v>
      </c>
      <c r="G23">
        <v>19.5</v>
      </c>
      <c r="H23">
        <v>0</v>
      </c>
      <c r="I23">
        <v>428</v>
      </c>
      <c r="J23">
        <v>0</v>
      </c>
      <c r="K23">
        <v>1514</v>
      </c>
    </row>
    <row r="24" spans="1:11" x14ac:dyDescent="0.25">
      <c r="A24" s="1">
        <v>41543</v>
      </c>
      <c r="B24" t="s">
        <v>400</v>
      </c>
      <c r="C24">
        <v>19.350000000000001</v>
      </c>
      <c r="D24">
        <v>19.45</v>
      </c>
      <c r="E24">
        <v>19.25</v>
      </c>
      <c r="F24">
        <v>19.3</v>
      </c>
      <c r="G24">
        <v>19.3</v>
      </c>
      <c r="H24">
        <v>-0.2</v>
      </c>
      <c r="I24">
        <v>304</v>
      </c>
      <c r="J24">
        <v>0</v>
      </c>
      <c r="K24">
        <v>1653</v>
      </c>
    </row>
    <row r="25" spans="1:11" x14ac:dyDescent="0.25">
      <c r="A25" s="1">
        <v>41544</v>
      </c>
      <c r="B25" t="s">
        <v>400</v>
      </c>
      <c r="C25">
        <v>19.41</v>
      </c>
      <c r="D25">
        <v>19.5</v>
      </c>
      <c r="E25">
        <v>19.3</v>
      </c>
      <c r="F25">
        <v>19.350000000000001</v>
      </c>
      <c r="G25">
        <v>19.399999999999999</v>
      </c>
      <c r="H25">
        <v>0.1</v>
      </c>
      <c r="I25">
        <v>302</v>
      </c>
      <c r="J25">
        <v>0</v>
      </c>
      <c r="K25">
        <v>1765</v>
      </c>
    </row>
    <row r="26" spans="1:11" x14ac:dyDescent="0.25">
      <c r="A26" s="1">
        <v>41547</v>
      </c>
      <c r="B26" t="s">
        <v>400</v>
      </c>
      <c r="C26">
        <v>19.75</v>
      </c>
      <c r="D26">
        <v>19.8</v>
      </c>
      <c r="E26">
        <v>19.5</v>
      </c>
      <c r="F26">
        <v>19.670000000000002</v>
      </c>
      <c r="G26">
        <v>19.649999999999999</v>
      </c>
      <c r="H26">
        <v>0.25</v>
      </c>
      <c r="I26">
        <v>750</v>
      </c>
      <c r="J26">
        <v>0</v>
      </c>
      <c r="K26">
        <v>1802</v>
      </c>
    </row>
    <row r="27" spans="1:11" x14ac:dyDescent="0.25">
      <c r="A27" s="1">
        <v>41548</v>
      </c>
      <c r="B27" t="s">
        <v>400</v>
      </c>
      <c r="C27">
        <v>19.649999999999999</v>
      </c>
      <c r="D27">
        <v>19.649999999999999</v>
      </c>
      <c r="E27">
        <v>19.350000000000001</v>
      </c>
      <c r="F27">
        <v>19.350000000000001</v>
      </c>
      <c r="G27">
        <v>19.45</v>
      </c>
      <c r="H27">
        <v>-0.2</v>
      </c>
      <c r="I27">
        <v>491</v>
      </c>
      <c r="J27">
        <v>0</v>
      </c>
      <c r="K27">
        <v>2031</v>
      </c>
    </row>
    <row r="28" spans="1:11" x14ac:dyDescent="0.25">
      <c r="A28" s="1">
        <v>41549</v>
      </c>
      <c r="B28" t="s">
        <v>400</v>
      </c>
      <c r="C28">
        <v>19.5</v>
      </c>
      <c r="D28">
        <v>19.68</v>
      </c>
      <c r="E28">
        <v>19.399999999999999</v>
      </c>
      <c r="F28">
        <v>19.64</v>
      </c>
      <c r="G28">
        <v>19.649999999999999</v>
      </c>
      <c r="H28">
        <v>0.2</v>
      </c>
      <c r="I28">
        <v>615</v>
      </c>
      <c r="J28">
        <v>0</v>
      </c>
      <c r="K28">
        <v>2263</v>
      </c>
    </row>
    <row r="29" spans="1:11" x14ac:dyDescent="0.25">
      <c r="A29" s="1">
        <v>41550</v>
      </c>
      <c r="B29" t="s">
        <v>400</v>
      </c>
      <c r="C29">
        <v>19.649999999999999</v>
      </c>
      <c r="D29">
        <v>19.97</v>
      </c>
      <c r="E29">
        <v>19.600000000000001</v>
      </c>
      <c r="F29">
        <v>19.8</v>
      </c>
      <c r="G29">
        <v>19.8</v>
      </c>
      <c r="H29">
        <v>0.15</v>
      </c>
      <c r="I29">
        <v>410</v>
      </c>
      <c r="J29">
        <v>0</v>
      </c>
      <c r="K29">
        <v>2339</v>
      </c>
    </row>
    <row r="30" spans="1:11" x14ac:dyDescent="0.25">
      <c r="A30" s="1">
        <v>41551</v>
      </c>
      <c r="B30" t="s">
        <v>400</v>
      </c>
      <c r="C30">
        <v>19.75</v>
      </c>
      <c r="D30">
        <v>20</v>
      </c>
      <c r="E30">
        <v>19.600000000000001</v>
      </c>
      <c r="F30">
        <v>19.7</v>
      </c>
      <c r="G30">
        <v>19.649999999999999</v>
      </c>
      <c r="H30">
        <v>-0.15</v>
      </c>
      <c r="I30">
        <v>226</v>
      </c>
      <c r="J30">
        <v>0</v>
      </c>
      <c r="K30">
        <v>2416</v>
      </c>
    </row>
    <row r="31" spans="1:11" x14ac:dyDescent="0.25">
      <c r="A31" s="1">
        <v>41554</v>
      </c>
      <c r="B31" t="s">
        <v>400</v>
      </c>
      <c r="C31">
        <v>20</v>
      </c>
      <c r="D31">
        <v>20.09</v>
      </c>
      <c r="E31">
        <v>19.850000000000001</v>
      </c>
      <c r="F31">
        <v>19.95</v>
      </c>
      <c r="G31">
        <v>20</v>
      </c>
      <c r="H31">
        <v>0.35</v>
      </c>
      <c r="I31">
        <v>324</v>
      </c>
      <c r="J31">
        <v>0</v>
      </c>
      <c r="K31">
        <v>2470</v>
      </c>
    </row>
    <row r="32" spans="1:11" x14ac:dyDescent="0.25">
      <c r="A32" s="1">
        <v>41555</v>
      </c>
      <c r="B32" t="s">
        <v>400</v>
      </c>
      <c r="C32">
        <v>20</v>
      </c>
      <c r="D32">
        <v>20.6</v>
      </c>
      <c r="E32">
        <v>19.95</v>
      </c>
      <c r="F32">
        <v>20.6</v>
      </c>
      <c r="G32">
        <v>20.65</v>
      </c>
      <c r="H32">
        <v>0.65</v>
      </c>
      <c r="I32">
        <v>876</v>
      </c>
      <c r="J32">
        <v>0</v>
      </c>
      <c r="K32">
        <v>2669</v>
      </c>
    </row>
    <row r="33" spans="1:11" x14ac:dyDescent="0.25">
      <c r="A33" s="1">
        <v>41556</v>
      </c>
      <c r="B33" t="s">
        <v>400</v>
      </c>
      <c r="C33">
        <v>20.7</v>
      </c>
      <c r="D33">
        <v>20.75</v>
      </c>
      <c r="E33">
        <v>20.2</v>
      </c>
      <c r="F33">
        <v>20.55</v>
      </c>
      <c r="G33">
        <v>20.55</v>
      </c>
      <c r="H33">
        <v>-0.1</v>
      </c>
      <c r="I33">
        <v>1441</v>
      </c>
      <c r="J33">
        <v>0</v>
      </c>
      <c r="K33">
        <v>3759</v>
      </c>
    </row>
    <row r="34" spans="1:11" x14ac:dyDescent="0.25">
      <c r="A34" s="1">
        <v>41557</v>
      </c>
      <c r="B34" t="s">
        <v>400</v>
      </c>
      <c r="C34">
        <v>19.97</v>
      </c>
      <c r="D34">
        <v>20.3</v>
      </c>
      <c r="E34">
        <v>19.55</v>
      </c>
      <c r="F34">
        <v>19.7</v>
      </c>
      <c r="G34">
        <v>19.75</v>
      </c>
      <c r="H34">
        <v>-0.8</v>
      </c>
      <c r="I34">
        <v>850</v>
      </c>
      <c r="J34">
        <v>0</v>
      </c>
      <c r="K34">
        <v>3474</v>
      </c>
    </row>
    <row r="35" spans="1:11" x14ac:dyDescent="0.25">
      <c r="A35" s="1">
        <v>41558</v>
      </c>
      <c r="B35" t="s">
        <v>400</v>
      </c>
      <c r="C35">
        <v>19.600000000000001</v>
      </c>
      <c r="D35">
        <v>19.68</v>
      </c>
      <c r="E35">
        <v>19.100000000000001</v>
      </c>
      <c r="F35">
        <v>19.309999999999999</v>
      </c>
      <c r="G35">
        <v>19.350000000000001</v>
      </c>
      <c r="H35">
        <v>-0.4</v>
      </c>
      <c r="I35">
        <v>772</v>
      </c>
      <c r="J35">
        <v>0</v>
      </c>
      <c r="K35">
        <v>3270</v>
      </c>
    </row>
    <row r="36" spans="1:11" x14ac:dyDescent="0.25">
      <c r="A36" s="1">
        <v>41561</v>
      </c>
      <c r="B36" t="s">
        <v>400</v>
      </c>
      <c r="C36">
        <v>19.600000000000001</v>
      </c>
      <c r="D36">
        <v>19.84</v>
      </c>
      <c r="E36">
        <v>19.22</v>
      </c>
      <c r="F36">
        <v>19.27</v>
      </c>
      <c r="G36">
        <v>19.3</v>
      </c>
      <c r="H36">
        <v>-0.05</v>
      </c>
      <c r="I36">
        <v>1698</v>
      </c>
      <c r="J36">
        <v>0</v>
      </c>
      <c r="K36">
        <v>3490</v>
      </c>
    </row>
    <row r="37" spans="1:11" x14ac:dyDescent="0.25">
      <c r="A37" s="1">
        <v>41562</v>
      </c>
      <c r="B37" t="s">
        <v>400</v>
      </c>
      <c r="C37">
        <v>19.25</v>
      </c>
      <c r="D37">
        <v>19.649999999999999</v>
      </c>
      <c r="E37">
        <v>19.2</v>
      </c>
      <c r="F37">
        <v>19.5</v>
      </c>
      <c r="G37">
        <v>19.45</v>
      </c>
      <c r="H37">
        <v>0.15</v>
      </c>
      <c r="I37">
        <v>1603</v>
      </c>
      <c r="J37">
        <v>0</v>
      </c>
      <c r="K37">
        <v>4037</v>
      </c>
    </row>
    <row r="38" spans="1:11" x14ac:dyDescent="0.25">
      <c r="A38" s="1">
        <v>41563</v>
      </c>
      <c r="B38" t="s">
        <v>400</v>
      </c>
      <c r="C38">
        <v>19.350000000000001</v>
      </c>
      <c r="D38">
        <v>19.350000000000001</v>
      </c>
      <c r="E38">
        <v>18.84</v>
      </c>
      <c r="F38">
        <v>19.22</v>
      </c>
      <c r="G38">
        <v>19.25</v>
      </c>
      <c r="H38">
        <v>-0.2</v>
      </c>
      <c r="I38">
        <v>1986</v>
      </c>
      <c r="J38">
        <v>2</v>
      </c>
      <c r="K38">
        <v>4325</v>
      </c>
    </row>
    <row r="39" spans="1:11" x14ac:dyDescent="0.25">
      <c r="A39" s="1">
        <v>41564</v>
      </c>
      <c r="B39" t="s">
        <v>400</v>
      </c>
      <c r="C39">
        <v>19.23</v>
      </c>
      <c r="D39">
        <v>19.3</v>
      </c>
      <c r="E39">
        <v>18.600000000000001</v>
      </c>
      <c r="F39">
        <v>18.63</v>
      </c>
      <c r="G39">
        <v>18.649999999999999</v>
      </c>
      <c r="H39">
        <v>-0.6</v>
      </c>
      <c r="I39">
        <v>2085</v>
      </c>
      <c r="J39">
        <v>3</v>
      </c>
      <c r="K39">
        <v>4563</v>
      </c>
    </row>
    <row r="40" spans="1:11" x14ac:dyDescent="0.25">
      <c r="A40" s="1">
        <v>41565</v>
      </c>
      <c r="B40" t="s">
        <v>400</v>
      </c>
      <c r="C40">
        <v>18.649999999999999</v>
      </c>
      <c r="D40">
        <v>18.82</v>
      </c>
      <c r="E40">
        <v>18.3</v>
      </c>
      <c r="F40">
        <v>18.52</v>
      </c>
      <c r="G40">
        <v>18.55</v>
      </c>
      <c r="H40">
        <v>-0.1</v>
      </c>
      <c r="I40">
        <v>2349</v>
      </c>
      <c r="J40">
        <v>0</v>
      </c>
      <c r="K40">
        <v>4758</v>
      </c>
    </row>
    <row r="41" spans="1:11" x14ac:dyDescent="0.25">
      <c r="A41" s="1">
        <v>41568</v>
      </c>
      <c r="B41" t="s">
        <v>400</v>
      </c>
      <c r="C41">
        <v>18.399999999999999</v>
      </c>
      <c r="D41">
        <v>18.66</v>
      </c>
      <c r="E41">
        <v>18.2</v>
      </c>
      <c r="F41">
        <v>18.579999999999998</v>
      </c>
      <c r="G41">
        <v>18.600000000000001</v>
      </c>
      <c r="H41">
        <v>0.05</v>
      </c>
      <c r="I41">
        <v>1581</v>
      </c>
      <c r="J41">
        <v>10</v>
      </c>
      <c r="K41">
        <v>4944</v>
      </c>
    </row>
    <row r="42" spans="1:11" x14ac:dyDescent="0.25">
      <c r="A42" s="1">
        <v>41569</v>
      </c>
      <c r="B42" t="s">
        <v>400</v>
      </c>
      <c r="C42">
        <v>18.53</v>
      </c>
      <c r="D42">
        <v>18.7</v>
      </c>
      <c r="E42">
        <v>18.3</v>
      </c>
      <c r="F42">
        <v>18.670000000000002</v>
      </c>
      <c r="G42">
        <v>18.7</v>
      </c>
      <c r="H42">
        <v>0.1</v>
      </c>
      <c r="I42">
        <v>2065</v>
      </c>
      <c r="J42">
        <v>16</v>
      </c>
      <c r="K42">
        <v>5434</v>
      </c>
    </row>
    <row r="43" spans="1:11" x14ac:dyDescent="0.25">
      <c r="A43" s="1">
        <v>41570</v>
      </c>
      <c r="B43" t="s">
        <v>400</v>
      </c>
      <c r="C43">
        <v>18.829999999999998</v>
      </c>
      <c r="D43">
        <v>18.989999999999998</v>
      </c>
      <c r="E43">
        <v>18.75</v>
      </c>
      <c r="F43">
        <v>18.78</v>
      </c>
      <c r="G43">
        <v>18.8</v>
      </c>
      <c r="H43">
        <v>0.1</v>
      </c>
      <c r="I43">
        <v>2714</v>
      </c>
      <c r="J43">
        <v>0</v>
      </c>
      <c r="K43">
        <v>5604</v>
      </c>
    </row>
    <row r="44" spans="1:11" x14ac:dyDescent="0.25">
      <c r="A44" s="1">
        <v>41571</v>
      </c>
      <c r="B44" t="s">
        <v>400</v>
      </c>
      <c r="C44">
        <v>18.649999999999999</v>
      </c>
      <c r="D44">
        <v>18.850000000000001</v>
      </c>
      <c r="E44">
        <v>18.649999999999999</v>
      </c>
      <c r="F44">
        <v>18.72</v>
      </c>
      <c r="G44">
        <v>18.75</v>
      </c>
      <c r="H44">
        <v>-0.05</v>
      </c>
      <c r="I44">
        <v>1309</v>
      </c>
      <c r="J44">
        <v>0</v>
      </c>
      <c r="K44">
        <v>5713</v>
      </c>
    </row>
    <row r="45" spans="1:11" x14ac:dyDescent="0.25">
      <c r="A45" s="1">
        <v>41572</v>
      </c>
      <c r="B45" t="s">
        <v>400</v>
      </c>
      <c r="C45">
        <v>18.66</v>
      </c>
      <c r="D45">
        <v>18.899999999999999</v>
      </c>
      <c r="E45">
        <v>18.649999999999999</v>
      </c>
      <c r="F45">
        <v>18.82</v>
      </c>
      <c r="G45">
        <v>18.850000000000001</v>
      </c>
      <c r="H45">
        <v>0.1</v>
      </c>
      <c r="I45">
        <v>1776</v>
      </c>
      <c r="J45">
        <v>10</v>
      </c>
      <c r="K45">
        <v>5950</v>
      </c>
    </row>
    <row r="46" spans="1:11" x14ac:dyDescent="0.25">
      <c r="A46" s="1">
        <v>41575</v>
      </c>
      <c r="B46" t="s">
        <v>400</v>
      </c>
      <c r="C46">
        <v>18.850000000000001</v>
      </c>
      <c r="D46">
        <v>19.05</v>
      </c>
      <c r="E46">
        <v>18.829999999999998</v>
      </c>
      <c r="F46">
        <v>18.920000000000002</v>
      </c>
      <c r="G46">
        <v>18.95</v>
      </c>
      <c r="H46">
        <v>0.1</v>
      </c>
      <c r="I46">
        <v>2326</v>
      </c>
      <c r="J46">
        <v>0</v>
      </c>
      <c r="K46">
        <v>6738</v>
      </c>
    </row>
    <row r="47" spans="1:11" x14ac:dyDescent="0.25">
      <c r="A47" s="1">
        <v>41576</v>
      </c>
      <c r="B47" t="s">
        <v>400</v>
      </c>
      <c r="C47">
        <v>18.95</v>
      </c>
      <c r="D47">
        <v>19.05</v>
      </c>
      <c r="E47">
        <v>18.850000000000001</v>
      </c>
      <c r="F47">
        <v>18.98</v>
      </c>
      <c r="G47">
        <v>19</v>
      </c>
      <c r="H47">
        <v>0.05</v>
      </c>
      <c r="I47">
        <v>1804</v>
      </c>
      <c r="J47">
        <v>16</v>
      </c>
      <c r="K47">
        <v>6934</v>
      </c>
    </row>
    <row r="48" spans="1:11" x14ac:dyDescent="0.25">
      <c r="A48" s="1">
        <v>41577</v>
      </c>
      <c r="B48" t="s">
        <v>400</v>
      </c>
      <c r="C48">
        <v>18.98</v>
      </c>
      <c r="D48">
        <v>19.149999999999999</v>
      </c>
      <c r="E48">
        <v>18.850000000000001</v>
      </c>
      <c r="F48">
        <v>19.02</v>
      </c>
      <c r="G48">
        <v>19.05</v>
      </c>
      <c r="H48">
        <v>0.05</v>
      </c>
      <c r="I48">
        <v>2637</v>
      </c>
      <c r="J48">
        <v>0</v>
      </c>
      <c r="K48">
        <v>7403</v>
      </c>
    </row>
    <row r="49" spans="1:11" x14ac:dyDescent="0.25">
      <c r="A49" s="1">
        <v>41578</v>
      </c>
      <c r="B49" t="s">
        <v>400</v>
      </c>
      <c r="C49">
        <v>18.98</v>
      </c>
      <c r="D49">
        <v>19.05</v>
      </c>
      <c r="E49">
        <v>18.850000000000001</v>
      </c>
      <c r="F49">
        <v>19.02</v>
      </c>
      <c r="G49">
        <v>19.05</v>
      </c>
      <c r="H49">
        <v>0</v>
      </c>
      <c r="I49">
        <v>1494</v>
      </c>
      <c r="J49">
        <v>0</v>
      </c>
      <c r="K49">
        <v>7877</v>
      </c>
    </row>
    <row r="50" spans="1:11" x14ac:dyDescent="0.25">
      <c r="A50" s="1">
        <v>41579</v>
      </c>
      <c r="B50" t="s">
        <v>400</v>
      </c>
      <c r="C50">
        <v>19</v>
      </c>
      <c r="D50">
        <v>19.239999999999998</v>
      </c>
      <c r="E50">
        <v>18.95</v>
      </c>
      <c r="F50">
        <v>19.170000000000002</v>
      </c>
      <c r="G50">
        <v>19.2</v>
      </c>
      <c r="H50">
        <v>0.15</v>
      </c>
      <c r="I50">
        <v>1604</v>
      </c>
      <c r="J50">
        <v>0</v>
      </c>
      <c r="K50">
        <v>8130</v>
      </c>
    </row>
    <row r="51" spans="1:11" x14ac:dyDescent="0.25">
      <c r="A51" s="1">
        <v>41582</v>
      </c>
      <c r="B51" t="s">
        <v>400</v>
      </c>
      <c r="C51">
        <v>19.05</v>
      </c>
      <c r="D51">
        <v>19.149999999999999</v>
      </c>
      <c r="E51">
        <v>18.899999999999999</v>
      </c>
      <c r="F51">
        <v>18.920000000000002</v>
      </c>
      <c r="G51">
        <v>18.95</v>
      </c>
      <c r="H51">
        <v>-0.25</v>
      </c>
      <c r="I51">
        <v>2000</v>
      </c>
      <c r="J51">
        <v>22</v>
      </c>
      <c r="K51">
        <v>8505</v>
      </c>
    </row>
    <row r="52" spans="1:11" x14ac:dyDescent="0.25">
      <c r="A52" s="1">
        <v>41583</v>
      </c>
      <c r="B52" t="s">
        <v>400</v>
      </c>
      <c r="C52">
        <v>18.899999999999999</v>
      </c>
      <c r="D52">
        <v>19.100000000000001</v>
      </c>
      <c r="E52">
        <v>18.899999999999999</v>
      </c>
      <c r="F52">
        <v>19.04</v>
      </c>
      <c r="G52">
        <v>19.05</v>
      </c>
      <c r="H52">
        <v>0.1</v>
      </c>
      <c r="I52">
        <v>1642</v>
      </c>
      <c r="J52">
        <v>0</v>
      </c>
      <c r="K52">
        <v>8508</v>
      </c>
    </row>
    <row r="53" spans="1:11" x14ac:dyDescent="0.25">
      <c r="A53" s="1">
        <v>41584</v>
      </c>
      <c r="B53" t="s">
        <v>400</v>
      </c>
      <c r="C53">
        <v>19.059999999999999</v>
      </c>
      <c r="D53">
        <v>19.059999999999999</v>
      </c>
      <c r="E53">
        <v>18.8</v>
      </c>
      <c r="F53">
        <v>18.88</v>
      </c>
      <c r="G53">
        <v>18.899999999999999</v>
      </c>
      <c r="H53">
        <v>-0.15</v>
      </c>
      <c r="I53">
        <v>1635</v>
      </c>
      <c r="J53">
        <v>19</v>
      </c>
      <c r="K53">
        <v>8701</v>
      </c>
    </row>
    <row r="54" spans="1:11" x14ac:dyDescent="0.25">
      <c r="A54" s="1">
        <v>41585</v>
      </c>
      <c r="B54" t="s">
        <v>400</v>
      </c>
      <c r="C54">
        <v>18.829999999999998</v>
      </c>
      <c r="D54">
        <v>19.239999999999998</v>
      </c>
      <c r="E54">
        <v>18.72</v>
      </c>
      <c r="F54">
        <v>19.14</v>
      </c>
      <c r="G54">
        <v>19.149999999999999</v>
      </c>
      <c r="H54">
        <v>0.25</v>
      </c>
      <c r="I54">
        <v>2963</v>
      </c>
      <c r="J54">
        <v>27</v>
      </c>
      <c r="K54">
        <v>8520</v>
      </c>
    </row>
    <row r="55" spans="1:11" x14ac:dyDescent="0.25">
      <c r="A55" s="1">
        <v>41586</v>
      </c>
      <c r="B55" t="s">
        <v>400</v>
      </c>
      <c r="C55">
        <v>19.05</v>
      </c>
      <c r="D55">
        <v>19.2</v>
      </c>
      <c r="E55">
        <v>18.75</v>
      </c>
      <c r="F55">
        <v>18.8</v>
      </c>
      <c r="G55">
        <v>18.850000000000001</v>
      </c>
      <c r="H55">
        <v>-0.3</v>
      </c>
      <c r="I55">
        <v>3012</v>
      </c>
      <c r="J55">
        <v>0</v>
      </c>
      <c r="K55">
        <v>9222</v>
      </c>
    </row>
    <row r="56" spans="1:11" x14ac:dyDescent="0.25">
      <c r="A56" s="1">
        <v>41589</v>
      </c>
      <c r="B56" t="s">
        <v>400</v>
      </c>
      <c r="C56">
        <v>18.95</v>
      </c>
      <c r="D56">
        <v>19</v>
      </c>
      <c r="E56">
        <v>18.79</v>
      </c>
      <c r="F56">
        <v>18.89</v>
      </c>
      <c r="G56">
        <v>18.899999999999999</v>
      </c>
      <c r="H56">
        <v>0.05</v>
      </c>
      <c r="I56">
        <v>2521</v>
      </c>
      <c r="J56">
        <v>0</v>
      </c>
      <c r="K56">
        <v>9484</v>
      </c>
    </row>
    <row r="57" spans="1:11" x14ac:dyDescent="0.25">
      <c r="A57" s="1">
        <v>41590</v>
      </c>
      <c r="B57" t="s">
        <v>400</v>
      </c>
      <c r="C57">
        <v>18.93</v>
      </c>
      <c r="D57">
        <v>19.100000000000001</v>
      </c>
      <c r="E57">
        <v>18.88</v>
      </c>
      <c r="F57">
        <v>19.02</v>
      </c>
      <c r="G57">
        <v>19.05</v>
      </c>
      <c r="H57">
        <v>0.15</v>
      </c>
      <c r="I57">
        <v>2692</v>
      </c>
      <c r="J57">
        <v>77</v>
      </c>
      <c r="K57">
        <v>10187</v>
      </c>
    </row>
    <row r="58" spans="1:11" x14ac:dyDescent="0.25">
      <c r="A58" s="1">
        <v>41591</v>
      </c>
      <c r="B58" t="s">
        <v>400</v>
      </c>
      <c r="C58">
        <v>19</v>
      </c>
      <c r="D58">
        <v>19.25</v>
      </c>
      <c r="E58">
        <v>18.98</v>
      </c>
      <c r="F58">
        <v>19.170000000000002</v>
      </c>
      <c r="G58">
        <v>19.2</v>
      </c>
      <c r="H58">
        <v>0.15</v>
      </c>
      <c r="I58">
        <v>3500</v>
      </c>
      <c r="J58">
        <v>50</v>
      </c>
      <c r="K58">
        <v>10958</v>
      </c>
    </row>
    <row r="59" spans="1:11" x14ac:dyDescent="0.25">
      <c r="A59" s="1">
        <v>41592</v>
      </c>
      <c r="B59" t="s">
        <v>400</v>
      </c>
      <c r="C59">
        <v>19.16</v>
      </c>
      <c r="D59">
        <v>19.25</v>
      </c>
      <c r="E59">
        <v>19.04</v>
      </c>
      <c r="F59">
        <v>19.23</v>
      </c>
      <c r="G59">
        <v>19.25</v>
      </c>
      <c r="H59">
        <v>0.05</v>
      </c>
      <c r="I59">
        <v>2857</v>
      </c>
      <c r="J59">
        <v>0</v>
      </c>
      <c r="K59">
        <v>11949</v>
      </c>
    </row>
    <row r="60" spans="1:11" x14ac:dyDescent="0.25">
      <c r="A60" s="1">
        <v>41593</v>
      </c>
      <c r="B60" t="s">
        <v>400</v>
      </c>
      <c r="C60">
        <v>19.22</v>
      </c>
      <c r="D60">
        <v>19.28</v>
      </c>
      <c r="E60">
        <v>19.100000000000001</v>
      </c>
      <c r="F60">
        <v>19.18</v>
      </c>
      <c r="G60">
        <v>19.2</v>
      </c>
      <c r="H60">
        <v>-0.05</v>
      </c>
      <c r="I60">
        <v>4380</v>
      </c>
      <c r="J60">
        <v>0</v>
      </c>
      <c r="K60">
        <v>13051</v>
      </c>
    </row>
    <row r="61" spans="1:11" x14ac:dyDescent="0.25">
      <c r="A61" s="1">
        <v>41596</v>
      </c>
      <c r="B61" t="s">
        <v>400</v>
      </c>
      <c r="C61">
        <v>19.149999999999999</v>
      </c>
      <c r="D61">
        <v>19.23</v>
      </c>
      <c r="E61">
        <v>19.05</v>
      </c>
      <c r="F61">
        <v>19.13</v>
      </c>
      <c r="G61">
        <v>19.149999999999999</v>
      </c>
      <c r="H61">
        <v>-0.05</v>
      </c>
      <c r="I61">
        <v>2294</v>
      </c>
      <c r="J61">
        <v>104</v>
      </c>
      <c r="K61">
        <v>13130</v>
      </c>
    </row>
    <row r="62" spans="1:11" x14ac:dyDescent="0.25">
      <c r="A62" s="1">
        <v>41597</v>
      </c>
      <c r="B62" t="s">
        <v>400</v>
      </c>
      <c r="C62">
        <v>19</v>
      </c>
      <c r="D62">
        <v>19.29</v>
      </c>
      <c r="E62">
        <v>18.96</v>
      </c>
      <c r="F62">
        <v>19.13</v>
      </c>
      <c r="G62">
        <v>19.149999999999999</v>
      </c>
      <c r="H62">
        <v>0</v>
      </c>
      <c r="I62">
        <v>3816</v>
      </c>
      <c r="J62">
        <v>61</v>
      </c>
      <c r="K62">
        <v>13230</v>
      </c>
    </row>
    <row r="63" spans="1:11" x14ac:dyDescent="0.25">
      <c r="A63" s="1">
        <v>41598</v>
      </c>
      <c r="B63" t="s">
        <v>400</v>
      </c>
      <c r="C63">
        <v>19.149999999999999</v>
      </c>
      <c r="D63">
        <v>19.25</v>
      </c>
      <c r="E63">
        <v>18.8</v>
      </c>
      <c r="F63">
        <v>18.920000000000002</v>
      </c>
      <c r="G63">
        <v>18.95</v>
      </c>
      <c r="H63">
        <v>-0.2</v>
      </c>
      <c r="I63">
        <v>2452</v>
      </c>
      <c r="J63">
        <v>0</v>
      </c>
      <c r="K63">
        <v>13284</v>
      </c>
    </row>
    <row r="64" spans="1:11" x14ac:dyDescent="0.25">
      <c r="A64" s="1">
        <v>41599</v>
      </c>
      <c r="B64" t="s">
        <v>400</v>
      </c>
      <c r="C64">
        <v>18.899999999999999</v>
      </c>
      <c r="D64">
        <v>18.95</v>
      </c>
      <c r="E64">
        <v>18.45</v>
      </c>
      <c r="F64">
        <v>18.5</v>
      </c>
      <c r="G64">
        <v>18.55</v>
      </c>
      <c r="H64">
        <v>-0.4</v>
      </c>
      <c r="I64">
        <v>3198</v>
      </c>
      <c r="J64">
        <v>20</v>
      </c>
      <c r="K64">
        <v>13648</v>
      </c>
    </row>
    <row r="65" spans="1:11" x14ac:dyDescent="0.25">
      <c r="A65" s="1">
        <v>41600</v>
      </c>
      <c r="B65" t="s">
        <v>400</v>
      </c>
      <c r="C65">
        <v>18.52</v>
      </c>
      <c r="D65">
        <v>18.64</v>
      </c>
      <c r="E65">
        <v>18.25</v>
      </c>
      <c r="F65">
        <v>18.329999999999998</v>
      </c>
      <c r="G65">
        <v>18.350000000000001</v>
      </c>
      <c r="H65">
        <v>-0.2</v>
      </c>
      <c r="I65">
        <v>2725</v>
      </c>
      <c r="J65">
        <v>0</v>
      </c>
      <c r="K65">
        <v>14082</v>
      </c>
    </row>
    <row r="66" spans="1:11" x14ac:dyDescent="0.25">
      <c r="A66" s="1">
        <v>41603</v>
      </c>
      <c r="B66" t="s">
        <v>400</v>
      </c>
      <c r="C66">
        <v>18.2</v>
      </c>
      <c r="D66">
        <v>18.420000000000002</v>
      </c>
      <c r="E66">
        <v>18.149999999999999</v>
      </c>
      <c r="F66">
        <v>18.28</v>
      </c>
      <c r="G66">
        <v>18.3</v>
      </c>
      <c r="H66">
        <v>-0.05</v>
      </c>
      <c r="I66">
        <v>4400</v>
      </c>
      <c r="J66">
        <v>0</v>
      </c>
      <c r="K66">
        <v>14913</v>
      </c>
    </row>
    <row r="67" spans="1:11" x14ac:dyDescent="0.25">
      <c r="A67" s="1">
        <v>41604</v>
      </c>
      <c r="B67" t="s">
        <v>400</v>
      </c>
      <c r="C67">
        <v>18.25</v>
      </c>
      <c r="D67">
        <v>18.350000000000001</v>
      </c>
      <c r="E67">
        <v>18</v>
      </c>
      <c r="F67">
        <v>18.23</v>
      </c>
      <c r="G67">
        <v>18.25</v>
      </c>
      <c r="H67">
        <v>-0.05</v>
      </c>
      <c r="I67">
        <v>4412</v>
      </c>
      <c r="J67">
        <v>0</v>
      </c>
      <c r="K67">
        <v>15460</v>
      </c>
    </row>
    <row r="68" spans="1:11" x14ac:dyDescent="0.25">
      <c r="A68" s="1">
        <v>41605</v>
      </c>
      <c r="B68" t="s">
        <v>400</v>
      </c>
      <c r="C68">
        <v>18.22</v>
      </c>
      <c r="D68">
        <v>18.3</v>
      </c>
      <c r="E68">
        <v>18.149999999999999</v>
      </c>
      <c r="F68">
        <v>18.23</v>
      </c>
      <c r="G68">
        <v>18.25</v>
      </c>
      <c r="H68">
        <v>0</v>
      </c>
      <c r="I68">
        <v>2339</v>
      </c>
      <c r="J68">
        <v>20</v>
      </c>
      <c r="K68">
        <v>15521</v>
      </c>
    </row>
    <row r="69" spans="1:11" x14ac:dyDescent="0.25">
      <c r="A69" s="1">
        <v>41607</v>
      </c>
      <c r="B69" t="s">
        <v>400</v>
      </c>
      <c r="C69">
        <v>18.23</v>
      </c>
      <c r="D69">
        <v>18.3</v>
      </c>
      <c r="E69">
        <v>18.149999999999999</v>
      </c>
      <c r="F69">
        <v>18.239999999999998</v>
      </c>
      <c r="G69">
        <v>18.25</v>
      </c>
      <c r="H69">
        <v>0</v>
      </c>
      <c r="I69">
        <v>975</v>
      </c>
      <c r="J69">
        <v>0</v>
      </c>
      <c r="K69">
        <v>15597</v>
      </c>
    </row>
    <row r="70" spans="1:11" x14ac:dyDescent="0.25">
      <c r="A70" s="1">
        <v>41610</v>
      </c>
      <c r="B70" t="s">
        <v>400</v>
      </c>
      <c r="C70">
        <v>18.25</v>
      </c>
      <c r="D70">
        <v>18.25</v>
      </c>
      <c r="E70">
        <v>18</v>
      </c>
      <c r="F70">
        <v>18.18</v>
      </c>
      <c r="G70">
        <v>18.2</v>
      </c>
      <c r="H70">
        <v>-0.05</v>
      </c>
      <c r="I70">
        <v>5699</v>
      </c>
      <c r="J70">
        <v>0</v>
      </c>
      <c r="K70">
        <v>16818</v>
      </c>
    </row>
    <row r="71" spans="1:11" x14ac:dyDescent="0.25">
      <c r="A71" s="1">
        <v>41611</v>
      </c>
      <c r="B71" t="s">
        <v>400</v>
      </c>
      <c r="C71">
        <v>18.100000000000001</v>
      </c>
      <c r="D71">
        <v>18.399999999999999</v>
      </c>
      <c r="E71">
        <v>18.079999999999998</v>
      </c>
      <c r="F71">
        <v>18.18</v>
      </c>
      <c r="G71">
        <v>18.2</v>
      </c>
      <c r="H71">
        <v>0</v>
      </c>
      <c r="I71">
        <v>6005</v>
      </c>
      <c r="J71">
        <v>58</v>
      </c>
      <c r="K71">
        <v>16783</v>
      </c>
    </row>
    <row r="72" spans="1:11" x14ac:dyDescent="0.25">
      <c r="A72" s="1">
        <v>41612</v>
      </c>
      <c r="B72" t="s">
        <v>400</v>
      </c>
      <c r="C72">
        <v>18.2</v>
      </c>
      <c r="D72">
        <v>18.34</v>
      </c>
      <c r="E72">
        <v>18</v>
      </c>
      <c r="F72">
        <v>18.09</v>
      </c>
      <c r="G72">
        <v>18.100000000000001</v>
      </c>
      <c r="H72">
        <v>-0.1</v>
      </c>
      <c r="I72">
        <v>5611</v>
      </c>
      <c r="J72">
        <v>0</v>
      </c>
      <c r="K72">
        <v>16845</v>
      </c>
    </row>
    <row r="73" spans="1:11" x14ac:dyDescent="0.25">
      <c r="A73" s="1">
        <v>41613</v>
      </c>
      <c r="B73" t="s">
        <v>400</v>
      </c>
      <c r="C73">
        <v>18.059999999999999</v>
      </c>
      <c r="D73">
        <v>18.12</v>
      </c>
      <c r="E73">
        <v>17.850000000000001</v>
      </c>
      <c r="F73">
        <v>18.010000000000002</v>
      </c>
      <c r="G73">
        <v>18.05</v>
      </c>
      <c r="H73">
        <v>-0.05</v>
      </c>
      <c r="I73">
        <v>3790</v>
      </c>
      <c r="J73">
        <v>29</v>
      </c>
      <c r="K73">
        <v>16983</v>
      </c>
    </row>
    <row r="74" spans="1:11" x14ac:dyDescent="0.25">
      <c r="A74" s="1">
        <v>41614</v>
      </c>
      <c r="B74" t="s">
        <v>400</v>
      </c>
      <c r="C74">
        <v>17.95</v>
      </c>
      <c r="D74">
        <v>17.989999999999998</v>
      </c>
      <c r="E74">
        <v>17.649999999999999</v>
      </c>
      <c r="F74">
        <v>17.77</v>
      </c>
      <c r="G74">
        <v>17.8</v>
      </c>
      <c r="H74">
        <v>-0.25</v>
      </c>
      <c r="I74">
        <v>2775</v>
      </c>
      <c r="J74">
        <v>0</v>
      </c>
      <c r="K74">
        <v>17397</v>
      </c>
    </row>
    <row r="75" spans="1:11" x14ac:dyDescent="0.25">
      <c r="A75" s="1">
        <v>41617</v>
      </c>
      <c r="B75" t="s">
        <v>400</v>
      </c>
      <c r="C75">
        <v>17.649999999999999</v>
      </c>
      <c r="D75">
        <v>17.649999999999999</v>
      </c>
      <c r="E75">
        <v>17.43</v>
      </c>
      <c r="F75">
        <v>17.48</v>
      </c>
      <c r="G75">
        <v>17.5</v>
      </c>
      <c r="H75">
        <v>-0.3</v>
      </c>
      <c r="I75">
        <v>1978</v>
      </c>
      <c r="J75">
        <v>58</v>
      </c>
      <c r="K75">
        <v>17492</v>
      </c>
    </row>
    <row r="76" spans="1:11" x14ac:dyDescent="0.25">
      <c r="A76" s="1">
        <v>41618</v>
      </c>
      <c r="B76" t="s">
        <v>400</v>
      </c>
      <c r="C76">
        <v>17.55</v>
      </c>
      <c r="D76">
        <v>17.649999999999999</v>
      </c>
      <c r="E76">
        <v>17.440000000000001</v>
      </c>
      <c r="F76">
        <v>17.579999999999998</v>
      </c>
      <c r="G76">
        <v>17.600000000000001</v>
      </c>
      <c r="H76">
        <v>0.1</v>
      </c>
      <c r="I76">
        <v>3828</v>
      </c>
      <c r="J76">
        <v>0</v>
      </c>
      <c r="K76">
        <v>18653</v>
      </c>
    </row>
    <row r="77" spans="1:11" x14ac:dyDescent="0.25">
      <c r="A77" s="1">
        <v>41619</v>
      </c>
      <c r="B77" t="s">
        <v>400</v>
      </c>
      <c r="C77">
        <v>17.57</v>
      </c>
      <c r="D77">
        <v>18.059999999999999</v>
      </c>
      <c r="E77">
        <v>17.399999999999999</v>
      </c>
      <c r="F77">
        <v>18.03</v>
      </c>
      <c r="G77">
        <v>18.05</v>
      </c>
      <c r="H77">
        <v>0.45</v>
      </c>
      <c r="I77">
        <v>5894</v>
      </c>
      <c r="J77">
        <v>0</v>
      </c>
      <c r="K77">
        <v>19414</v>
      </c>
    </row>
    <row r="78" spans="1:11" x14ac:dyDescent="0.25">
      <c r="A78" s="1">
        <v>41620</v>
      </c>
      <c r="B78" t="s">
        <v>400</v>
      </c>
      <c r="C78">
        <v>18</v>
      </c>
      <c r="D78">
        <v>18.09</v>
      </c>
      <c r="E78">
        <v>17.71</v>
      </c>
      <c r="F78">
        <v>18.05</v>
      </c>
      <c r="G78">
        <v>18.05</v>
      </c>
      <c r="H78">
        <v>0</v>
      </c>
      <c r="I78">
        <v>6168</v>
      </c>
      <c r="J78">
        <v>63</v>
      </c>
      <c r="K78">
        <v>19988</v>
      </c>
    </row>
    <row r="79" spans="1:11" x14ac:dyDescent="0.25">
      <c r="A79" s="1">
        <v>41621</v>
      </c>
      <c r="B79" t="s">
        <v>400</v>
      </c>
      <c r="C79">
        <v>18.059999999999999</v>
      </c>
      <c r="D79">
        <v>18.149999999999999</v>
      </c>
      <c r="E79">
        <v>17.8</v>
      </c>
      <c r="F79">
        <v>18.010000000000002</v>
      </c>
      <c r="G79">
        <v>18.05</v>
      </c>
      <c r="H79">
        <v>0</v>
      </c>
      <c r="I79">
        <v>3955</v>
      </c>
      <c r="J79">
        <v>77</v>
      </c>
      <c r="K79">
        <v>20128</v>
      </c>
    </row>
    <row r="80" spans="1:11" x14ac:dyDescent="0.25">
      <c r="A80" s="1">
        <v>41624</v>
      </c>
      <c r="B80" t="s">
        <v>400</v>
      </c>
      <c r="C80">
        <v>18.100000000000001</v>
      </c>
      <c r="D80">
        <v>18.149999999999999</v>
      </c>
      <c r="E80">
        <v>17.79</v>
      </c>
      <c r="F80">
        <v>18.12</v>
      </c>
      <c r="G80">
        <v>18.149999999999999</v>
      </c>
      <c r="H80">
        <v>0.1</v>
      </c>
      <c r="I80">
        <v>3744</v>
      </c>
      <c r="J80">
        <v>38</v>
      </c>
      <c r="K80">
        <v>20399</v>
      </c>
    </row>
    <row r="81" spans="1:11" x14ac:dyDescent="0.25">
      <c r="A81" s="1">
        <v>41625</v>
      </c>
      <c r="B81" t="s">
        <v>400</v>
      </c>
      <c r="C81">
        <v>18.11</v>
      </c>
      <c r="D81">
        <v>18.170000000000002</v>
      </c>
      <c r="E81">
        <v>17.8</v>
      </c>
      <c r="F81">
        <v>17.98</v>
      </c>
      <c r="G81">
        <v>18</v>
      </c>
      <c r="H81">
        <v>-0.15</v>
      </c>
      <c r="I81">
        <v>6768</v>
      </c>
      <c r="J81">
        <v>56</v>
      </c>
      <c r="K81">
        <v>21276</v>
      </c>
    </row>
    <row r="82" spans="1:11" x14ac:dyDescent="0.25">
      <c r="A82" s="1">
        <v>41626</v>
      </c>
      <c r="B82" t="s">
        <v>400</v>
      </c>
      <c r="C82">
        <v>17.95</v>
      </c>
      <c r="D82">
        <v>17.96</v>
      </c>
      <c r="E82">
        <v>17.2</v>
      </c>
      <c r="F82">
        <v>17.309999999999999</v>
      </c>
      <c r="G82">
        <v>17.350000000000001</v>
      </c>
      <c r="H82">
        <v>-0.65</v>
      </c>
      <c r="I82">
        <v>12252</v>
      </c>
      <c r="J82">
        <v>0</v>
      </c>
      <c r="K82">
        <v>22116</v>
      </c>
    </row>
    <row r="83" spans="1:11" x14ac:dyDescent="0.25">
      <c r="A83" s="1">
        <v>41627</v>
      </c>
      <c r="B83" t="s">
        <v>400</v>
      </c>
      <c r="C83">
        <v>17.350000000000001</v>
      </c>
      <c r="D83">
        <v>17.600000000000001</v>
      </c>
      <c r="E83">
        <v>17.23</v>
      </c>
      <c r="F83">
        <v>17.53</v>
      </c>
      <c r="G83">
        <v>17.55</v>
      </c>
      <c r="H83">
        <v>0.2</v>
      </c>
      <c r="I83">
        <v>8280</v>
      </c>
      <c r="J83">
        <v>38</v>
      </c>
      <c r="K83">
        <v>21337</v>
      </c>
    </row>
    <row r="84" spans="1:11" x14ac:dyDescent="0.25">
      <c r="A84" s="1">
        <v>41628</v>
      </c>
      <c r="B84" t="s">
        <v>400</v>
      </c>
      <c r="C84">
        <v>17.55</v>
      </c>
      <c r="D84">
        <v>17.600000000000001</v>
      </c>
      <c r="E84">
        <v>17.350000000000001</v>
      </c>
      <c r="F84">
        <v>17.420000000000002</v>
      </c>
      <c r="G84">
        <v>17.45</v>
      </c>
      <c r="H84">
        <v>-0.1</v>
      </c>
      <c r="I84">
        <v>6673</v>
      </c>
      <c r="J84">
        <v>0</v>
      </c>
      <c r="K84">
        <v>22915</v>
      </c>
    </row>
    <row r="85" spans="1:11" x14ac:dyDescent="0.25">
      <c r="A85" s="1">
        <v>41631</v>
      </c>
      <c r="B85" t="s">
        <v>400</v>
      </c>
      <c r="C85">
        <v>17.399999999999999</v>
      </c>
      <c r="D85">
        <v>17.399999999999999</v>
      </c>
      <c r="E85">
        <v>17.079999999999998</v>
      </c>
      <c r="F85">
        <v>17.12</v>
      </c>
      <c r="G85">
        <v>17.149999999999999</v>
      </c>
      <c r="H85">
        <v>-0.3</v>
      </c>
      <c r="I85">
        <v>3707</v>
      </c>
      <c r="J85">
        <v>0</v>
      </c>
      <c r="K85">
        <v>21196</v>
      </c>
    </row>
    <row r="86" spans="1:11" x14ac:dyDescent="0.25">
      <c r="A86" s="1">
        <v>41632</v>
      </c>
      <c r="B86" t="s">
        <v>400</v>
      </c>
      <c r="C86">
        <v>17.149999999999999</v>
      </c>
      <c r="D86">
        <v>17.149999999999999</v>
      </c>
      <c r="E86">
        <v>16.71</v>
      </c>
      <c r="F86">
        <v>16.73</v>
      </c>
      <c r="G86">
        <v>16.75</v>
      </c>
      <c r="H86">
        <v>-0.4</v>
      </c>
      <c r="I86">
        <v>2956</v>
      </c>
      <c r="J86">
        <v>0</v>
      </c>
      <c r="K86">
        <v>21275</v>
      </c>
    </row>
    <row r="87" spans="1:11" x14ac:dyDescent="0.25">
      <c r="A87" s="1">
        <v>41634</v>
      </c>
      <c r="B87" t="s">
        <v>400</v>
      </c>
      <c r="C87">
        <v>16.79</v>
      </c>
      <c r="D87">
        <v>16.97</v>
      </c>
      <c r="E87">
        <v>16.579999999999998</v>
      </c>
      <c r="F87">
        <v>16.73</v>
      </c>
      <c r="G87">
        <v>16.75</v>
      </c>
      <c r="H87">
        <v>0</v>
      </c>
      <c r="I87">
        <v>4382</v>
      </c>
      <c r="J87">
        <v>0</v>
      </c>
      <c r="K87">
        <v>21198</v>
      </c>
    </row>
    <row r="88" spans="1:11" x14ac:dyDescent="0.25">
      <c r="A88" s="1">
        <v>41635</v>
      </c>
      <c r="B88" t="s">
        <v>400</v>
      </c>
      <c r="C88">
        <v>16.600000000000001</v>
      </c>
      <c r="D88">
        <v>16.850000000000001</v>
      </c>
      <c r="E88">
        <v>16.600000000000001</v>
      </c>
      <c r="F88">
        <v>16.82</v>
      </c>
      <c r="G88">
        <v>16.850000000000001</v>
      </c>
      <c r="H88">
        <v>0.1</v>
      </c>
      <c r="I88">
        <v>2991</v>
      </c>
      <c r="J88">
        <v>0</v>
      </c>
      <c r="K88">
        <v>21285</v>
      </c>
    </row>
    <row r="89" spans="1:11" x14ac:dyDescent="0.25">
      <c r="A89" s="1">
        <v>41638</v>
      </c>
      <c r="B89" t="s">
        <v>400</v>
      </c>
      <c r="C89">
        <v>16.850000000000001</v>
      </c>
      <c r="D89">
        <v>17</v>
      </c>
      <c r="E89">
        <v>16.73</v>
      </c>
      <c r="F89">
        <v>16.920000000000002</v>
      </c>
      <c r="G89">
        <v>16.95</v>
      </c>
      <c r="H89">
        <v>0.1</v>
      </c>
      <c r="I89">
        <v>2477</v>
      </c>
      <c r="J89">
        <v>28</v>
      </c>
      <c r="K89">
        <v>21325</v>
      </c>
    </row>
    <row r="90" spans="1:11" x14ac:dyDescent="0.25">
      <c r="A90" s="1">
        <v>41639</v>
      </c>
      <c r="B90" t="s">
        <v>400</v>
      </c>
      <c r="C90">
        <v>16.899999999999999</v>
      </c>
      <c r="D90">
        <v>16.95</v>
      </c>
      <c r="E90">
        <v>16.7</v>
      </c>
      <c r="F90">
        <v>16.760000000000002</v>
      </c>
      <c r="G90">
        <v>16.8</v>
      </c>
      <c r="H90">
        <v>-0.15</v>
      </c>
      <c r="I90">
        <v>5042</v>
      </c>
      <c r="J90">
        <v>121</v>
      </c>
      <c r="K90">
        <v>22208</v>
      </c>
    </row>
    <row r="91" spans="1:11" x14ac:dyDescent="0.25">
      <c r="A91" s="1">
        <v>41641</v>
      </c>
      <c r="B91" t="s">
        <v>400</v>
      </c>
      <c r="C91">
        <v>16.75</v>
      </c>
      <c r="D91">
        <v>17</v>
      </c>
      <c r="E91">
        <v>16.7</v>
      </c>
      <c r="F91">
        <v>16.97</v>
      </c>
      <c r="G91">
        <v>17</v>
      </c>
      <c r="H91">
        <v>0.2</v>
      </c>
      <c r="I91">
        <v>7573</v>
      </c>
      <c r="J91">
        <v>0</v>
      </c>
      <c r="K91">
        <v>21960</v>
      </c>
    </row>
    <row r="92" spans="1:11" x14ac:dyDescent="0.25">
      <c r="A92" s="1">
        <v>41642</v>
      </c>
      <c r="B92" t="s">
        <v>400</v>
      </c>
      <c r="C92">
        <v>17</v>
      </c>
      <c r="D92">
        <v>17.05</v>
      </c>
      <c r="E92">
        <v>16.8</v>
      </c>
      <c r="F92">
        <v>16.920000000000002</v>
      </c>
      <c r="G92">
        <v>16.95</v>
      </c>
      <c r="H92">
        <v>-0.05</v>
      </c>
      <c r="I92">
        <v>4545</v>
      </c>
      <c r="J92">
        <v>0</v>
      </c>
      <c r="K92">
        <v>21725</v>
      </c>
    </row>
    <row r="93" spans="1:11" x14ac:dyDescent="0.25">
      <c r="A93" s="1">
        <v>41645</v>
      </c>
      <c r="B93" t="s">
        <v>400</v>
      </c>
      <c r="C93">
        <v>16.7</v>
      </c>
      <c r="D93">
        <v>16.8</v>
      </c>
      <c r="E93">
        <v>16.48</v>
      </c>
      <c r="F93">
        <v>16.670000000000002</v>
      </c>
      <c r="G93">
        <v>16.7</v>
      </c>
      <c r="H93">
        <v>-0.25</v>
      </c>
      <c r="I93">
        <v>6439</v>
      </c>
      <c r="J93">
        <v>0</v>
      </c>
      <c r="K93">
        <v>21638</v>
      </c>
    </row>
    <row r="94" spans="1:11" x14ac:dyDescent="0.25">
      <c r="A94" s="1">
        <v>41646</v>
      </c>
      <c r="B94" t="s">
        <v>400</v>
      </c>
      <c r="C94">
        <v>16.649999999999999</v>
      </c>
      <c r="D94">
        <v>16.649999999999999</v>
      </c>
      <c r="E94">
        <v>16.350000000000001</v>
      </c>
      <c r="F94">
        <v>16.37</v>
      </c>
      <c r="G94">
        <v>16.399999999999999</v>
      </c>
      <c r="H94">
        <v>-0.3</v>
      </c>
      <c r="I94">
        <v>4728</v>
      </c>
      <c r="J94">
        <v>19</v>
      </c>
      <c r="K94">
        <v>21848</v>
      </c>
    </row>
    <row r="95" spans="1:11" x14ac:dyDescent="0.25">
      <c r="A95" s="1">
        <v>41647</v>
      </c>
      <c r="B95" t="s">
        <v>400</v>
      </c>
      <c r="C95">
        <v>16.399999999999999</v>
      </c>
      <c r="D95">
        <v>16.489999999999998</v>
      </c>
      <c r="E95">
        <v>16.29</v>
      </c>
      <c r="F95">
        <v>16.39</v>
      </c>
      <c r="G95">
        <v>16.399999999999999</v>
      </c>
      <c r="H95">
        <v>0</v>
      </c>
      <c r="I95">
        <v>5425</v>
      </c>
      <c r="J95">
        <v>0</v>
      </c>
      <c r="K95">
        <v>22617</v>
      </c>
    </row>
    <row r="96" spans="1:11" x14ac:dyDescent="0.25">
      <c r="A96" s="1">
        <v>41648</v>
      </c>
      <c r="B96" t="s">
        <v>400</v>
      </c>
      <c r="C96">
        <v>16.350000000000001</v>
      </c>
      <c r="D96">
        <v>16.55</v>
      </c>
      <c r="E96">
        <v>16.28</v>
      </c>
      <c r="F96">
        <v>16.47</v>
      </c>
      <c r="G96">
        <v>16.5</v>
      </c>
      <c r="H96">
        <v>0.1</v>
      </c>
      <c r="I96">
        <v>7355</v>
      </c>
      <c r="J96">
        <v>0</v>
      </c>
      <c r="K96">
        <v>22040</v>
      </c>
    </row>
    <row r="97" spans="1:11" x14ac:dyDescent="0.25">
      <c r="A97" s="1">
        <v>41649</v>
      </c>
      <c r="B97" t="s">
        <v>400</v>
      </c>
      <c r="C97">
        <v>16.48</v>
      </c>
      <c r="D97">
        <v>16.55</v>
      </c>
      <c r="E97">
        <v>16.25</v>
      </c>
      <c r="F97">
        <v>16.37</v>
      </c>
      <c r="G97">
        <v>16.399999999999999</v>
      </c>
      <c r="H97">
        <v>-0.1</v>
      </c>
      <c r="I97">
        <v>9133</v>
      </c>
      <c r="J97">
        <v>38</v>
      </c>
      <c r="K97">
        <v>21920</v>
      </c>
    </row>
    <row r="98" spans="1:11" x14ac:dyDescent="0.25">
      <c r="A98" s="1">
        <v>41652</v>
      </c>
      <c r="B98" t="s">
        <v>400</v>
      </c>
      <c r="C98">
        <v>16.399999999999999</v>
      </c>
      <c r="D98">
        <v>16.899999999999999</v>
      </c>
      <c r="E98">
        <v>16.34</v>
      </c>
      <c r="F98">
        <v>16.63</v>
      </c>
      <c r="G98">
        <v>16.649999999999999</v>
      </c>
      <c r="H98">
        <v>0.25</v>
      </c>
      <c r="I98">
        <v>11038</v>
      </c>
      <c r="J98">
        <v>0</v>
      </c>
      <c r="K98">
        <v>21863</v>
      </c>
    </row>
    <row r="99" spans="1:11" x14ac:dyDescent="0.25">
      <c r="A99" s="1">
        <v>41653</v>
      </c>
      <c r="B99" t="s">
        <v>400</v>
      </c>
      <c r="C99">
        <v>16.600000000000001</v>
      </c>
      <c r="D99">
        <v>16.649999999999999</v>
      </c>
      <c r="E99">
        <v>16.399999999999999</v>
      </c>
      <c r="F99">
        <v>16.48</v>
      </c>
      <c r="G99">
        <v>16.5</v>
      </c>
      <c r="H99">
        <v>-0.15</v>
      </c>
      <c r="I99">
        <v>6072</v>
      </c>
      <c r="J99">
        <v>0</v>
      </c>
      <c r="K99">
        <v>22793</v>
      </c>
    </row>
    <row r="100" spans="1:11" x14ac:dyDescent="0.25">
      <c r="A100" s="1">
        <v>41654</v>
      </c>
      <c r="B100" t="s">
        <v>400</v>
      </c>
      <c r="C100">
        <v>16.45</v>
      </c>
      <c r="D100">
        <v>16.7</v>
      </c>
      <c r="E100">
        <v>16.399999999999999</v>
      </c>
      <c r="F100">
        <v>16.52</v>
      </c>
      <c r="G100">
        <v>16.55</v>
      </c>
      <c r="H100">
        <v>0.05</v>
      </c>
      <c r="I100">
        <v>6483</v>
      </c>
      <c r="J100">
        <v>28</v>
      </c>
      <c r="K100">
        <v>22854</v>
      </c>
    </row>
    <row r="101" spans="1:11" x14ac:dyDescent="0.25">
      <c r="A101" s="1">
        <v>41655</v>
      </c>
      <c r="B101" t="s">
        <v>400</v>
      </c>
      <c r="C101">
        <v>16.54</v>
      </c>
      <c r="D101">
        <v>16.690000000000001</v>
      </c>
      <c r="E101">
        <v>16.41</v>
      </c>
      <c r="F101">
        <v>16.579999999999998</v>
      </c>
      <c r="G101">
        <v>16.600000000000001</v>
      </c>
      <c r="H101">
        <v>0.05</v>
      </c>
      <c r="I101">
        <v>10449</v>
      </c>
      <c r="J101">
        <v>0</v>
      </c>
      <c r="K101">
        <v>25481</v>
      </c>
    </row>
    <row r="102" spans="1:11" x14ac:dyDescent="0.25">
      <c r="A102" s="1">
        <v>41656</v>
      </c>
      <c r="B102" t="s">
        <v>400</v>
      </c>
      <c r="C102">
        <v>16.57</v>
      </c>
      <c r="D102">
        <v>16.75</v>
      </c>
      <c r="E102">
        <v>16.489999999999998</v>
      </c>
      <c r="F102">
        <v>16.670000000000002</v>
      </c>
      <c r="G102">
        <v>16.7</v>
      </c>
      <c r="H102">
        <v>0.1</v>
      </c>
      <c r="I102">
        <v>8308</v>
      </c>
      <c r="J102">
        <v>0</v>
      </c>
      <c r="K102">
        <v>26283</v>
      </c>
    </row>
    <row r="103" spans="1:11" x14ac:dyDescent="0.25">
      <c r="A103" s="1">
        <v>41660</v>
      </c>
      <c r="B103" t="s">
        <v>400</v>
      </c>
      <c r="C103">
        <v>16.600000000000001</v>
      </c>
      <c r="D103">
        <v>16.86</v>
      </c>
      <c r="E103">
        <v>16.46</v>
      </c>
      <c r="F103">
        <v>16.579999999999998</v>
      </c>
      <c r="G103">
        <v>16.600000000000001</v>
      </c>
      <c r="H103">
        <v>-0.1</v>
      </c>
      <c r="I103">
        <v>14460</v>
      </c>
      <c r="J103">
        <v>0</v>
      </c>
      <c r="K103">
        <v>27764</v>
      </c>
    </row>
    <row r="104" spans="1:11" x14ac:dyDescent="0.25">
      <c r="A104" s="1">
        <v>41661</v>
      </c>
      <c r="B104" t="s">
        <v>400</v>
      </c>
      <c r="C104">
        <v>16.57</v>
      </c>
      <c r="D104">
        <v>16.649999999999999</v>
      </c>
      <c r="E104">
        <v>16.2</v>
      </c>
      <c r="F104">
        <v>16.21</v>
      </c>
      <c r="G104">
        <v>16.25</v>
      </c>
      <c r="H104">
        <v>-0.35</v>
      </c>
      <c r="I104">
        <v>13406</v>
      </c>
      <c r="J104">
        <v>0</v>
      </c>
      <c r="K104">
        <v>27774</v>
      </c>
    </row>
    <row r="105" spans="1:11" x14ac:dyDescent="0.25">
      <c r="A105" s="1">
        <v>41662</v>
      </c>
      <c r="B105" t="s">
        <v>400</v>
      </c>
      <c r="C105">
        <v>16.2</v>
      </c>
      <c r="D105">
        <v>16.600000000000001</v>
      </c>
      <c r="E105">
        <v>16.2</v>
      </c>
      <c r="F105">
        <v>16.32</v>
      </c>
      <c r="G105">
        <v>16.350000000000001</v>
      </c>
      <c r="H105">
        <v>0.1</v>
      </c>
      <c r="I105">
        <v>14249</v>
      </c>
      <c r="J105">
        <v>17</v>
      </c>
      <c r="K105">
        <v>29091</v>
      </c>
    </row>
    <row r="106" spans="1:11" x14ac:dyDescent="0.25">
      <c r="A106" s="1">
        <v>41663</v>
      </c>
      <c r="B106" t="s">
        <v>400</v>
      </c>
      <c r="C106">
        <v>16.3</v>
      </c>
      <c r="D106">
        <v>17.25</v>
      </c>
      <c r="E106">
        <v>16.29</v>
      </c>
      <c r="F106">
        <v>17.22</v>
      </c>
      <c r="G106">
        <v>17.25</v>
      </c>
      <c r="H106">
        <v>0.9</v>
      </c>
      <c r="I106">
        <v>27777</v>
      </c>
      <c r="J106">
        <v>112</v>
      </c>
      <c r="K106">
        <v>29437</v>
      </c>
    </row>
    <row r="107" spans="1:11" x14ac:dyDescent="0.25">
      <c r="A107" s="1">
        <v>41666</v>
      </c>
      <c r="B107" t="s">
        <v>400</v>
      </c>
      <c r="C107">
        <v>17.149999999999999</v>
      </c>
      <c r="D107">
        <v>17.55</v>
      </c>
      <c r="E107">
        <v>16.579999999999998</v>
      </c>
      <c r="F107">
        <v>17.05</v>
      </c>
      <c r="G107">
        <v>17.100000000000001</v>
      </c>
      <c r="H107">
        <v>-0.15</v>
      </c>
      <c r="I107">
        <v>22834</v>
      </c>
      <c r="J107">
        <v>0</v>
      </c>
      <c r="K107">
        <v>30164</v>
      </c>
    </row>
    <row r="108" spans="1:11" x14ac:dyDescent="0.25">
      <c r="A108" s="1">
        <v>41667</v>
      </c>
      <c r="B108" t="s">
        <v>400</v>
      </c>
      <c r="C108">
        <v>17.149999999999999</v>
      </c>
      <c r="D108">
        <v>17.2</v>
      </c>
      <c r="E108">
        <v>16.43</v>
      </c>
      <c r="F108">
        <v>16.559999999999999</v>
      </c>
      <c r="G108">
        <v>16.600000000000001</v>
      </c>
      <c r="H108">
        <v>-0.5</v>
      </c>
      <c r="I108">
        <v>17230</v>
      </c>
      <c r="J108">
        <v>0</v>
      </c>
      <c r="K108">
        <v>31933</v>
      </c>
    </row>
    <row r="109" spans="1:11" x14ac:dyDescent="0.25">
      <c r="A109" s="1">
        <v>41668</v>
      </c>
      <c r="B109" t="s">
        <v>400</v>
      </c>
      <c r="C109">
        <v>16.600000000000001</v>
      </c>
      <c r="D109">
        <v>17.2</v>
      </c>
      <c r="E109">
        <v>16.34</v>
      </c>
      <c r="F109">
        <v>17.13</v>
      </c>
      <c r="G109">
        <v>17.149999999999999</v>
      </c>
      <c r="H109">
        <v>0.55000000000000004</v>
      </c>
      <c r="I109">
        <v>24300</v>
      </c>
      <c r="J109">
        <v>0</v>
      </c>
      <c r="K109">
        <v>32313</v>
      </c>
    </row>
    <row r="110" spans="1:11" x14ac:dyDescent="0.25">
      <c r="A110" s="1">
        <v>41669</v>
      </c>
      <c r="B110" t="s">
        <v>400</v>
      </c>
      <c r="C110">
        <v>17.11</v>
      </c>
      <c r="D110">
        <v>17.350000000000001</v>
      </c>
      <c r="E110">
        <v>16.68</v>
      </c>
      <c r="F110">
        <v>17.309999999999999</v>
      </c>
      <c r="G110">
        <v>17.350000000000001</v>
      </c>
      <c r="H110">
        <v>0.2</v>
      </c>
      <c r="I110">
        <v>21388</v>
      </c>
      <c r="J110">
        <v>32</v>
      </c>
      <c r="K110">
        <v>32749</v>
      </c>
    </row>
    <row r="111" spans="1:11" x14ac:dyDescent="0.25">
      <c r="A111" s="1">
        <v>41670</v>
      </c>
      <c r="B111" t="s">
        <v>400</v>
      </c>
      <c r="C111">
        <v>16.5</v>
      </c>
      <c r="D111">
        <v>17.98</v>
      </c>
      <c r="E111">
        <v>16.5</v>
      </c>
      <c r="F111">
        <v>17.62</v>
      </c>
      <c r="G111">
        <v>17.649999999999999</v>
      </c>
      <c r="H111">
        <v>0.3</v>
      </c>
      <c r="I111">
        <v>23129</v>
      </c>
      <c r="J111">
        <v>100</v>
      </c>
      <c r="K111">
        <v>31592</v>
      </c>
    </row>
    <row r="112" spans="1:11" x14ac:dyDescent="0.25">
      <c r="A112" s="1">
        <v>41673</v>
      </c>
      <c r="B112" t="s">
        <v>400</v>
      </c>
      <c r="C112">
        <v>17.600000000000001</v>
      </c>
      <c r="D112">
        <v>18.55</v>
      </c>
      <c r="E112">
        <v>17.48</v>
      </c>
      <c r="F112">
        <v>18.510000000000002</v>
      </c>
      <c r="G112">
        <v>18.55</v>
      </c>
      <c r="H112">
        <v>0.9</v>
      </c>
      <c r="I112">
        <v>28416</v>
      </c>
      <c r="J112">
        <v>0</v>
      </c>
      <c r="K112">
        <v>32199</v>
      </c>
    </row>
    <row r="113" spans="1:11" x14ac:dyDescent="0.25">
      <c r="A113" s="1">
        <v>41674</v>
      </c>
      <c r="B113" t="s">
        <v>400</v>
      </c>
      <c r="C113">
        <v>18.59</v>
      </c>
      <c r="D113">
        <v>18.66</v>
      </c>
      <c r="E113">
        <v>18.05</v>
      </c>
      <c r="F113">
        <v>18.59</v>
      </c>
      <c r="G113">
        <v>18.600000000000001</v>
      </c>
      <c r="H113">
        <v>0.05</v>
      </c>
      <c r="I113">
        <v>19424</v>
      </c>
      <c r="J113">
        <v>47</v>
      </c>
      <c r="K113">
        <v>30822</v>
      </c>
    </row>
    <row r="114" spans="1:11" x14ac:dyDescent="0.25">
      <c r="A114" s="1">
        <v>41675</v>
      </c>
      <c r="B114" t="s">
        <v>400</v>
      </c>
      <c r="C114">
        <v>18.600000000000001</v>
      </c>
      <c r="D114">
        <v>19.100000000000001</v>
      </c>
      <c r="E114">
        <v>18.38</v>
      </c>
      <c r="F114">
        <v>18.95</v>
      </c>
      <c r="G114">
        <v>19</v>
      </c>
      <c r="H114">
        <v>0.4</v>
      </c>
      <c r="I114">
        <v>26732</v>
      </c>
      <c r="J114">
        <v>49</v>
      </c>
      <c r="K114">
        <v>31241</v>
      </c>
    </row>
    <row r="115" spans="1:11" x14ac:dyDescent="0.25">
      <c r="A115" s="1">
        <v>41676</v>
      </c>
      <c r="B115" t="s">
        <v>400</v>
      </c>
      <c r="C115">
        <v>19.05</v>
      </c>
      <c r="D115">
        <v>19.059999999999999</v>
      </c>
      <c r="E115">
        <v>17.75</v>
      </c>
      <c r="F115">
        <v>17.760000000000002</v>
      </c>
      <c r="G115">
        <v>17.8</v>
      </c>
      <c r="H115">
        <v>-1.2</v>
      </c>
      <c r="I115">
        <v>24218</v>
      </c>
      <c r="J115">
        <v>92</v>
      </c>
      <c r="K115">
        <v>31080</v>
      </c>
    </row>
    <row r="116" spans="1:11" x14ac:dyDescent="0.25">
      <c r="A116" s="1">
        <v>41677</v>
      </c>
      <c r="B116" t="s">
        <v>400</v>
      </c>
      <c r="C116">
        <v>17.73</v>
      </c>
      <c r="D116">
        <v>17.850000000000001</v>
      </c>
      <c r="E116">
        <v>16.82</v>
      </c>
      <c r="F116">
        <v>16.93</v>
      </c>
      <c r="G116">
        <v>16.95</v>
      </c>
      <c r="H116">
        <v>-0.85</v>
      </c>
      <c r="I116">
        <v>21940</v>
      </c>
      <c r="J116">
        <v>0</v>
      </c>
      <c r="K116">
        <v>30551</v>
      </c>
    </row>
    <row r="117" spans="1:11" x14ac:dyDescent="0.25">
      <c r="A117" s="1">
        <v>41680</v>
      </c>
      <c r="B117" t="s">
        <v>400</v>
      </c>
      <c r="C117">
        <v>17</v>
      </c>
      <c r="D117">
        <v>17.149999999999999</v>
      </c>
      <c r="E117">
        <v>16.7</v>
      </c>
      <c r="F117">
        <v>16.940000000000001</v>
      </c>
      <c r="G117">
        <v>16.95</v>
      </c>
      <c r="H117">
        <v>0</v>
      </c>
      <c r="I117">
        <v>18607</v>
      </c>
      <c r="J117">
        <v>0</v>
      </c>
      <c r="K117">
        <v>31419</v>
      </c>
    </row>
    <row r="118" spans="1:11" x14ac:dyDescent="0.25">
      <c r="A118" s="1">
        <v>41681</v>
      </c>
      <c r="B118" t="s">
        <v>400</v>
      </c>
      <c r="C118">
        <v>16.899999999999999</v>
      </c>
      <c r="D118">
        <v>16.899999999999999</v>
      </c>
      <c r="E118">
        <v>16.45</v>
      </c>
      <c r="F118">
        <v>16.47</v>
      </c>
      <c r="G118">
        <v>16.5</v>
      </c>
      <c r="H118">
        <v>-0.45</v>
      </c>
      <c r="I118">
        <v>12849</v>
      </c>
      <c r="J118">
        <v>0</v>
      </c>
      <c r="K118">
        <v>32380</v>
      </c>
    </row>
    <row r="119" spans="1:11" x14ac:dyDescent="0.25">
      <c r="A119" s="1">
        <v>41682</v>
      </c>
      <c r="B119" t="s">
        <v>400</v>
      </c>
      <c r="C119">
        <v>16.45</v>
      </c>
      <c r="D119">
        <v>16.8</v>
      </c>
      <c r="E119">
        <v>16.28</v>
      </c>
      <c r="F119">
        <v>16.39</v>
      </c>
      <c r="G119">
        <v>16.399999999999999</v>
      </c>
      <c r="H119">
        <v>-0.1</v>
      </c>
      <c r="I119">
        <v>14234</v>
      </c>
      <c r="J119">
        <v>0</v>
      </c>
      <c r="K119">
        <v>33021</v>
      </c>
    </row>
    <row r="120" spans="1:11" x14ac:dyDescent="0.25">
      <c r="A120" s="1">
        <v>41683</v>
      </c>
      <c r="B120" t="s">
        <v>400</v>
      </c>
      <c r="C120">
        <v>16.399999999999999</v>
      </c>
      <c r="D120">
        <v>16.75</v>
      </c>
      <c r="E120">
        <v>16.25</v>
      </c>
      <c r="F120">
        <v>16.329999999999998</v>
      </c>
      <c r="G120">
        <v>16.350000000000001</v>
      </c>
      <c r="H120">
        <v>-0.05</v>
      </c>
      <c r="I120">
        <v>16455</v>
      </c>
      <c r="J120">
        <v>0</v>
      </c>
      <c r="K120">
        <v>33339</v>
      </c>
    </row>
    <row r="121" spans="1:11" x14ac:dyDescent="0.25">
      <c r="A121" s="1">
        <v>41684</v>
      </c>
      <c r="B121" t="s">
        <v>400</v>
      </c>
      <c r="C121">
        <v>16.329999999999998</v>
      </c>
      <c r="D121">
        <v>16.45</v>
      </c>
      <c r="E121">
        <v>16.05</v>
      </c>
      <c r="F121">
        <v>16.18</v>
      </c>
      <c r="G121">
        <v>16.2</v>
      </c>
      <c r="H121">
        <v>-0.15</v>
      </c>
      <c r="I121">
        <v>17390</v>
      </c>
      <c r="J121">
        <v>0</v>
      </c>
      <c r="K121">
        <v>36214</v>
      </c>
    </row>
    <row r="122" spans="1:11" x14ac:dyDescent="0.25">
      <c r="A122" s="1">
        <v>41688</v>
      </c>
      <c r="B122" t="s">
        <v>400</v>
      </c>
      <c r="C122">
        <v>16.149999999999999</v>
      </c>
      <c r="D122">
        <v>16.350000000000001</v>
      </c>
      <c r="E122">
        <v>15.8</v>
      </c>
      <c r="F122">
        <v>15.87</v>
      </c>
      <c r="G122">
        <v>15.9</v>
      </c>
      <c r="H122">
        <v>-0.3</v>
      </c>
      <c r="I122">
        <v>19487</v>
      </c>
      <c r="J122">
        <v>0</v>
      </c>
      <c r="K122">
        <v>38538</v>
      </c>
    </row>
    <row r="123" spans="1:11" x14ac:dyDescent="0.25">
      <c r="A123" s="1">
        <v>41689</v>
      </c>
      <c r="B123" t="s">
        <v>400</v>
      </c>
      <c r="C123">
        <v>15.86</v>
      </c>
      <c r="D123">
        <v>16.68</v>
      </c>
      <c r="E123">
        <v>15.8</v>
      </c>
      <c r="F123">
        <v>16.41</v>
      </c>
      <c r="G123">
        <v>16.45</v>
      </c>
      <c r="H123">
        <v>0.55000000000000004</v>
      </c>
      <c r="I123">
        <v>24398</v>
      </c>
      <c r="J123">
        <v>0</v>
      </c>
      <c r="K123">
        <v>40343</v>
      </c>
    </row>
    <row r="124" spans="1:11" x14ac:dyDescent="0.25">
      <c r="A124" s="1">
        <v>41690</v>
      </c>
      <c r="B124" t="s">
        <v>400</v>
      </c>
      <c r="C124">
        <v>16.399999999999999</v>
      </c>
      <c r="D124">
        <v>16.690000000000001</v>
      </c>
      <c r="E124">
        <v>16</v>
      </c>
      <c r="F124">
        <v>16.010000000000002</v>
      </c>
      <c r="G124">
        <v>16.05</v>
      </c>
      <c r="H124">
        <v>-0.4</v>
      </c>
      <c r="I124">
        <v>14173</v>
      </c>
      <c r="J124">
        <v>0</v>
      </c>
      <c r="K124">
        <v>40786</v>
      </c>
    </row>
    <row r="125" spans="1:11" x14ac:dyDescent="0.25">
      <c r="A125" s="1">
        <v>41691</v>
      </c>
      <c r="B125" t="s">
        <v>400</v>
      </c>
      <c r="C125">
        <v>16.05</v>
      </c>
      <c r="D125">
        <v>16.2</v>
      </c>
      <c r="E125">
        <v>15.9</v>
      </c>
      <c r="F125">
        <v>16.059999999999999</v>
      </c>
      <c r="G125">
        <v>16.100000000000001</v>
      </c>
      <c r="H125">
        <v>0.05</v>
      </c>
      <c r="I125">
        <v>20814</v>
      </c>
      <c r="J125">
        <v>0</v>
      </c>
      <c r="K125">
        <v>40486</v>
      </c>
    </row>
    <row r="126" spans="1:11" x14ac:dyDescent="0.25">
      <c r="A126" s="1">
        <v>41694</v>
      </c>
      <c r="B126" t="s">
        <v>400</v>
      </c>
      <c r="C126">
        <v>16.149999999999999</v>
      </c>
      <c r="D126">
        <v>16.149999999999999</v>
      </c>
      <c r="E126">
        <v>15.85</v>
      </c>
      <c r="F126">
        <v>16.010000000000002</v>
      </c>
      <c r="G126">
        <v>16.05</v>
      </c>
      <c r="H126">
        <v>-0.05</v>
      </c>
      <c r="I126">
        <v>13777</v>
      </c>
      <c r="J126">
        <v>0</v>
      </c>
      <c r="K126">
        <v>43624</v>
      </c>
    </row>
    <row r="127" spans="1:11" x14ac:dyDescent="0.25">
      <c r="A127" s="1">
        <v>41695</v>
      </c>
      <c r="B127" t="s">
        <v>400</v>
      </c>
      <c r="C127">
        <v>16.04</v>
      </c>
      <c r="D127">
        <v>16.28</v>
      </c>
      <c r="E127">
        <v>15.9</v>
      </c>
      <c r="F127">
        <v>15.9</v>
      </c>
      <c r="G127">
        <v>15.95</v>
      </c>
      <c r="H127">
        <v>-0.1</v>
      </c>
      <c r="I127">
        <v>12730</v>
      </c>
      <c r="J127">
        <v>0</v>
      </c>
      <c r="K127">
        <v>43933</v>
      </c>
    </row>
    <row r="128" spans="1:11" x14ac:dyDescent="0.25">
      <c r="A128" s="1">
        <v>41696</v>
      </c>
      <c r="B128" t="s">
        <v>400</v>
      </c>
      <c r="C128">
        <v>15.92</v>
      </c>
      <c r="D128">
        <v>16.45</v>
      </c>
      <c r="E128">
        <v>15.85</v>
      </c>
      <c r="F128">
        <v>16.25</v>
      </c>
      <c r="G128">
        <v>16.3</v>
      </c>
      <c r="H128">
        <v>0.35</v>
      </c>
      <c r="I128">
        <v>20975</v>
      </c>
      <c r="J128">
        <v>0</v>
      </c>
      <c r="K128">
        <v>44623</v>
      </c>
    </row>
    <row r="129" spans="1:11" x14ac:dyDescent="0.25">
      <c r="A129" s="1">
        <v>41697</v>
      </c>
      <c r="B129" t="s">
        <v>400</v>
      </c>
      <c r="C129">
        <v>16.3</v>
      </c>
      <c r="D129">
        <v>16.510000000000002</v>
      </c>
      <c r="E129">
        <v>16.2</v>
      </c>
      <c r="F129">
        <v>16.22</v>
      </c>
      <c r="G129">
        <v>16.25</v>
      </c>
      <c r="H129">
        <v>-0.05</v>
      </c>
      <c r="I129">
        <v>17001</v>
      </c>
      <c r="J129">
        <v>0</v>
      </c>
      <c r="K129">
        <v>46786</v>
      </c>
    </row>
    <row r="130" spans="1:11" x14ac:dyDescent="0.25">
      <c r="A130" s="1">
        <v>41698</v>
      </c>
      <c r="B130" t="s">
        <v>400</v>
      </c>
      <c r="C130">
        <v>16.23</v>
      </c>
      <c r="D130">
        <v>16.75</v>
      </c>
      <c r="E130">
        <v>16.100000000000001</v>
      </c>
      <c r="F130">
        <v>16.37</v>
      </c>
      <c r="G130">
        <v>16.399999999999999</v>
      </c>
      <c r="H130">
        <v>0.15</v>
      </c>
      <c r="I130">
        <v>21303</v>
      </c>
      <c r="J130">
        <v>0</v>
      </c>
      <c r="K130">
        <v>46838</v>
      </c>
    </row>
    <row r="131" spans="1:11" x14ac:dyDescent="0.25">
      <c r="A131" s="1">
        <v>41701</v>
      </c>
      <c r="B131" t="s">
        <v>400</v>
      </c>
      <c r="C131">
        <v>16.899999999999999</v>
      </c>
      <c r="D131">
        <v>17.34</v>
      </c>
      <c r="E131">
        <v>16.7</v>
      </c>
      <c r="F131">
        <v>16.97</v>
      </c>
      <c r="G131">
        <v>17</v>
      </c>
      <c r="H131">
        <v>0.6</v>
      </c>
      <c r="I131">
        <v>29724</v>
      </c>
      <c r="J131">
        <v>0</v>
      </c>
      <c r="K131">
        <v>47554</v>
      </c>
    </row>
    <row r="132" spans="1:11" x14ac:dyDescent="0.25">
      <c r="A132" s="1">
        <v>41702</v>
      </c>
      <c r="B132" t="s">
        <v>400</v>
      </c>
      <c r="C132">
        <v>17</v>
      </c>
      <c r="D132">
        <v>17.05</v>
      </c>
      <c r="E132">
        <v>16.2</v>
      </c>
      <c r="F132">
        <v>16.329999999999998</v>
      </c>
      <c r="G132">
        <v>16.350000000000001</v>
      </c>
      <c r="H132">
        <v>-0.65</v>
      </c>
      <c r="I132">
        <v>24539</v>
      </c>
      <c r="J132">
        <v>0</v>
      </c>
      <c r="K132">
        <v>45845</v>
      </c>
    </row>
    <row r="133" spans="1:11" x14ac:dyDescent="0.25">
      <c r="A133" s="1">
        <v>41703</v>
      </c>
      <c r="B133" t="s">
        <v>400</v>
      </c>
      <c r="C133">
        <v>16.350000000000001</v>
      </c>
      <c r="D133">
        <v>16.57</v>
      </c>
      <c r="E133">
        <v>16.25</v>
      </c>
      <c r="F133">
        <v>16.32</v>
      </c>
      <c r="G133">
        <v>16.350000000000001</v>
      </c>
      <c r="H133">
        <v>0</v>
      </c>
      <c r="I133">
        <v>17074</v>
      </c>
      <c r="J133">
        <v>0</v>
      </c>
      <c r="K133">
        <v>46120</v>
      </c>
    </row>
    <row r="134" spans="1:11" x14ac:dyDescent="0.25">
      <c r="A134" s="1">
        <v>41704</v>
      </c>
      <c r="B134" t="s">
        <v>400</v>
      </c>
      <c r="C134">
        <v>16.3</v>
      </c>
      <c r="D134">
        <v>16.5</v>
      </c>
      <c r="E134">
        <v>16.149999999999999</v>
      </c>
      <c r="F134">
        <v>16.21</v>
      </c>
      <c r="G134">
        <v>16.25</v>
      </c>
      <c r="H134">
        <v>-0.1</v>
      </c>
      <c r="I134">
        <v>14457</v>
      </c>
      <c r="J134">
        <v>0</v>
      </c>
      <c r="K134">
        <v>45438</v>
      </c>
    </row>
    <row r="135" spans="1:11" x14ac:dyDescent="0.25">
      <c r="A135" s="1">
        <v>41705</v>
      </c>
      <c r="B135" t="s">
        <v>400</v>
      </c>
      <c r="C135">
        <v>16.3</v>
      </c>
      <c r="D135">
        <v>16.64</v>
      </c>
      <c r="E135">
        <v>16.079999999999998</v>
      </c>
      <c r="F135">
        <v>16.45</v>
      </c>
      <c r="G135">
        <v>16.45</v>
      </c>
      <c r="H135">
        <v>0.2</v>
      </c>
      <c r="I135">
        <v>24395</v>
      </c>
      <c r="J135">
        <v>0</v>
      </c>
      <c r="K135">
        <v>46663</v>
      </c>
    </row>
    <row r="136" spans="1:11" x14ac:dyDescent="0.25">
      <c r="A136" s="1">
        <v>41708</v>
      </c>
      <c r="B136" t="s">
        <v>400</v>
      </c>
      <c r="C136">
        <v>16.55</v>
      </c>
      <c r="D136">
        <v>16.8</v>
      </c>
      <c r="E136">
        <v>16.38</v>
      </c>
      <c r="F136">
        <v>16.45</v>
      </c>
      <c r="G136">
        <v>16.45</v>
      </c>
      <c r="H136">
        <v>0</v>
      </c>
      <c r="I136">
        <v>20035</v>
      </c>
      <c r="J136">
        <v>0</v>
      </c>
      <c r="K136">
        <v>47625</v>
      </c>
    </row>
    <row r="137" spans="1:11" x14ac:dyDescent="0.25">
      <c r="A137" s="1">
        <v>41709</v>
      </c>
      <c r="B137" t="s">
        <v>400</v>
      </c>
      <c r="C137">
        <v>16.489999999999998</v>
      </c>
      <c r="D137">
        <v>16.78</v>
      </c>
      <c r="E137">
        <v>16.34</v>
      </c>
      <c r="F137">
        <v>16.670000000000002</v>
      </c>
      <c r="G137">
        <v>16.7</v>
      </c>
      <c r="H137">
        <v>0.25</v>
      </c>
      <c r="I137">
        <v>16493</v>
      </c>
      <c r="J137">
        <v>0</v>
      </c>
      <c r="K137">
        <v>48253</v>
      </c>
    </row>
    <row r="138" spans="1:11" x14ac:dyDescent="0.25">
      <c r="A138" s="1">
        <v>41710</v>
      </c>
      <c r="B138" t="s">
        <v>400</v>
      </c>
      <c r="C138">
        <v>16.670000000000002</v>
      </c>
      <c r="D138">
        <v>16.98</v>
      </c>
      <c r="E138">
        <v>16.53</v>
      </c>
      <c r="F138">
        <v>16.579999999999998</v>
      </c>
      <c r="G138">
        <v>16.600000000000001</v>
      </c>
      <c r="H138">
        <v>-0.1</v>
      </c>
      <c r="I138">
        <v>22138</v>
      </c>
      <c r="J138">
        <v>0</v>
      </c>
      <c r="K138">
        <v>52429</v>
      </c>
    </row>
    <row r="139" spans="1:11" x14ac:dyDescent="0.25">
      <c r="A139" s="1">
        <v>41711</v>
      </c>
      <c r="B139" t="s">
        <v>400</v>
      </c>
      <c r="C139">
        <v>16.57</v>
      </c>
      <c r="D139">
        <v>17.25</v>
      </c>
      <c r="E139">
        <v>16.45</v>
      </c>
      <c r="F139">
        <v>17.03</v>
      </c>
      <c r="G139">
        <v>17.05</v>
      </c>
      <c r="H139">
        <v>0.45</v>
      </c>
      <c r="I139">
        <v>38040</v>
      </c>
      <c r="J139">
        <v>0</v>
      </c>
      <c r="K139">
        <v>50866</v>
      </c>
    </row>
    <row r="140" spans="1:11" x14ac:dyDescent="0.25">
      <c r="A140" s="1">
        <v>41712</v>
      </c>
      <c r="B140" t="s">
        <v>400</v>
      </c>
      <c r="C140">
        <v>17.100000000000001</v>
      </c>
      <c r="D140">
        <v>17.53</v>
      </c>
      <c r="E140">
        <v>16.97</v>
      </c>
      <c r="F140">
        <v>17.239999999999998</v>
      </c>
      <c r="G140">
        <v>17.25</v>
      </c>
      <c r="H140">
        <v>0.2</v>
      </c>
      <c r="I140">
        <v>53724</v>
      </c>
      <c r="J140">
        <v>0</v>
      </c>
      <c r="K140">
        <v>56251</v>
      </c>
    </row>
    <row r="141" spans="1:11" x14ac:dyDescent="0.25">
      <c r="A141" s="1">
        <v>41715</v>
      </c>
      <c r="B141" t="s">
        <v>400</v>
      </c>
      <c r="C141">
        <v>17.3</v>
      </c>
      <c r="D141">
        <v>17.399999999999999</v>
      </c>
      <c r="E141">
        <v>16.5</v>
      </c>
      <c r="F141">
        <v>16.559999999999999</v>
      </c>
      <c r="G141">
        <v>16.600000000000001</v>
      </c>
      <c r="H141">
        <v>-0.65</v>
      </c>
      <c r="I141">
        <v>32853</v>
      </c>
      <c r="J141">
        <v>0</v>
      </c>
      <c r="K141">
        <v>60583</v>
      </c>
    </row>
    <row r="142" spans="1:11" x14ac:dyDescent="0.25">
      <c r="A142" s="1">
        <v>41716</v>
      </c>
      <c r="B142" t="s">
        <v>400</v>
      </c>
      <c r="C142">
        <v>16.579999999999998</v>
      </c>
      <c r="D142">
        <v>16.78</v>
      </c>
      <c r="E142">
        <v>16.13</v>
      </c>
      <c r="F142">
        <v>16.23</v>
      </c>
      <c r="G142">
        <v>16.25</v>
      </c>
      <c r="H142">
        <v>-0.35</v>
      </c>
      <c r="I142">
        <v>41443</v>
      </c>
      <c r="J142">
        <v>0</v>
      </c>
      <c r="K142">
        <v>62089</v>
      </c>
    </row>
    <row r="143" spans="1:11" x14ac:dyDescent="0.25">
      <c r="A143" s="1">
        <v>41717</v>
      </c>
      <c r="B143" t="s">
        <v>400</v>
      </c>
      <c r="C143">
        <v>16.21</v>
      </c>
      <c r="D143">
        <v>16.95</v>
      </c>
      <c r="E143">
        <v>16.05</v>
      </c>
      <c r="F143">
        <v>16.48</v>
      </c>
      <c r="G143">
        <v>16.5</v>
      </c>
      <c r="H143">
        <v>0.25</v>
      </c>
      <c r="I143">
        <v>42425</v>
      </c>
      <c r="J143">
        <v>0</v>
      </c>
      <c r="K143">
        <v>65673</v>
      </c>
    </row>
    <row r="144" spans="1:11" x14ac:dyDescent="0.25">
      <c r="A144" s="1">
        <v>41718</v>
      </c>
      <c r="B144" t="s">
        <v>400</v>
      </c>
      <c r="C144">
        <v>16.45</v>
      </c>
      <c r="D144">
        <v>16.66</v>
      </c>
      <c r="E144">
        <v>16.100000000000001</v>
      </c>
      <c r="F144">
        <v>16.18</v>
      </c>
      <c r="G144">
        <v>16.2</v>
      </c>
      <c r="H144">
        <v>-0.3</v>
      </c>
      <c r="I144">
        <v>32123</v>
      </c>
      <c r="J144">
        <v>0</v>
      </c>
      <c r="K144">
        <v>68686</v>
      </c>
    </row>
    <row r="145" spans="1:11" x14ac:dyDescent="0.25">
      <c r="A145" s="1">
        <v>41719</v>
      </c>
      <c r="B145" t="s">
        <v>400</v>
      </c>
      <c r="C145">
        <v>16.18</v>
      </c>
      <c r="D145">
        <v>16.55</v>
      </c>
      <c r="E145">
        <v>16.03</v>
      </c>
      <c r="F145">
        <v>16.399999999999999</v>
      </c>
      <c r="G145">
        <v>16.45</v>
      </c>
      <c r="H145">
        <v>0.25</v>
      </c>
      <c r="I145">
        <v>43990</v>
      </c>
      <c r="J145">
        <v>0</v>
      </c>
      <c r="K145">
        <v>67807</v>
      </c>
    </row>
    <row r="146" spans="1:11" x14ac:dyDescent="0.25">
      <c r="A146" s="1">
        <v>41722</v>
      </c>
      <c r="B146" t="s">
        <v>400</v>
      </c>
      <c r="C146">
        <v>16.350000000000001</v>
      </c>
      <c r="D146">
        <v>16.79</v>
      </c>
      <c r="E146">
        <v>16.190000000000001</v>
      </c>
      <c r="F146">
        <v>16.399999999999999</v>
      </c>
      <c r="G146">
        <v>16.45</v>
      </c>
      <c r="H146">
        <v>0</v>
      </c>
      <c r="I146">
        <v>35489</v>
      </c>
      <c r="J146">
        <v>0</v>
      </c>
      <c r="K146">
        <v>69172</v>
      </c>
    </row>
    <row r="147" spans="1:11" x14ac:dyDescent="0.25">
      <c r="A147" s="1">
        <v>41723</v>
      </c>
      <c r="B147" t="s">
        <v>400</v>
      </c>
      <c r="C147">
        <v>16.41</v>
      </c>
      <c r="D147">
        <v>16.54</v>
      </c>
      <c r="E147">
        <v>16.2</v>
      </c>
      <c r="F147">
        <v>16.25</v>
      </c>
      <c r="G147">
        <v>16.25</v>
      </c>
      <c r="H147">
        <v>-0.2</v>
      </c>
      <c r="I147">
        <v>43225</v>
      </c>
      <c r="J147">
        <v>394</v>
      </c>
      <c r="K147">
        <v>74750</v>
      </c>
    </row>
    <row r="148" spans="1:11" x14ac:dyDescent="0.25">
      <c r="A148" s="1">
        <v>41724</v>
      </c>
      <c r="B148" t="s">
        <v>400</v>
      </c>
      <c r="C148">
        <v>16.3</v>
      </c>
      <c r="D148">
        <v>16.739999999999998</v>
      </c>
      <c r="E148">
        <v>16.09</v>
      </c>
      <c r="F148">
        <v>16.62</v>
      </c>
      <c r="G148">
        <v>16.649999999999999</v>
      </c>
      <c r="H148">
        <v>0.4</v>
      </c>
      <c r="I148">
        <v>44451</v>
      </c>
      <c r="J148">
        <v>952</v>
      </c>
      <c r="K148">
        <v>77097</v>
      </c>
    </row>
    <row r="149" spans="1:11" x14ac:dyDescent="0.25">
      <c r="A149" s="1">
        <v>41725</v>
      </c>
      <c r="B149" t="s">
        <v>400</v>
      </c>
      <c r="C149">
        <v>16.62</v>
      </c>
      <c r="D149">
        <v>16.75</v>
      </c>
      <c r="E149">
        <v>16.350000000000001</v>
      </c>
      <c r="F149">
        <v>16.399999999999999</v>
      </c>
      <c r="G149">
        <v>16.399999999999999</v>
      </c>
      <c r="H149">
        <v>-0.25</v>
      </c>
      <c r="I149">
        <v>42056</v>
      </c>
      <c r="J149">
        <v>0</v>
      </c>
      <c r="K149">
        <v>78836</v>
      </c>
    </row>
    <row r="150" spans="1:11" x14ac:dyDescent="0.25">
      <c r="A150" s="1">
        <v>41726</v>
      </c>
      <c r="B150" t="s">
        <v>400</v>
      </c>
      <c r="C150">
        <v>16.350000000000001</v>
      </c>
      <c r="D150">
        <v>16.47</v>
      </c>
      <c r="E150">
        <v>16.149999999999999</v>
      </c>
      <c r="F150">
        <v>16.2</v>
      </c>
      <c r="G150">
        <v>16.25</v>
      </c>
      <c r="H150">
        <v>-0.15</v>
      </c>
      <c r="I150">
        <v>37797</v>
      </c>
      <c r="J150">
        <v>2082</v>
      </c>
      <c r="K150">
        <v>81286</v>
      </c>
    </row>
    <row r="151" spans="1:11" x14ac:dyDescent="0.25">
      <c r="A151" s="1">
        <v>41729</v>
      </c>
      <c r="B151" t="s">
        <v>400</v>
      </c>
      <c r="C151">
        <v>16.2</v>
      </c>
      <c r="D151">
        <v>16.2</v>
      </c>
      <c r="E151">
        <v>15.75</v>
      </c>
      <c r="F151">
        <v>15.85</v>
      </c>
      <c r="G151">
        <v>15.85</v>
      </c>
      <c r="H151">
        <v>-0.4</v>
      </c>
      <c r="I151">
        <v>37294</v>
      </c>
      <c r="J151">
        <v>1466</v>
      </c>
      <c r="K151">
        <v>88656</v>
      </c>
    </row>
    <row r="152" spans="1:11" x14ac:dyDescent="0.25">
      <c r="A152" s="1">
        <v>41730</v>
      </c>
      <c r="B152" t="s">
        <v>400</v>
      </c>
      <c r="C152">
        <v>15.85</v>
      </c>
      <c r="D152">
        <v>15.85</v>
      </c>
      <c r="E152">
        <v>15.3</v>
      </c>
      <c r="F152">
        <v>15.4</v>
      </c>
      <c r="G152">
        <v>15.45</v>
      </c>
      <c r="H152">
        <v>-0.4</v>
      </c>
      <c r="I152">
        <v>47887</v>
      </c>
      <c r="J152">
        <v>972</v>
      </c>
      <c r="K152">
        <v>96694</v>
      </c>
    </row>
    <row r="153" spans="1:11" x14ac:dyDescent="0.25">
      <c r="A153" s="1">
        <v>41731</v>
      </c>
      <c r="B153" t="s">
        <v>400</v>
      </c>
      <c r="C153">
        <v>15.45</v>
      </c>
      <c r="D153">
        <v>15.65</v>
      </c>
      <c r="E153">
        <v>15.35</v>
      </c>
      <c r="F153">
        <v>15.52</v>
      </c>
      <c r="G153">
        <v>15.55</v>
      </c>
      <c r="H153">
        <v>0.1</v>
      </c>
      <c r="I153">
        <v>45062</v>
      </c>
      <c r="J153">
        <v>0</v>
      </c>
      <c r="K153">
        <v>104112</v>
      </c>
    </row>
    <row r="154" spans="1:11" x14ac:dyDescent="0.25">
      <c r="A154" s="1">
        <v>41732</v>
      </c>
      <c r="B154" t="s">
        <v>400</v>
      </c>
      <c r="C154">
        <v>15.52</v>
      </c>
      <c r="D154">
        <v>15.7</v>
      </c>
      <c r="E154">
        <v>15.35</v>
      </c>
      <c r="F154">
        <v>15.35</v>
      </c>
      <c r="G154">
        <v>15.4</v>
      </c>
      <c r="H154">
        <v>-0.15</v>
      </c>
      <c r="I154">
        <v>29311</v>
      </c>
      <c r="J154">
        <v>1400</v>
      </c>
      <c r="K154">
        <v>105481</v>
      </c>
    </row>
    <row r="155" spans="1:11" x14ac:dyDescent="0.25">
      <c r="A155" s="1">
        <v>41733</v>
      </c>
      <c r="B155" t="s">
        <v>400</v>
      </c>
      <c r="C155">
        <v>15.4</v>
      </c>
      <c r="D155">
        <v>15.95</v>
      </c>
      <c r="E155">
        <v>15.15</v>
      </c>
      <c r="F155">
        <v>15.7</v>
      </c>
      <c r="G155">
        <v>15.75</v>
      </c>
      <c r="H155">
        <v>0.35</v>
      </c>
      <c r="I155">
        <v>60295</v>
      </c>
      <c r="J155">
        <v>0</v>
      </c>
      <c r="K155">
        <v>109290</v>
      </c>
    </row>
    <row r="156" spans="1:11" x14ac:dyDescent="0.25">
      <c r="A156" s="1">
        <v>41736</v>
      </c>
      <c r="B156" t="s">
        <v>400</v>
      </c>
      <c r="C156">
        <v>15.85</v>
      </c>
      <c r="D156">
        <v>16.25</v>
      </c>
      <c r="E156">
        <v>15.75</v>
      </c>
      <c r="F156">
        <v>15.95</v>
      </c>
      <c r="G156">
        <v>16</v>
      </c>
      <c r="H156">
        <v>0.25</v>
      </c>
      <c r="I156">
        <v>71459</v>
      </c>
      <c r="J156">
        <v>899</v>
      </c>
      <c r="K156">
        <v>110160</v>
      </c>
    </row>
    <row r="157" spans="1:11" x14ac:dyDescent="0.25">
      <c r="A157" s="1">
        <v>41737</v>
      </c>
      <c r="B157" t="s">
        <v>400</v>
      </c>
      <c r="C157">
        <v>16</v>
      </c>
      <c r="D157">
        <v>16.2</v>
      </c>
      <c r="E157">
        <v>15.7</v>
      </c>
      <c r="F157">
        <v>15.7</v>
      </c>
      <c r="G157">
        <v>15.75</v>
      </c>
      <c r="H157">
        <v>-0.25</v>
      </c>
      <c r="I157">
        <v>53736</v>
      </c>
      <c r="J157">
        <v>0</v>
      </c>
      <c r="K157">
        <v>115842</v>
      </c>
    </row>
    <row r="158" spans="1:11" x14ac:dyDescent="0.25">
      <c r="A158" s="1">
        <v>41738</v>
      </c>
      <c r="B158" t="s">
        <v>400</v>
      </c>
      <c r="C158">
        <v>15.8</v>
      </c>
      <c r="D158">
        <v>15.8</v>
      </c>
      <c r="E158">
        <v>15.35</v>
      </c>
      <c r="F158">
        <v>15.45</v>
      </c>
      <c r="G158">
        <v>15.45</v>
      </c>
      <c r="H158">
        <v>-0.3</v>
      </c>
      <c r="I158">
        <v>60350</v>
      </c>
      <c r="J158">
        <v>3467</v>
      </c>
      <c r="K158">
        <v>128343</v>
      </c>
    </row>
    <row r="159" spans="1:11" x14ac:dyDescent="0.25">
      <c r="A159" s="1">
        <v>41739</v>
      </c>
      <c r="B159" t="s">
        <v>400</v>
      </c>
      <c r="C159">
        <v>15.44</v>
      </c>
      <c r="D159">
        <v>16.3</v>
      </c>
      <c r="E159">
        <v>15.35</v>
      </c>
      <c r="F159">
        <v>16.2</v>
      </c>
      <c r="G159">
        <v>16.25</v>
      </c>
      <c r="H159">
        <v>0.8</v>
      </c>
      <c r="I159">
        <v>98296</v>
      </c>
      <c r="J159">
        <v>0</v>
      </c>
      <c r="K159">
        <v>130714</v>
      </c>
    </row>
    <row r="160" spans="1:11" x14ac:dyDescent="0.25">
      <c r="A160" s="1">
        <v>41740</v>
      </c>
      <c r="B160" t="s">
        <v>400</v>
      </c>
      <c r="C160">
        <v>16.190000000000001</v>
      </c>
      <c r="D160">
        <v>16.899999999999999</v>
      </c>
      <c r="E160">
        <v>16</v>
      </c>
      <c r="F160">
        <v>16.600000000000001</v>
      </c>
      <c r="G160">
        <v>16.649999999999999</v>
      </c>
      <c r="H160">
        <v>0.4</v>
      </c>
      <c r="I160">
        <v>113699</v>
      </c>
      <c r="J160">
        <v>688</v>
      </c>
      <c r="K160">
        <v>141735</v>
      </c>
    </row>
    <row r="161" spans="1:11" x14ac:dyDescent="0.25">
      <c r="A161" s="1">
        <v>41743</v>
      </c>
      <c r="B161" t="s">
        <v>400</v>
      </c>
      <c r="C161">
        <v>16.7</v>
      </c>
      <c r="D161">
        <v>17.100000000000001</v>
      </c>
      <c r="E161">
        <v>16.350000000000001</v>
      </c>
      <c r="F161">
        <v>16.600000000000001</v>
      </c>
      <c r="G161">
        <v>16.649999999999999</v>
      </c>
      <c r="H161">
        <v>0</v>
      </c>
      <c r="I161">
        <v>106593</v>
      </c>
      <c r="J161">
        <v>727</v>
      </c>
      <c r="K161">
        <v>149951</v>
      </c>
    </row>
    <row r="162" spans="1:11" x14ac:dyDescent="0.25">
      <c r="A162" s="1">
        <v>41744</v>
      </c>
      <c r="B162" t="s">
        <v>400</v>
      </c>
      <c r="C162">
        <v>16.600000000000001</v>
      </c>
      <c r="D162">
        <v>17.350000000000001</v>
      </c>
      <c r="E162">
        <v>16.3</v>
      </c>
      <c r="F162">
        <v>16.399999999999999</v>
      </c>
      <c r="G162">
        <v>16.45</v>
      </c>
      <c r="H162">
        <v>-0.2</v>
      </c>
      <c r="I162">
        <v>140408</v>
      </c>
      <c r="J162">
        <v>0</v>
      </c>
      <c r="K162">
        <v>159610</v>
      </c>
    </row>
    <row r="163" spans="1:11" x14ac:dyDescent="0.25">
      <c r="A163" s="1">
        <v>41745</v>
      </c>
      <c r="B163" t="s">
        <v>400</v>
      </c>
      <c r="C163">
        <v>16.399999999999999</v>
      </c>
      <c r="D163">
        <v>16.420000000000002</v>
      </c>
      <c r="E163">
        <v>15.8</v>
      </c>
      <c r="F163">
        <v>15.85</v>
      </c>
      <c r="G163">
        <v>15.9</v>
      </c>
      <c r="H163">
        <v>-0.55000000000000004</v>
      </c>
      <c r="I163">
        <v>97572</v>
      </c>
      <c r="J163">
        <v>244</v>
      </c>
      <c r="K163">
        <v>158536</v>
      </c>
    </row>
    <row r="164" spans="1:11" x14ac:dyDescent="0.25">
      <c r="A164" s="1">
        <v>41746</v>
      </c>
      <c r="B164" t="s">
        <v>400</v>
      </c>
      <c r="C164">
        <v>15.91</v>
      </c>
      <c r="D164">
        <v>16</v>
      </c>
      <c r="E164">
        <v>15.55</v>
      </c>
      <c r="F164">
        <v>15.55</v>
      </c>
      <c r="G164">
        <v>15.6</v>
      </c>
      <c r="H164">
        <v>-0.3</v>
      </c>
      <c r="I164">
        <v>74180</v>
      </c>
      <c r="J164">
        <v>382</v>
      </c>
      <c r="K164">
        <v>156505</v>
      </c>
    </row>
    <row r="165" spans="1:11" x14ac:dyDescent="0.25">
      <c r="A165" s="1">
        <v>41750</v>
      </c>
      <c r="B165" t="s">
        <v>400</v>
      </c>
      <c r="C165">
        <v>15.6</v>
      </c>
      <c r="D165">
        <v>15.62</v>
      </c>
      <c r="E165">
        <v>15.25</v>
      </c>
      <c r="F165">
        <v>15.4</v>
      </c>
      <c r="G165">
        <v>15.4</v>
      </c>
      <c r="H165">
        <v>-0.2</v>
      </c>
      <c r="I165">
        <v>54097</v>
      </c>
      <c r="J165">
        <v>1236</v>
      </c>
      <c r="K165">
        <v>160025</v>
      </c>
    </row>
    <row r="166" spans="1:11" x14ac:dyDescent="0.25">
      <c r="A166" s="1">
        <v>41751</v>
      </c>
      <c r="B166" t="s">
        <v>400</v>
      </c>
      <c r="C166">
        <v>15.4</v>
      </c>
      <c r="D166">
        <v>15.45</v>
      </c>
      <c r="E166">
        <v>15.1</v>
      </c>
      <c r="F166">
        <v>15.2</v>
      </c>
      <c r="G166">
        <v>15.25</v>
      </c>
      <c r="H166">
        <v>-0.15</v>
      </c>
      <c r="I166">
        <v>56073</v>
      </c>
      <c r="J166">
        <v>1958</v>
      </c>
      <c r="K166">
        <v>161882</v>
      </c>
    </row>
    <row r="167" spans="1:11" x14ac:dyDescent="0.25">
      <c r="A167" s="1">
        <v>41752</v>
      </c>
      <c r="B167" t="s">
        <v>400</v>
      </c>
      <c r="C167">
        <v>15.22</v>
      </c>
      <c r="D167">
        <v>15.45</v>
      </c>
      <c r="E167">
        <v>15.2</v>
      </c>
      <c r="F167">
        <v>15.35</v>
      </c>
      <c r="G167">
        <v>15.4</v>
      </c>
      <c r="H167">
        <v>0.15</v>
      </c>
      <c r="I167">
        <v>50855</v>
      </c>
      <c r="J167">
        <v>879</v>
      </c>
      <c r="K167">
        <v>158080</v>
      </c>
    </row>
    <row r="168" spans="1:11" x14ac:dyDescent="0.25">
      <c r="A168" s="1">
        <v>41753</v>
      </c>
      <c r="B168" t="s">
        <v>400</v>
      </c>
      <c r="C168">
        <v>15.35</v>
      </c>
      <c r="D168">
        <v>15.68</v>
      </c>
      <c r="E168">
        <v>15.12</v>
      </c>
      <c r="F168">
        <v>15.5</v>
      </c>
      <c r="G168">
        <v>15.5</v>
      </c>
      <c r="H168">
        <v>0.1</v>
      </c>
      <c r="I168">
        <v>77819</v>
      </c>
      <c r="J168">
        <v>0</v>
      </c>
      <c r="K168">
        <v>153503</v>
      </c>
    </row>
    <row r="169" spans="1:11" x14ac:dyDescent="0.25">
      <c r="A169" s="1">
        <v>41754</v>
      </c>
      <c r="B169" t="s">
        <v>400</v>
      </c>
      <c r="C169">
        <v>15.5</v>
      </c>
      <c r="D169">
        <v>16</v>
      </c>
      <c r="E169">
        <v>15.45</v>
      </c>
      <c r="F169">
        <v>15.6</v>
      </c>
      <c r="G169">
        <v>15.6</v>
      </c>
      <c r="H169">
        <v>0.1</v>
      </c>
      <c r="I169">
        <v>74122</v>
      </c>
      <c r="J169">
        <v>0</v>
      </c>
      <c r="K169">
        <v>150917</v>
      </c>
    </row>
    <row r="170" spans="1:11" x14ac:dyDescent="0.25">
      <c r="A170" s="1">
        <v>41757</v>
      </c>
      <c r="B170" t="s">
        <v>400</v>
      </c>
      <c r="C170">
        <v>15.6</v>
      </c>
      <c r="D170">
        <v>15.85</v>
      </c>
      <c r="E170">
        <v>15.15</v>
      </c>
      <c r="F170">
        <v>15.2</v>
      </c>
      <c r="G170">
        <v>15.2</v>
      </c>
      <c r="H170">
        <v>-0.4</v>
      </c>
      <c r="I170">
        <v>66898</v>
      </c>
      <c r="J170">
        <v>0</v>
      </c>
      <c r="K170">
        <v>145350</v>
      </c>
    </row>
    <row r="171" spans="1:11" x14ac:dyDescent="0.25">
      <c r="A171" s="1">
        <v>41758</v>
      </c>
      <c r="B171" t="s">
        <v>400</v>
      </c>
      <c r="C171">
        <v>15.2</v>
      </c>
      <c r="D171">
        <v>15.28</v>
      </c>
      <c r="E171">
        <v>14.95</v>
      </c>
      <c r="F171">
        <v>15</v>
      </c>
      <c r="G171">
        <v>15</v>
      </c>
      <c r="H171">
        <v>-0.2</v>
      </c>
      <c r="I171">
        <v>54507</v>
      </c>
      <c r="J171">
        <v>2034</v>
      </c>
      <c r="K171">
        <v>144948</v>
      </c>
    </row>
    <row r="172" spans="1:11" x14ac:dyDescent="0.25">
      <c r="A172" s="1">
        <v>41759</v>
      </c>
      <c r="B172" t="s">
        <v>400</v>
      </c>
      <c r="C172">
        <v>15</v>
      </c>
      <c r="D172">
        <v>15.2</v>
      </c>
      <c r="E172">
        <v>14.85</v>
      </c>
      <c r="F172">
        <v>15</v>
      </c>
      <c r="G172">
        <v>15</v>
      </c>
      <c r="H172">
        <v>0</v>
      </c>
      <c r="I172">
        <v>56171</v>
      </c>
      <c r="J172">
        <v>1524</v>
      </c>
      <c r="K172">
        <v>140904</v>
      </c>
    </row>
    <row r="173" spans="1:11" x14ac:dyDescent="0.25">
      <c r="A173" s="1">
        <v>41760</v>
      </c>
      <c r="B173" t="s">
        <v>400</v>
      </c>
      <c r="C173">
        <v>15</v>
      </c>
      <c r="D173">
        <v>15.1</v>
      </c>
      <c r="E173">
        <v>14.8</v>
      </c>
      <c r="F173">
        <v>14.9</v>
      </c>
      <c r="G173">
        <v>14.9</v>
      </c>
      <c r="H173">
        <v>-0.1</v>
      </c>
      <c r="I173">
        <v>40268</v>
      </c>
      <c r="J173">
        <v>1179</v>
      </c>
      <c r="K173">
        <v>139582</v>
      </c>
    </row>
    <row r="174" spans="1:11" x14ac:dyDescent="0.25">
      <c r="A174" s="1">
        <v>41761</v>
      </c>
      <c r="B174" t="s">
        <v>400</v>
      </c>
      <c r="C174">
        <v>14.85</v>
      </c>
      <c r="D174">
        <v>15.05</v>
      </c>
      <c r="E174">
        <v>14.5</v>
      </c>
      <c r="F174">
        <v>14.9</v>
      </c>
      <c r="G174">
        <v>14.9</v>
      </c>
      <c r="H174">
        <v>0</v>
      </c>
      <c r="I174">
        <v>58209</v>
      </c>
      <c r="J174">
        <v>699</v>
      </c>
      <c r="K174">
        <v>139046</v>
      </c>
    </row>
    <row r="175" spans="1:11" x14ac:dyDescent="0.25">
      <c r="A175" s="1">
        <v>41764</v>
      </c>
      <c r="B175" t="s">
        <v>400</v>
      </c>
      <c r="C175">
        <v>14.9</v>
      </c>
      <c r="D175">
        <v>15.2</v>
      </c>
      <c r="E175">
        <v>14.55</v>
      </c>
      <c r="F175">
        <v>14.6</v>
      </c>
      <c r="G175">
        <v>14.6</v>
      </c>
      <c r="H175">
        <v>-0.3</v>
      </c>
      <c r="I175">
        <v>51167</v>
      </c>
      <c r="J175">
        <v>914</v>
      </c>
      <c r="K175">
        <v>140257</v>
      </c>
    </row>
    <row r="176" spans="1:11" x14ac:dyDescent="0.25">
      <c r="A176" s="1">
        <v>41765</v>
      </c>
      <c r="B176" t="s">
        <v>400</v>
      </c>
      <c r="C176">
        <v>14.6</v>
      </c>
      <c r="D176">
        <v>14.83</v>
      </c>
      <c r="E176">
        <v>14.5</v>
      </c>
      <c r="F176">
        <v>14.74</v>
      </c>
      <c r="G176">
        <v>14.75</v>
      </c>
      <c r="H176">
        <v>0.15</v>
      </c>
      <c r="I176">
        <v>50807</v>
      </c>
      <c r="J176">
        <v>1008</v>
      </c>
      <c r="K176">
        <v>135572</v>
      </c>
    </row>
    <row r="177" spans="1:11" x14ac:dyDescent="0.25">
      <c r="A177" s="1">
        <v>41766</v>
      </c>
      <c r="B177" t="s">
        <v>400</v>
      </c>
      <c r="C177">
        <v>14.75</v>
      </c>
      <c r="D177">
        <v>15</v>
      </c>
      <c r="E177">
        <v>14.35</v>
      </c>
      <c r="F177">
        <v>14.39</v>
      </c>
      <c r="G177">
        <v>14.4</v>
      </c>
      <c r="H177">
        <v>-0.35</v>
      </c>
      <c r="I177">
        <v>61277</v>
      </c>
      <c r="J177">
        <v>0</v>
      </c>
      <c r="K177">
        <v>134250</v>
      </c>
    </row>
    <row r="178" spans="1:11" x14ac:dyDescent="0.25">
      <c r="A178" s="1">
        <v>41767</v>
      </c>
      <c r="B178" t="s">
        <v>400</v>
      </c>
      <c r="C178">
        <v>14.4</v>
      </c>
      <c r="D178">
        <v>14.63</v>
      </c>
      <c r="E178">
        <v>14.1</v>
      </c>
      <c r="F178">
        <v>14.44</v>
      </c>
      <c r="G178">
        <v>14.45</v>
      </c>
      <c r="H178">
        <v>0.05</v>
      </c>
      <c r="I178">
        <v>62330</v>
      </c>
      <c r="J178">
        <v>0</v>
      </c>
      <c r="K178">
        <v>130111</v>
      </c>
    </row>
    <row r="179" spans="1:11" x14ac:dyDescent="0.25">
      <c r="A179" s="1">
        <v>41768</v>
      </c>
      <c r="B179" t="s">
        <v>400</v>
      </c>
      <c r="C179">
        <v>14.44</v>
      </c>
      <c r="D179">
        <v>14.75</v>
      </c>
      <c r="E179">
        <v>14</v>
      </c>
      <c r="F179">
        <v>14.05</v>
      </c>
      <c r="G179">
        <v>14.05</v>
      </c>
      <c r="H179">
        <v>-0.4</v>
      </c>
      <c r="I179">
        <v>59352</v>
      </c>
      <c r="J179">
        <v>371</v>
      </c>
      <c r="K179">
        <v>127101</v>
      </c>
    </row>
    <row r="180" spans="1:11" x14ac:dyDescent="0.25">
      <c r="A180" s="1">
        <v>41771</v>
      </c>
      <c r="B180" t="s">
        <v>400</v>
      </c>
      <c r="C180">
        <v>14</v>
      </c>
      <c r="D180">
        <v>14.05</v>
      </c>
      <c r="E180">
        <v>13.4</v>
      </c>
      <c r="F180">
        <v>13.5</v>
      </c>
      <c r="G180">
        <v>13.5</v>
      </c>
      <c r="H180">
        <v>-0.55000000000000004</v>
      </c>
      <c r="I180">
        <v>58813</v>
      </c>
      <c r="J180">
        <v>0</v>
      </c>
      <c r="K180">
        <v>124380</v>
      </c>
    </row>
    <row r="181" spans="1:11" x14ac:dyDescent="0.25">
      <c r="A181" s="1">
        <v>41772</v>
      </c>
      <c r="B181" t="s">
        <v>400</v>
      </c>
      <c r="C181">
        <v>13.45</v>
      </c>
      <c r="D181">
        <v>13.6</v>
      </c>
      <c r="E181">
        <v>13.3</v>
      </c>
      <c r="F181">
        <v>13.5</v>
      </c>
      <c r="G181">
        <v>13.5</v>
      </c>
      <c r="H181">
        <v>0</v>
      </c>
      <c r="I181">
        <v>39306</v>
      </c>
      <c r="J181">
        <v>0</v>
      </c>
      <c r="K181">
        <v>117194</v>
      </c>
    </row>
    <row r="182" spans="1:11" x14ac:dyDescent="0.25">
      <c r="A182" s="1">
        <v>41773</v>
      </c>
      <c r="B182" t="s">
        <v>400</v>
      </c>
      <c r="C182">
        <v>13.48</v>
      </c>
      <c r="D182">
        <v>13.6</v>
      </c>
      <c r="E182">
        <v>13.05</v>
      </c>
      <c r="F182">
        <v>13.2</v>
      </c>
      <c r="G182">
        <v>13.25</v>
      </c>
      <c r="H182">
        <v>-0.25</v>
      </c>
      <c r="I182">
        <v>68845</v>
      </c>
      <c r="J182">
        <v>504</v>
      </c>
      <c r="K182">
        <v>110449</v>
      </c>
    </row>
    <row r="183" spans="1:11" x14ac:dyDescent="0.25">
      <c r="A183" s="1">
        <v>41774</v>
      </c>
      <c r="B183" t="s">
        <v>400</v>
      </c>
      <c r="C183">
        <v>13.2</v>
      </c>
      <c r="D183">
        <v>14.18</v>
      </c>
      <c r="E183">
        <v>13.15</v>
      </c>
      <c r="F183">
        <v>13.7</v>
      </c>
      <c r="G183">
        <v>13.7</v>
      </c>
      <c r="H183">
        <v>0.45</v>
      </c>
      <c r="I183">
        <v>110325</v>
      </c>
      <c r="J183">
        <v>0</v>
      </c>
      <c r="K183">
        <v>94588</v>
      </c>
    </row>
    <row r="184" spans="1:11" x14ac:dyDescent="0.25">
      <c r="A184" s="1">
        <v>41775</v>
      </c>
      <c r="B184" t="s">
        <v>400</v>
      </c>
      <c r="C184">
        <v>13.7</v>
      </c>
      <c r="D184">
        <v>13.95</v>
      </c>
      <c r="E184">
        <v>13.2</v>
      </c>
      <c r="F184">
        <v>13.25</v>
      </c>
      <c r="G184">
        <v>13.25</v>
      </c>
      <c r="H184">
        <v>-0.45</v>
      </c>
      <c r="I184">
        <v>67701</v>
      </c>
      <c r="J184">
        <v>119</v>
      </c>
      <c r="K184">
        <v>79001</v>
      </c>
    </row>
    <row r="185" spans="1:11" x14ac:dyDescent="0.25">
      <c r="A185" s="1">
        <v>41778</v>
      </c>
      <c r="B185" t="s">
        <v>400</v>
      </c>
      <c r="C185">
        <v>13.25</v>
      </c>
      <c r="D185">
        <v>13.55</v>
      </c>
      <c r="E185">
        <v>12.95</v>
      </c>
      <c r="F185">
        <v>13</v>
      </c>
      <c r="G185">
        <v>13</v>
      </c>
      <c r="H185">
        <v>-0.25</v>
      </c>
      <c r="I185">
        <v>50956</v>
      </c>
      <c r="J185">
        <v>0</v>
      </c>
      <c r="K185">
        <v>66213</v>
      </c>
    </row>
    <row r="186" spans="1:11" x14ac:dyDescent="0.25">
      <c r="A186" s="1">
        <v>41779</v>
      </c>
      <c r="B186" t="s">
        <v>400</v>
      </c>
      <c r="C186">
        <v>13</v>
      </c>
      <c r="D186">
        <v>13.37</v>
      </c>
      <c r="E186">
        <v>12.6</v>
      </c>
      <c r="F186">
        <v>13.05</v>
      </c>
      <c r="G186">
        <v>13.05</v>
      </c>
      <c r="H186">
        <v>0.05</v>
      </c>
      <c r="I186">
        <v>75679</v>
      </c>
      <c r="J186">
        <v>0</v>
      </c>
      <c r="K186">
        <v>50036</v>
      </c>
    </row>
    <row r="187" spans="1:11" x14ac:dyDescent="0.25">
      <c r="A187" s="1">
        <v>41780</v>
      </c>
      <c r="B187" t="s">
        <v>400</v>
      </c>
      <c r="C187">
        <v>0</v>
      </c>
      <c r="D187">
        <v>0</v>
      </c>
      <c r="E187">
        <v>0</v>
      </c>
      <c r="F187">
        <v>0</v>
      </c>
      <c r="G187">
        <v>12.27</v>
      </c>
      <c r="H187">
        <v>-0.78</v>
      </c>
      <c r="I187">
        <v>0</v>
      </c>
      <c r="J187">
        <v>0</v>
      </c>
      <c r="K187">
        <v>45153</v>
      </c>
    </row>
  </sheetData>
  <pageMargins left="0.7" right="0.7" top="0.75" bottom="0.75" header="0.3" footer="0.3"/>
</worksheet>
</file>

<file path=xl/worksheets/sheet1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B00-000000000000}">
  <sheetPr codeName="Sheet141"/>
  <dimension ref="A1:K187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1540</v>
      </c>
      <c r="B2" t="s">
        <v>399</v>
      </c>
      <c r="C2">
        <v>0</v>
      </c>
      <c r="D2">
        <v>19.55</v>
      </c>
      <c r="E2">
        <v>19.850000000000001</v>
      </c>
      <c r="F2">
        <v>0</v>
      </c>
      <c r="G2">
        <v>19.7</v>
      </c>
      <c r="H2">
        <v>19.7</v>
      </c>
      <c r="I2">
        <v>0</v>
      </c>
      <c r="J2">
        <v>0</v>
      </c>
      <c r="K2">
        <v>0</v>
      </c>
    </row>
    <row r="3" spans="1:11" x14ac:dyDescent="0.25">
      <c r="A3" s="1">
        <v>41541</v>
      </c>
      <c r="B3" t="s">
        <v>399</v>
      </c>
      <c r="C3">
        <v>19.55</v>
      </c>
      <c r="D3">
        <v>19.899999999999999</v>
      </c>
      <c r="E3">
        <v>19.55</v>
      </c>
      <c r="F3">
        <v>19.8</v>
      </c>
      <c r="G3">
        <v>19.8</v>
      </c>
      <c r="H3">
        <v>0.1</v>
      </c>
      <c r="I3">
        <v>58</v>
      </c>
      <c r="J3">
        <v>0</v>
      </c>
      <c r="K3">
        <v>30</v>
      </c>
    </row>
    <row r="4" spans="1:11" x14ac:dyDescent="0.25">
      <c r="A4" s="1">
        <v>41542</v>
      </c>
      <c r="B4" t="s">
        <v>399</v>
      </c>
      <c r="C4">
        <v>19.7</v>
      </c>
      <c r="D4">
        <v>19.8</v>
      </c>
      <c r="E4">
        <v>19.68</v>
      </c>
      <c r="F4">
        <v>19.8</v>
      </c>
      <c r="G4">
        <v>19.8</v>
      </c>
      <c r="H4">
        <v>0</v>
      </c>
      <c r="I4">
        <v>40</v>
      </c>
      <c r="J4">
        <v>0</v>
      </c>
      <c r="K4">
        <v>65</v>
      </c>
    </row>
    <row r="5" spans="1:11" x14ac:dyDescent="0.25">
      <c r="A5" s="1">
        <v>41543</v>
      </c>
      <c r="B5" t="s">
        <v>399</v>
      </c>
      <c r="C5">
        <v>19.649999999999999</v>
      </c>
      <c r="D5">
        <v>19.71</v>
      </c>
      <c r="E5">
        <v>19.62</v>
      </c>
      <c r="F5">
        <v>19.68</v>
      </c>
      <c r="G5">
        <v>19.600000000000001</v>
      </c>
      <c r="H5">
        <v>-0.2</v>
      </c>
      <c r="I5">
        <v>72</v>
      </c>
      <c r="J5">
        <v>0</v>
      </c>
      <c r="K5">
        <v>105</v>
      </c>
    </row>
    <row r="6" spans="1:11" x14ac:dyDescent="0.25">
      <c r="A6" s="1">
        <v>41544</v>
      </c>
      <c r="B6" t="s">
        <v>399</v>
      </c>
      <c r="C6">
        <v>19.75</v>
      </c>
      <c r="D6">
        <v>19.8</v>
      </c>
      <c r="E6">
        <v>19.7</v>
      </c>
      <c r="F6">
        <v>19.7</v>
      </c>
      <c r="G6">
        <v>19.7</v>
      </c>
      <c r="H6">
        <v>0.1</v>
      </c>
      <c r="I6">
        <v>5</v>
      </c>
      <c r="J6">
        <v>0</v>
      </c>
      <c r="K6">
        <v>107</v>
      </c>
    </row>
    <row r="7" spans="1:11" x14ac:dyDescent="0.25">
      <c r="A7" s="1">
        <v>41547</v>
      </c>
      <c r="B7" t="s">
        <v>399</v>
      </c>
      <c r="C7">
        <v>20.05</v>
      </c>
      <c r="D7">
        <v>20.11</v>
      </c>
      <c r="E7">
        <v>19.82</v>
      </c>
      <c r="F7">
        <v>20.05</v>
      </c>
      <c r="G7">
        <v>20.05</v>
      </c>
      <c r="H7">
        <v>0.35</v>
      </c>
      <c r="I7">
        <v>650</v>
      </c>
      <c r="J7">
        <v>0</v>
      </c>
      <c r="K7">
        <v>642</v>
      </c>
    </row>
    <row r="8" spans="1:11" x14ac:dyDescent="0.25">
      <c r="A8" s="1">
        <v>41548</v>
      </c>
      <c r="B8" t="s">
        <v>399</v>
      </c>
      <c r="C8">
        <v>20.05</v>
      </c>
      <c r="D8">
        <v>20.05</v>
      </c>
      <c r="E8">
        <v>19.72</v>
      </c>
      <c r="F8">
        <v>19.72</v>
      </c>
      <c r="G8">
        <v>19.75</v>
      </c>
      <c r="H8">
        <v>-0.3</v>
      </c>
      <c r="I8">
        <v>161</v>
      </c>
      <c r="J8">
        <v>0</v>
      </c>
      <c r="K8">
        <v>718</v>
      </c>
    </row>
    <row r="9" spans="1:11" x14ac:dyDescent="0.25">
      <c r="A9" s="1">
        <v>41549</v>
      </c>
      <c r="B9" t="s">
        <v>399</v>
      </c>
      <c r="C9">
        <v>19.95</v>
      </c>
      <c r="D9">
        <v>20</v>
      </c>
      <c r="E9">
        <v>19.850000000000001</v>
      </c>
      <c r="F9">
        <v>19.899999999999999</v>
      </c>
      <c r="G9">
        <v>19.95</v>
      </c>
      <c r="H9">
        <v>0.2</v>
      </c>
      <c r="I9">
        <v>165</v>
      </c>
      <c r="J9">
        <v>0</v>
      </c>
      <c r="K9">
        <v>746</v>
      </c>
    </row>
    <row r="10" spans="1:11" x14ac:dyDescent="0.25">
      <c r="A10" s="1">
        <v>41550</v>
      </c>
      <c r="B10" t="s">
        <v>399</v>
      </c>
      <c r="C10">
        <v>20.05</v>
      </c>
      <c r="D10">
        <v>20.25</v>
      </c>
      <c r="E10">
        <v>19.95</v>
      </c>
      <c r="F10">
        <v>20.100000000000001</v>
      </c>
      <c r="G10">
        <v>20.100000000000001</v>
      </c>
      <c r="H10">
        <v>0.15</v>
      </c>
      <c r="I10">
        <v>118</v>
      </c>
      <c r="J10">
        <v>0</v>
      </c>
      <c r="K10">
        <v>765</v>
      </c>
    </row>
    <row r="11" spans="1:11" x14ac:dyDescent="0.25">
      <c r="A11" s="1">
        <v>41551</v>
      </c>
      <c r="B11" t="s">
        <v>399</v>
      </c>
      <c r="C11">
        <v>20.25</v>
      </c>
      <c r="D11">
        <v>20.3</v>
      </c>
      <c r="E11">
        <v>19.920000000000002</v>
      </c>
      <c r="F11">
        <v>19.96</v>
      </c>
      <c r="G11">
        <v>19.95</v>
      </c>
      <c r="H11">
        <v>-0.15</v>
      </c>
      <c r="I11">
        <v>16</v>
      </c>
      <c r="J11">
        <v>0</v>
      </c>
      <c r="K11">
        <v>772</v>
      </c>
    </row>
    <row r="12" spans="1:11" x14ac:dyDescent="0.25">
      <c r="A12" s="1">
        <v>41554</v>
      </c>
      <c r="B12" t="s">
        <v>399</v>
      </c>
      <c r="C12">
        <v>20.350000000000001</v>
      </c>
      <c r="D12">
        <v>20.350000000000001</v>
      </c>
      <c r="E12">
        <v>20.2</v>
      </c>
      <c r="F12">
        <v>20.350000000000001</v>
      </c>
      <c r="G12">
        <v>20.25</v>
      </c>
      <c r="H12">
        <v>0.3</v>
      </c>
      <c r="I12">
        <v>87</v>
      </c>
      <c r="J12">
        <v>0</v>
      </c>
      <c r="K12">
        <v>815</v>
      </c>
    </row>
    <row r="13" spans="1:11" x14ac:dyDescent="0.25">
      <c r="A13" s="1">
        <v>41555</v>
      </c>
      <c r="B13" t="s">
        <v>399</v>
      </c>
      <c r="C13">
        <v>20.25</v>
      </c>
      <c r="D13">
        <v>20.8</v>
      </c>
      <c r="E13">
        <v>20.25</v>
      </c>
      <c r="F13">
        <v>20.75</v>
      </c>
      <c r="G13">
        <v>20.75</v>
      </c>
      <c r="H13">
        <v>0.5</v>
      </c>
      <c r="I13">
        <v>276</v>
      </c>
      <c r="J13">
        <v>0</v>
      </c>
      <c r="K13">
        <v>943</v>
      </c>
    </row>
    <row r="14" spans="1:11" x14ac:dyDescent="0.25">
      <c r="A14" s="1">
        <v>41556</v>
      </c>
      <c r="B14" t="s">
        <v>399</v>
      </c>
      <c r="C14">
        <v>20.75</v>
      </c>
      <c r="D14">
        <v>20.85</v>
      </c>
      <c r="E14">
        <v>20.45</v>
      </c>
      <c r="F14">
        <v>20.55</v>
      </c>
      <c r="G14">
        <v>20.75</v>
      </c>
      <c r="H14">
        <v>0</v>
      </c>
      <c r="I14">
        <v>281</v>
      </c>
      <c r="J14">
        <v>0</v>
      </c>
      <c r="K14">
        <v>1079</v>
      </c>
    </row>
    <row r="15" spans="1:11" x14ac:dyDescent="0.25">
      <c r="A15" s="1">
        <v>41557</v>
      </c>
      <c r="B15" t="s">
        <v>399</v>
      </c>
      <c r="C15">
        <v>20.29</v>
      </c>
      <c r="D15">
        <v>20.36</v>
      </c>
      <c r="E15">
        <v>19.850000000000001</v>
      </c>
      <c r="F15">
        <v>19.86</v>
      </c>
      <c r="G15">
        <v>20</v>
      </c>
      <c r="H15">
        <v>-0.75</v>
      </c>
      <c r="I15">
        <v>123</v>
      </c>
      <c r="J15">
        <v>0</v>
      </c>
      <c r="K15">
        <v>1037</v>
      </c>
    </row>
    <row r="16" spans="1:11" x14ac:dyDescent="0.25">
      <c r="A16" s="1">
        <v>41558</v>
      </c>
      <c r="B16" t="s">
        <v>399</v>
      </c>
      <c r="C16">
        <v>19.850000000000001</v>
      </c>
      <c r="D16">
        <v>19.850000000000001</v>
      </c>
      <c r="E16">
        <v>19.38</v>
      </c>
      <c r="F16">
        <v>19.55</v>
      </c>
      <c r="G16">
        <v>19.600000000000001</v>
      </c>
      <c r="H16">
        <v>-0.4</v>
      </c>
      <c r="I16">
        <v>90</v>
      </c>
      <c r="J16">
        <v>0</v>
      </c>
      <c r="K16">
        <v>1020</v>
      </c>
    </row>
    <row r="17" spans="1:11" x14ac:dyDescent="0.25">
      <c r="A17" s="1">
        <v>41561</v>
      </c>
      <c r="B17" t="s">
        <v>399</v>
      </c>
      <c r="C17">
        <v>19.88</v>
      </c>
      <c r="D17">
        <v>20</v>
      </c>
      <c r="E17">
        <v>19.54</v>
      </c>
      <c r="F17">
        <v>19.62</v>
      </c>
      <c r="G17">
        <v>19.55</v>
      </c>
      <c r="H17">
        <v>-0.05</v>
      </c>
      <c r="I17">
        <v>467</v>
      </c>
      <c r="J17">
        <v>0</v>
      </c>
      <c r="K17">
        <v>1114</v>
      </c>
    </row>
    <row r="18" spans="1:11" x14ac:dyDescent="0.25">
      <c r="A18" s="1">
        <v>41562</v>
      </c>
      <c r="B18" t="s">
        <v>399</v>
      </c>
      <c r="C18">
        <v>19.5</v>
      </c>
      <c r="D18">
        <v>19.88</v>
      </c>
      <c r="E18">
        <v>19.5</v>
      </c>
      <c r="F18">
        <v>19.7</v>
      </c>
      <c r="G18">
        <v>19.7</v>
      </c>
      <c r="H18">
        <v>0.15</v>
      </c>
      <c r="I18">
        <v>236</v>
      </c>
      <c r="J18">
        <v>0</v>
      </c>
      <c r="K18">
        <v>1174</v>
      </c>
    </row>
    <row r="19" spans="1:11" x14ac:dyDescent="0.25">
      <c r="A19" s="1">
        <v>41563</v>
      </c>
      <c r="B19" t="s">
        <v>399</v>
      </c>
      <c r="C19">
        <v>19.55</v>
      </c>
      <c r="D19">
        <v>19.59</v>
      </c>
      <c r="E19">
        <v>19.149999999999999</v>
      </c>
      <c r="F19">
        <v>19.420000000000002</v>
      </c>
      <c r="G19">
        <v>19.45</v>
      </c>
      <c r="H19">
        <v>-0.25</v>
      </c>
      <c r="I19">
        <v>321</v>
      </c>
      <c r="J19">
        <v>0</v>
      </c>
      <c r="K19">
        <v>1269</v>
      </c>
    </row>
    <row r="20" spans="1:11" x14ac:dyDescent="0.25">
      <c r="A20" s="1">
        <v>41564</v>
      </c>
      <c r="B20" t="s">
        <v>399</v>
      </c>
      <c r="C20">
        <v>19.5</v>
      </c>
      <c r="D20">
        <v>19.55</v>
      </c>
      <c r="E20">
        <v>18.95</v>
      </c>
      <c r="F20">
        <v>18.95</v>
      </c>
      <c r="G20">
        <v>19</v>
      </c>
      <c r="H20">
        <v>-0.45</v>
      </c>
      <c r="I20">
        <v>316</v>
      </c>
      <c r="J20">
        <v>0</v>
      </c>
      <c r="K20">
        <v>1284</v>
      </c>
    </row>
    <row r="21" spans="1:11" x14ac:dyDescent="0.25">
      <c r="A21" s="1">
        <v>41565</v>
      </c>
      <c r="B21" t="s">
        <v>399</v>
      </c>
      <c r="C21">
        <v>18.850000000000001</v>
      </c>
      <c r="D21">
        <v>19.100000000000001</v>
      </c>
      <c r="E21">
        <v>18.649999999999999</v>
      </c>
      <c r="F21">
        <v>18.87</v>
      </c>
      <c r="G21">
        <v>18.850000000000001</v>
      </c>
      <c r="H21">
        <v>-0.15</v>
      </c>
      <c r="I21">
        <v>75</v>
      </c>
      <c r="J21">
        <v>0</v>
      </c>
      <c r="K21">
        <v>1253</v>
      </c>
    </row>
    <row r="22" spans="1:11" x14ac:dyDescent="0.25">
      <c r="A22" s="1">
        <v>41568</v>
      </c>
      <c r="B22" t="s">
        <v>399</v>
      </c>
      <c r="C22">
        <v>18.600000000000001</v>
      </c>
      <c r="D22">
        <v>18.95</v>
      </c>
      <c r="E22">
        <v>18.55</v>
      </c>
      <c r="F22">
        <v>18.899999999999999</v>
      </c>
      <c r="G22">
        <v>18.899999999999999</v>
      </c>
      <c r="H22">
        <v>0.05</v>
      </c>
      <c r="I22">
        <v>79</v>
      </c>
      <c r="J22">
        <v>0</v>
      </c>
      <c r="K22">
        <v>1263</v>
      </c>
    </row>
    <row r="23" spans="1:11" x14ac:dyDescent="0.25">
      <c r="A23" s="1">
        <v>41569</v>
      </c>
      <c r="B23" t="s">
        <v>399</v>
      </c>
      <c r="C23">
        <v>18.72</v>
      </c>
      <c r="D23">
        <v>18.989999999999998</v>
      </c>
      <c r="E23">
        <v>18.649999999999999</v>
      </c>
      <c r="F23">
        <v>18.95</v>
      </c>
      <c r="G23">
        <v>19</v>
      </c>
      <c r="H23">
        <v>0.1</v>
      </c>
      <c r="I23">
        <v>324</v>
      </c>
      <c r="J23">
        <v>0</v>
      </c>
      <c r="K23">
        <v>1363</v>
      </c>
    </row>
    <row r="24" spans="1:11" x14ac:dyDescent="0.25">
      <c r="A24" s="1">
        <v>41570</v>
      </c>
      <c r="B24" t="s">
        <v>399</v>
      </c>
      <c r="C24">
        <v>19.100000000000001</v>
      </c>
      <c r="D24">
        <v>19.25</v>
      </c>
      <c r="E24">
        <v>19.100000000000001</v>
      </c>
      <c r="F24">
        <v>19.100000000000001</v>
      </c>
      <c r="G24">
        <v>19.149999999999999</v>
      </c>
      <c r="H24">
        <v>0.15</v>
      </c>
      <c r="I24">
        <v>812</v>
      </c>
      <c r="J24">
        <v>0</v>
      </c>
      <c r="K24">
        <v>1592</v>
      </c>
    </row>
    <row r="25" spans="1:11" x14ac:dyDescent="0.25">
      <c r="A25" s="1">
        <v>41571</v>
      </c>
      <c r="B25" t="s">
        <v>399</v>
      </c>
      <c r="C25">
        <v>19.05</v>
      </c>
      <c r="D25">
        <v>19.149999999999999</v>
      </c>
      <c r="E25">
        <v>19</v>
      </c>
      <c r="F25">
        <v>19.03</v>
      </c>
      <c r="G25">
        <v>19.05</v>
      </c>
      <c r="H25">
        <v>-0.1</v>
      </c>
      <c r="I25">
        <v>304</v>
      </c>
      <c r="J25">
        <v>0</v>
      </c>
      <c r="K25">
        <v>1634</v>
      </c>
    </row>
    <row r="26" spans="1:11" x14ac:dyDescent="0.25">
      <c r="A26" s="1">
        <v>41572</v>
      </c>
      <c r="B26" t="s">
        <v>399</v>
      </c>
      <c r="C26">
        <v>18.97</v>
      </c>
      <c r="D26">
        <v>19.2</v>
      </c>
      <c r="E26">
        <v>16.12</v>
      </c>
      <c r="F26">
        <v>19.2</v>
      </c>
      <c r="G26">
        <v>19.2</v>
      </c>
      <c r="H26">
        <v>0.15</v>
      </c>
      <c r="I26">
        <v>482</v>
      </c>
      <c r="J26">
        <v>0</v>
      </c>
      <c r="K26">
        <v>1796</v>
      </c>
    </row>
    <row r="27" spans="1:11" x14ac:dyDescent="0.25">
      <c r="A27" s="1">
        <v>41575</v>
      </c>
      <c r="B27" t="s">
        <v>399</v>
      </c>
      <c r="C27">
        <v>19.190000000000001</v>
      </c>
      <c r="D27">
        <v>19.329999999999998</v>
      </c>
      <c r="E27">
        <v>19.149999999999999</v>
      </c>
      <c r="F27">
        <v>19.3</v>
      </c>
      <c r="G27">
        <v>19.25</v>
      </c>
      <c r="H27">
        <v>0.05</v>
      </c>
      <c r="I27">
        <v>915</v>
      </c>
      <c r="J27">
        <v>0</v>
      </c>
      <c r="K27">
        <v>2166</v>
      </c>
    </row>
    <row r="28" spans="1:11" x14ac:dyDescent="0.25">
      <c r="A28" s="1">
        <v>41576</v>
      </c>
      <c r="B28" t="s">
        <v>399</v>
      </c>
      <c r="C28">
        <v>19.28</v>
      </c>
      <c r="D28">
        <v>19.32</v>
      </c>
      <c r="E28">
        <v>19.2</v>
      </c>
      <c r="F28">
        <v>19.3</v>
      </c>
      <c r="G28">
        <v>19.25</v>
      </c>
      <c r="H28">
        <v>0</v>
      </c>
      <c r="I28">
        <v>549</v>
      </c>
      <c r="J28">
        <v>0</v>
      </c>
      <c r="K28">
        <v>2465</v>
      </c>
    </row>
    <row r="29" spans="1:11" x14ac:dyDescent="0.25">
      <c r="A29" s="1">
        <v>41577</v>
      </c>
      <c r="B29" t="s">
        <v>399</v>
      </c>
      <c r="C29">
        <v>19.27</v>
      </c>
      <c r="D29">
        <v>19.45</v>
      </c>
      <c r="E29">
        <v>19.149999999999999</v>
      </c>
      <c r="F29">
        <v>19.399999999999999</v>
      </c>
      <c r="G29">
        <v>19.350000000000001</v>
      </c>
      <c r="H29">
        <v>0.1</v>
      </c>
      <c r="I29">
        <v>1322</v>
      </c>
      <c r="J29">
        <v>0</v>
      </c>
      <c r="K29">
        <v>2835</v>
      </c>
    </row>
    <row r="30" spans="1:11" x14ac:dyDescent="0.25">
      <c r="A30" s="1">
        <v>41578</v>
      </c>
      <c r="B30" t="s">
        <v>399</v>
      </c>
      <c r="C30">
        <v>19.29</v>
      </c>
      <c r="D30">
        <v>19.399999999999999</v>
      </c>
      <c r="E30">
        <v>19.190000000000001</v>
      </c>
      <c r="F30">
        <v>19.399999999999999</v>
      </c>
      <c r="G30">
        <v>19.350000000000001</v>
      </c>
      <c r="H30">
        <v>0</v>
      </c>
      <c r="I30">
        <v>417</v>
      </c>
      <c r="J30">
        <v>0</v>
      </c>
      <c r="K30">
        <v>2964</v>
      </c>
    </row>
    <row r="31" spans="1:11" x14ac:dyDescent="0.25">
      <c r="A31" s="1">
        <v>41579</v>
      </c>
      <c r="B31" t="s">
        <v>399</v>
      </c>
      <c r="C31">
        <v>19.39</v>
      </c>
      <c r="D31">
        <v>19.55</v>
      </c>
      <c r="E31">
        <v>19.260000000000002</v>
      </c>
      <c r="F31">
        <v>19.5</v>
      </c>
      <c r="G31">
        <v>19.5</v>
      </c>
      <c r="H31">
        <v>0.15</v>
      </c>
      <c r="I31">
        <v>499</v>
      </c>
      <c r="J31">
        <v>0</v>
      </c>
      <c r="K31">
        <v>3182</v>
      </c>
    </row>
    <row r="32" spans="1:11" x14ac:dyDescent="0.25">
      <c r="A32" s="1">
        <v>41582</v>
      </c>
      <c r="B32" t="s">
        <v>399</v>
      </c>
      <c r="C32">
        <v>19.350000000000001</v>
      </c>
      <c r="D32">
        <v>19.399999999999999</v>
      </c>
      <c r="E32">
        <v>19.27</v>
      </c>
      <c r="F32">
        <v>19.27</v>
      </c>
      <c r="G32">
        <v>19.3</v>
      </c>
      <c r="H32">
        <v>-0.2</v>
      </c>
      <c r="I32">
        <v>466</v>
      </c>
      <c r="J32">
        <v>0</v>
      </c>
      <c r="K32">
        <v>3276</v>
      </c>
    </row>
    <row r="33" spans="1:11" x14ac:dyDescent="0.25">
      <c r="A33" s="1">
        <v>41583</v>
      </c>
      <c r="B33" t="s">
        <v>399</v>
      </c>
      <c r="C33">
        <v>19.25</v>
      </c>
      <c r="D33">
        <v>19.39</v>
      </c>
      <c r="E33">
        <v>19.25</v>
      </c>
      <c r="F33">
        <v>19.37</v>
      </c>
      <c r="G33">
        <v>19.399999999999999</v>
      </c>
      <c r="H33">
        <v>0.1</v>
      </c>
      <c r="I33">
        <v>291</v>
      </c>
      <c r="J33">
        <v>0</v>
      </c>
      <c r="K33">
        <v>3184</v>
      </c>
    </row>
    <row r="34" spans="1:11" x14ac:dyDescent="0.25">
      <c r="A34" s="1">
        <v>41584</v>
      </c>
      <c r="B34" t="s">
        <v>399</v>
      </c>
      <c r="C34">
        <v>19.2</v>
      </c>
      <c r="D34">
        <v>19.350000000000001</v>
      </c>
      <c r="E34">
        <v>19.149999999999999</v>
      </c>
      <c r="F34">
        <v>19.25</v>
      </c>
      <c r="G34">
        <v>19.2</v>
      </c>
      <c r="H34">
        <v>-0.2</v>
      </c>
      <c r="I34">
        <v>248</v>
      </c>
      <c r="J34">
        <v>0</v>
      </c>
      <c r="K34">
        <v>3220</v>
      </c>
    </row>
    <row r="35" spans="1:11" x14ac:dyDescent="0.25">
      <c r="A35" s="1">
        <v>41585</v>
      </c>
      <c r="B35" t="s">
        <v>399</v>
      </c>
      <c r="C35">
        <v>19.149999999999999</v>
      </c>
      <c r="D35">
        <v>19.55</v>
      </c>
      <c r="E35">
        <v>19.100000000000001</v>
      </c>
      <c r="F35">
        <v>19.399999999999999</v>
      </c>
      <c r="G35">
        <v>19.45</v>
      </c>
      <c r="H35">
        <v>0.25</v>
      </c>
      <c r="I35">
        <v>897</v>
      </c>
      <c r="J35">
        <v>0</v>
      </c>
      <c r="K35">
        <v>3534</v>
      </c>
    </row>
    <row r="36" spans="1:11" x14ac:dyDescent="0.25">
      <c r="A36" s="1">
        <v>41586</v>
      </c>
      <c r="B36" t="s">
        <v>399</v>
      </c>
      <c r="C36">
        <v>19.350000000000001</v>
      </c>
      <c r="D36">
        <v>19.510000000000002</v>
      </c>
      <c r="E36">
        <v>19.100000000000001</v>
      </c>
      <c r="F36">
        <v>19.149999999999999</v>
      </c>
      <c r="G36">
        <v>19.2</v>
      </c>
      <c r="H36">
        <v>-0.25</v>
      </c>
      <c r="I36">
        <v>789</v>
      </c>
      <c r="J36">
        <v>0</v>
      </c>
      <c r="K36">
        <v>3678</v>
      </c>
    </row>
    <row r="37" spans="1:11" x14ac:dyDescent="0.25">
      <c r="A37" s="1">
        <v>41589</v>
      </c>
      <c r="B37" t="s">
        <v>399</v>
      </c>
      <c r="C37">
        <v>19.149999999999999</v>
      </c>
      <c r="D37">
        <v>19.3</v>
      </c>
      <c r="E37">
        <v>19.100000000000001</v>
      </c>
      <c r="F37">
        <v>19.25</v>
      </c>
      <c r="G37">
        <v>19.25</v>
      </c>
      <c r="H37">
        <v>0.05</v>
      </c>
      <c r="I37">
        <v>604</v>
      </c>
      <c r="J37">
        <v>0</v>
      </c>
      <c r="K37">
        <v>3878</v>
      </c>
    </row>
    <row r="38" spans="1:11" x14ac:dyDescent="0.25">
      <c r="A38" s="1">
        <v>41590</v>
      </c>
      <c r="B38" t="s">
        <v>399</v>
      </c>
      <c r="C38">
        <v>19.28</v>
      </c>
      <c r="D38">
        <v>19.399999999999999</v>
      </c>
      <c r="E38">
        <v>19.22</v>
      </c>
      <c r="F38">
        <v>19.3</v>
      </c>
      <c r="G38">
        <v>19.350000000000001</v>
      </c>
      <c r="H38">
        <v>0.1</v>
      </c>
      <c r="I38">
        <v>599</v>
      </c>
      <c r="J38">
        <v>0</v>
      </c>
      <c r="K38">
        <v>4091</v>
      </c>
    </row>
    <row r="39" spans="1:11" x14ac:dyDescent="0.25">
      <c r="A39" s="1">
        <v>41591</v>
      </c>
      <c r="B39" t="s">
        <v>399</v>
      </c>
      <c r="C39">
        <v>19.309999999999999</v>
      </c>
      <c r="D39">
        <v>19.53</v>
      </c>
      <c r="E39">
        <v>19.309999999999999</v>
      </c>
      <c r="F39">
        <v>19.45</v>
      </c>
      <c r="G39">
        <v>19.5</v>
      </c>
      <c r="H39">
        <v>0.15</v>
      </c>
      <c r="I39">
        <v>1743</v>
      </c>
      <c r="J39">
        <v>0</v>
      </c>
      <c r="K39">
        <v>5124</v>
      </c>
    </row>
    <row r="40" spans="1:11" x14ac:dyDescent="0.25">
      <c r="A40" s="1">
        <v>41592</v>
      </c>
      <c r="B40" t="s">
        <v>399</v>
      </c>
      <c r="C40">
        <v>19.45</v>
      </c>
      <c r="D40">
        <v>19.559999999999999</v>
      </c>
      <c r="E40">
        <v>19.350000000000001</v>
      </c>
      <c r="F40">
        <v>19.54</v>
      </c>
      <c r="G40">
        <v>19.55</v>
      </c>
      <c r="H40">
        <v>0.05</v>
      </c>
      <c r="I40">
        <v>1031</v>
      </c>
      <c r="J40">
        <v>0</v>
      </c>
      <c r="K40">
        <v>5625</v>
      </c>
    </row>
    <row r="41" spans="1:11" x14ac:dyDescent="0.25">
      <c r="A41" s="1">
        <v>41593</v>
      </c>
      <c r="B41" t="s">
        <v>399</v>
      </c>
      <c r="C41">
        <v>19.600000000000001</v>
      </c>
      <c r="D41">
        <v>19.600000000000001</v>
      </c>
      <c r="E41">
        <v>19.399999999999999</v>
      </c>
      <c r="F41">
        <v>19.510000000000002</v>
      </c>
      <c r="G41">
        <v>19.5</v>
      </c>
      <c r="H41">
        <v>-0.05</v>
      </c>
      <c r="I41">
        <v>1286</v>
      </c>
      <c r="J41">
        <v>0</v>
      </c>
      <c r="K41">
        <v>6104</v>
      </c>
    </row>
    <row r="42" spans="1:11" x14ac:dyDescent="0.25">
      <c r="A42" s="1">
        <v>41596</v>
      </c>
      <c r="B42" t="s">
        <v>399</v>
      </c>
      <c r="C42">
        <v>19.45</v>
      </c>
      <c r="D42">
        <v>19.54</v>
      </c>
      <c r="E42">
        <v>19.38</v>
      </c>
      <c r="F42">
        <v>19.5</v>
      </c>
      <c r="G42">
        <v>19.45</v>
      </c>
      <c r="H42">
        <v>-0.05</v>
      </c>
      <c r="I42">
        <v>808</v>
      </c>
      <c r="J42">
        <v>0</v>
      </c>
      <c r="K42">
        <v>6170</v>
      </c>
    </row>
    <row r="43" spans="1:11" x14ac:dyDescent="0.25">
      <c r="A43" s="1">
        <v>41597</v>
      </c>
      <c r="B43" t="s">
        <v>399</v>
      </c>
      <c r="C43">
        <v>19.399999999999999</v>
      </c>
      <c r="D43">
        <v>19.59</v>
      </c>
      <c r="E43">
        <v>19.3</v>
      </c>
      <c r="F43">
        <v>19.440000000000001</v>
      </c>
      <c r="G43">
        <v>19.45</v>
      </c>
      <c r="H43">
        <v>0</v>
      </c>
      <c r="I43">
        <v>1291</v>
      </c>
      <c r="J43">
        <v>0</v>
      </c>
      <c r="K43">
        <v>6714</v>
      </c>
    </row>
    <row r="44" spans="1:11" x14ac:dyDescent="0.25">
      <c r="A44" s="1">
        <v>41598</v>
      </c>
      <c r="B44" t="s">
        <v>399</v>
      </c>
      <c r="C44">
        <v>19.420000000000002</v>
      </c>
      <c r="D44">
        <v>19.55</v>
      </c>
      <c r="E44">
        <v>19.149999999999999</v>
      </c>
      <c r="F44">
        <v>19.329999999999998</v>
      </c>
      <c r="G44">
        <v>19.350000000000001</v>
      </c>
      <c r="H44">
        <v>-0.1</v>
      </c>
      <c r="I44">
        <v>1405</v>
      </c>
      <c r="J44">
        <v>0</v>
      </c>
      <c r="K44">
        <v>6846</v>
      </c>
    </row>
    <row r="45" spans="1:11" x14ac:dyDescent="0.25">
      <c r="A45" s="1">
        <v>41599</v>
      </c>
      <c r="B45" t="s">
        <v>399</v>
      </c>
      <c r="C45">
        <v>19.3</v>
      </c>
      <c r="D45">
        <v>19.309999999999999</v>
      </c>
      <c r="E45">
        <v>18.899999999999999</v>
      </c>
      <c r="F45">
        <v>18.93</v>
      </c>
      <c r="G45">
        <v>18.95</v>
      </c>
      <c r="H45">
        <v>-0.4</v>
      </c>
      <c r="I45">
        <v>1828</v>
      </c>
      <c r="J45">
        <v>2</v>
      </c>
      <c r="K45">
        <v>7297</v>
      </c>
    </row>
    <row r="46" spans="1:11" x14ac:dyDescent="0.25">
      <c r="A46" s="1">
        <v>41600</v>
      </c>
      <c r="B46" t="s">
        <v>399</v>
      </c>
      <c r="C46">
        <v>18.96</v>
      </c>
      <c r="D46">
        <v>19.02</v>
      </c>
      <c r="E46">
        <v>18.649999999999999</v>
      </c>
      <c r="F46">
        <v>18.78</v>
      </c>
      <c r="G46">
        <v>18.8</v>
      </c>
      <c r="H46">
        <v>-0.15</v>
      </c>
      <c r="I46">
        <v>1865</v>
      </c>
      <c r="J46">
        <v>0</v>
      </c>
      <c r="K46">
        <v>7471</v>
      </c>
    </row>
    <row r="47" spans="1:11" x14ac:dyDescent="0.25">
      <c r="A47" s="1">
        <v>41603</v>
      </c>
      <c r="B47" t="s">
        <v>399</v>
      </c>
      <c r="C47">
        <v>18.600000000000001</v>
      </c>
      <c r="D47">
        <v>18.850000000000001</v>
      </c>
      <c r="E47">
        <v>18.600000000000001</v>
      </c>
      <c r="F47">
        <v>18.739999999999998</v>
      </c>
      <c r="G47">
        <v>18.75</v>
      </c>
      <c r="H47">
        <v>-0.05</v>
      </c>
      <c r="I47">
        <v>2009</v>
      </c>
      <c r="J47">
        <v>0</v>
      </c>
      <c r="K47">
        <v>7609</v>
      </c>
    </row>
    <row r="48" spans="1:11" x14ac:dyDescent="0.25">
      <c r="A48" s="1">
        <v>41604</v>
      </c>
      <c r="B48" t="s">
        <v>399</v>
      </c>
      <c r="C48">
        <v>18.75</v>
      </c>
      <c r="D48">
        <v>18.8</v>
      </c>
      <c r="E48">
        <v>18.5</v>
      </c>
      <c r="F48">
        <v>18.73</v>
      </c>
      <c r="G48">
        <v>18.75</v>
      </c>
      <c r="H48">
        <v>0</v>
      </c>
      <c r="I48">
        <v>1792</v>
      </c>
      <c r="J48">
        <v>0</v>
      </c>
      <c r="K48">
        <v>7782</v>
      </c>
    </row>
    <row r="49" spans="1:11" x14ac:dyDescent="0.25">
      <c r="A49" s="1">
        <v>41605</v>
      </c>
      <c r="B49" t="s">
        <v>399</v>
      </c>
      <c r="C49">
        <v>18.7</v>
      </c>
      <c r="D49">
        <v>18.75</v>
      </c>
      <c r="E49">
        <v>18.600000000000001</v>
      </c>
      <c r="F49">
        <v>18.739999999999998</v>
      </c>
      <c r="G49">
        <v>18.75</v>
      </c>
      <c r="H49">
        <v>0</v>
      </c>
      <c r="I49">
        <v>1468</v>
      </c>
      <c r="J49">
        <v>6</v>
      </c>
      <c r="K49">
        <v>8003</v>
      </c>
    </row>
    <row r="50" spans="1:11" x14ac:dyDescent="0.25">
      <c r="A50" s="1">
        <v>41607</v>
      </c>
      <c r="B50" t="s">
        <v>399</v>
      </c>
      <c r="C50">
        <v>18.75</v>
      </c>
      <c r="D50">
        <v>18.77</v>
      </c>
      <c r="E50">
        <v>18.649999999999999</v>
      </c>
      <c r="F50">
        <v>18.690000000000001</v>
      </c>
      <c r="G50">
        <v>18.7</v>
      </c>
      <c r="H50">
        <v>-0.05</v>
      </c>
      <c r="I50">
        <v>949</v>
      </c>
      <c r="J50">
        <v>0</v>
      </c>
      <c r="K50">
        <v>8033</v>
      </c>
    </row>
    <row r="51" spans="1:11" x14ac:dyDescent="0.25">
      <c r="A51" s="1">
        <v>41610</v>
      </c>
      <c r="B51" t="s">
        <v>399</v>
      </c>
      <c r="C51">
        <v>18.55</v>
      </c>
      <c r="D51">
        <v>18.7</v>
      </c>
      <c r="E51">
        <v>18.489999999999998</v>
      </c>
      <c r="F51">
        <v>18.61</v>
      </c>
      <c r="G51">
        <v>18.649999999999999</v>
      </c>
      <c r="H51">
        <v>-0.05</v>
      </c>
      <c r="I51">
        <v>2329</v>
      </c>
      <c r="J51">
        <v>0</v>
      </c>
      <c r="K51">
        <v>7925</v>
      </c>
    </row>
    <row r="52" spans="1:11" x14ac:dyDescent="0.25">
      <c r="A52" s="1">
        <v>41611</v>
      </c>
      <c r="B52" t="s">
        <v>399</v>
      </c>
      <c r="C52">
        <v>18.600000000000001</v>
      </c>
      <c r="D52">
        <v>18.809999999999999</v>
      </c>
      <c r="E52">
        <v>18.5</v>
      </c>
      <c r="F52">
        <v>18.63</v>
      </c>
      <c r="G52">
        <v>18.649999999999999</v>
      </c>
      <c r="H52">
        <v>0</v>
      </c>
      <c r="I52">
        <v>2525</v>
      </c>
      <c r="J52">
        <v>28</v>
      </c>
      <c r="K52">
        <v>8152</v>
      </c>
    </row>
    <row r="53" spans="1:11" x14ac:dyDescent="0.25">
      <c r="A53" s="1">
        <v>41612</v>
      </c>
      <c r="B53" t="s">
        <v>399</v>
      </c>
      <c r="C53">
        <v>18.579999999999998</v>
      </c>
      <c r="D53">
        <v>18.75</v>
      </c>
      <c r="E53">
        <v>18.399999999999999</v>
      </c>
      <c r="F53">
        <v>18.53</v>
      </c>
      <c r="G53">
        <v>18.55</v>
      </c>
      <c r="H53">
        <v>-0.1</v>
      </c>
      <c r="I53">
        <v>2295</v>
      </c>
      <c r="J53">
        <v>0</v>
      </c>
      <c r="K53">
        <v>8137</v>
      </c>
    </row>
    <row r="54" spans="1:11" x14ac:dyDescent="0.25">
      <c r="A54" s="1">
        <v>41613</v>
      </c>
      <c r="B54" t="s">
        <v>399</v>
      </c>
      <c r="C54">
        <v>18.48</v>
      </c>
      <c r="D54">
        <v>18.54</v>
      </c>
      <c r="E54">
        <v>18.309999999999999</v>
      </c>
      <c r="F54">
        <v>18.48</v>
      </c>
      <c r="G54">
        <v>18.5</v>
      </c>
      <c r="H54">
        <v>-0.05</v>
      </c>
      <c r="I54">
        <v>2591</v>
      </c>
      <c r="J54">
        <v>17</v>
      </c>
      <c r="K54">
        <v>8133</v>
      </c>
    </row>
    <row r="55" spans="1:11" x14ac:dyDescent="0.25">
      <c r="A55" s="1">
        <v>41614</v>
      </c>
      <c r="B55" t="s">
        <v>399</v>
      </c>
      <c r="C55">
        <v>18.37</v>
      </c>
      <c r="D55">
        <v>18.420000000000002</v>
      </c>
      <c r="E55">
        <v>18.13</v>
      </c>
      <c r="F55">
        <v>18.22</v>
      </c>
      <c r="G55">
        <v>18.25</v>
      </c>
      <c r="H55">
        <v>-0.25</v>
      </c>
      <c r="I55">
        <v>1479</v>
      </c>
      <c r="J55">
        <v>0</v>
      </c>
      <c r="K55">
        <v>8312</v>
      </c>
    </row>
    <row r="56" spans="1:11" x14ac:dyDescent="0.25">
      <c r="A56" s="1">
        <v>41617</v>
      </c>
      <c r="B56" t="s">
        <v>399</v>
      </c>
      <c r="C56">
        <v>18.05</v>
      </c>
      <c r="D56">
        <v>18.059999999999999</v>
      </c>
      <c r="E56">
        <v>17.88</v>
      </c>
      <c r="F56">
        <v>17.989999999999998</v>
      </c>
      <c r="G56">
        <v>18</v>
      </c>
      <c r="H56">
        <v>-0.25</v>
      </c>
      <c r="I56">
        <v>1576</v>
      </c>
      <c r="J56">
        <v>40</v>
      </c>
      <c r="K56">
        <v>8562</v>
      </c>
    </row>
    <row r="57" spans="1:11" x14ac:dyDescent="0.25">
      <c r="A57" s="1">
        <v>41618</v>
      </c>
      <c r="B57" t="s">
        <v>399</v>
      </c>
      <c r="C57">
        <v>18</v>
      </c>
      <c r="D57">
        <v>18.100000000000001</v>
      </c>
      <c r="E57">
        <v>17.93</v>
      </c>
      <c r="F57">
        <v>18.02</v>
      </c>
      <c r="G57">
        <v>18.05</v>
      </c>
      <c r="H57">
        <v>0.05</v>
      </c>
      <c r="I57">
        <v>1125</v>
      </c>
      <c r="J57">
        <v>0</v>
      </c>
      <c r="K57">
        <v>8837</v>
      </c>
    </row>
    <row r="58" spans="1:11" x14ac:dyDescent="0.25">
      <c r="A58" s="1">
        <v>41619</v>
      </c>
      <c r="B58" t="s">
        <v>399</v>
      </c>
      <c r="C58">
        <v>18.05</v>
      </c>
      <c r="D58">
        <v>18.5</v>
      </c>
      <c r="E58">
        <v>17.899999999999999</v>
      </c>
      <c r="F58">
        <v>18.5</v>
      </c>
      <c r="G58">
        <v>18.5</v>
      </c>
      <c r="H58">
        <v>0.45</v>
      </c>
      <c r="I58">
        <v>3444</v>
      </c>
      <c r="J58">
        <v>0</v>
      </c>
      <c r="K58">
        <v>9353</v>
      </c>
    </row>
    <row r="59" spans="1:11" x14ac:dyDescent="0.25">
      <c r="A59" s="1">
        <v>41620</v>
      </c>
      <c r="B59" t="s">
        <v>399</v>
      </c>
      <c r="C59">
        <v>18.399999999999999</v>
      </c>
      <c r="D59">
        <v>18.55</v>
      </c>
      <c r="E59">
        <v>18.14</v>
      </c>
      <c r="F59">
        <v>18.54</v>
      </c>
      <c r="G59">
        <v>18.55</v>
      </c>
      <c r="H59">
        <v>0.05</v>
      </c>
      <c r="I59">
        <v>4382</v>
      </c>
      <c r="J59">
        <v>49</v>
      </c>
      <c r="K59">
        <v>10236</v>
      </c>
    </row>
    <row r="60" spans="1:11" x14ac:dyDescent="0.25">
      <c r="A60" s="1">
        <v>41621</v>
      </c>
      <c r="B60" t="s">
        <v>399</v>
      </c>
      <c r="C60">
        <v>18.52</v>
      </c>
      <c r="D60">
        <v>18.55</v>
      </c>
      <c r="E60">
        <v>18.2</v>
      </c>
      <c r="F60">
        <v>18.48</v>
      </c>
      <c r="G60">
        <v>18.5</v>
      </c>
      <c r="H60">
        <v>-0.05</v>
      </c>
      <c r="I60">
        <v>2428</v>
      </c>
      <c r="J60">
        <v>69</v>
      </c>
      <c r="K60">
        <v>10415</v>
      </c>
    </row>
    <row r="61" spans="1:11" x14ac:dyDescent="0.25">
      <c r="A61" s="1">
        <v>41624</v>
      </c>
      <c r="B61" t="s">
        <v>399</v>
      </c>
      <c r="C61">
        <v>18.45</v>
      </c>
      <c r="D61">
        <v>18.5</v>
      </c>
      <c r="E61">
        <v>18.190000000000001</v>
      </c>
      <c r="F61">
        <v>18.489999999999998</v>
      </c>
      <c r="G61">
        <v>18.5</v>
      </c>
      <c r="H61">
        <v>0</v>
      </c>
      <c r="I61">
        <v>4705</v>
      </c>
      <c r="J61">
        <v>36</v>
      </c>
      <c r="K61">
        <v>11108</v>
      </c>
    </row>
    <row r="62" spans="1:11" x14ac:dyDescent="0.25">
      <c r="A62" s="1">
        <v>41625</v>
      </c>
      <c r="B62" t="s">
        <v>399</v>
      </c>
      <c r="C62">
        <v>18.489999999999998</v>
      </c>
      <c r="D62">
        <v>18.54</v>
      </c>
      <c r="E62">
        <v>18.22</v>
      </c>
      <c r="F62">
        <v>18.34</v>
      </c>
      <c r="G62">
        <v>18.350000000000001</v>
      </c>
      <c r="H62">
        <v>-0.15</v>
      </c>
      <c r="I62">
        <v>3797</v>
      </c>
      <c r="J62">
        <v>53</v>
      </c>
      <c r="K62">
        <v>11864</v>
      </c>
    </row>
    <row r="63" spans="1:11" x14ac:dyDescent="0.25">
      <c r="A63" s="1">
        <v>41626</v>
      </c>
      <c r="B63" t="s">
        <v>399</v>
      </c>
      <c r="C63">
        <v>18.350000000000001</v>
      </c>
      <c r="D63">
        <v>18.350000000000001</v>
      </c>
      <c r="E63">
        <v>17.649999999999999</v>
      </c>
      <c r="F63">
        <v>17.82</v>
      </c>
      <c r="G63">
        <v>17.850000000000001</v>
      </c>
      <c r="H63">
        <v>-0.5</v>
      </c>
      <c r="I63">
        <v>7121</v>
      </c>
      <c r="J63">
        <v>0</v>
      </c>
      <c r="K63">
        <v>13182</v>
      </c>
    </row>
    <row r="64" spans="1:11" x14ac:dyDescent="0.25">
      <c r="A64" s="1">
        <v>41627</v>
      </c>
      <c r="B64" t="s">
        <v>399</v>
      </c>
      <c r="C64">
        <v>17.75</v>
      </c>
      <c r="D64">
        <v>18.05</v>
      </c>
      <c r="E64">
        <v>17.670000000000002</v>
      </c>
      <c r="F64">
        <v>17.98</v>
      </c>
      <c r="G64">
        <v>18</v>
      </c>
      <c r="H64">
        <v>0.15</v>
      </c>
      <c r="I64">
        <v>3214</v>
      </c>
      <c r="J64">
        <v>38</v>
      </c>
      <c r="K64">
        <v>13344</v>
      </c>
    </row>
    <row r="65" spans="1:11" x14ac:dyDescent="0.25">
      <c r="A65" s="1">
        <v>41628</v>
      </c>
      <c r="B65" t="s">
        <v>399</v>
      </c>
      <c r="C65">
        <v>17.97</v>
      </c>
      <c r="D65">
        <v>18.03</v>
      </c>
      <c r="E65">
        <v>17.8</v>
      </c>
      <c r="F65">
        <v>17.86</v>
      </c>
      <c r="G65">
        <v>17.899999999999999</v>
      </c>
      <c r="H65">
        <v>-0.1</v>
      </c>
      <c r="I65">
        <v>3231</v>
      </c>
      <c r="J65">
        <v>0</v>
      </c>
      <c r="K65">
        <v>14643</v>
      </c>
    </row>
    <row r="66" spans="1:11" x14ac:dyDescent="0.25">
      <c r="A66" s="1">
        <v>41631</v>
      </c>
      <c r="B66" t="s">
        <v>399</v>
      </c>
      <c r="C66">
        <v>17.850000000000001</v>
      </c>
      <c r="D66">
        <v>17.850000000000001</v>
      </c>
      <c r="E66">
        <v>17.55</v>
      </c>
      <c r="F66">
        <v>17.61</v>
      </c>
      <c r="G66">
        <v>17.649999999999999</v>
      </c>
      <c r="H66">
        <v>-0.25</v>
      </c>
      <c r="I66">
        <v>1915</v>
      </c>
      <c r="J66">
        <v>0</v>
      </c>
      <c r="K66">
        <v>13656</v>
      </c>
    </row>
    <row r="67" spans="1:11" x14ac:dyDescent="0.25">
      <c r="A67" s="1">
        <v>41632</v>
      </c>
      <c r="B67" t="s">
        <v>399</v>
      </c>
      <c r="C67">
        <v>17.55</v>
      </c>
      <c r="D67">
        <v>17.559999999999999</v>
      </c>
      <c r="E67">
        <v>17.170000000000002</v>
      </c>
      <c r="F67">
        <v>17.170000000000002</v>
      </c>
      <c r="G67">
        <v>17.2</v>
      </c>
      <c r="H67">
        <v>-0.45</v>
      </c>
      <c r="I67">
        <v>1981</v>
      </c>
      <c r="J67">
        <v>0</v>
      </c>
      <c r="K67">
        <v>13832</v>
      </c>
    </row>
    <row r="68" spans="1:11" x14ac:dyDescent="0.25">
      <c r="A68" s="1">
        <v>41634</v>
      </c>
      <c r="B68" t="s">
        <v>399</v>
      </c>
      <c r="C68">
        <v>17.23</v>
      </c>
      <c r="D68">
        <v>17.45</v>
      </c>
      <c r="E68">
        <v>17.02</v>
      </c>
      <c r="F68">
        <v>17.18</v>
      </c>
      <c r="G68">
        <v>17.2</v>
      </c>
      <c r="H68">
        <v>0</v>
      </c>
      <c r="I68">
        <v>3104</v>
      </c>
      <c r="J68">
        <v>0</v>
      </c>
      <c r="K68">
        <v>14239</v>
      </c>
    </row>
    <row r="69" spans="1:11" x14ac:dyDescent="0.25">
      <c r="A69" s="1">
        <v>41635</v>
      </c>
      <c r="B69" t="s">
        <v>399</v>
      </c>
      <c r="C69">
        <v>17.149999999999999</v>
      </c>
      <c r="D69">
        <v>17.309999999999999</v>
      </c>
      <c r="E69">
        <v>17.05</v>
      </c>
      <c r="F69">
        <v>17.23</v>
      </c>
      <c r="G69">
        <v>17.25</v>
      </c>
      <c r="H69">
        <v>0.05</v>
      </c>
      <c r="I69">
        <v>2434</v>
      </c>
      <c r="J69">
        <v>0</v>
      </c>
      <c r="K69">
        <v>14670</v>
      </c>
    </row>
    <row r="70" spans="1:11" x14ac:dyDescent="0.25">
      <c r="A70" s="1">
        <v>41638</v>
      </c>
      <c r="B70" t="s">
        <v>399</v>
      </c>
      <c r="C70">
        <v>17.25</v>
      </c>
      <c r="D70">
        <v>17.45</v>
      </c>
      <c r="E70">
        <v>17.170000000000002</v>
      </c>
      <c r="F70">
        <v>17.37</v>
      </c>
      <c r="G70">
        <v>17.399999999999999</v>
      </c>
      <c r="H70">
        <v>0.15</v>
      </c>
      <c r="I70">
        <v>2282</v>
      </c>
      <c r="J70">
        <v>28</v>
      </c>
      <c r="K70">
        <v>15363</v>
      </c>
    </row>
    <row r="71" spans="1:11" x14ac:dyDescent="0.25">
      <c r="A71" s="1">
        <v>41639</v>
      </c>
      <c r="B71" t="s">
        <v>399</v>
      </c>
      <c r="C71">
        <v>17.3</v>
      </c>
      <c r="D71">
        <v>17.399999999999999</v>
      </c>
      <c r="E71">
        <v>17.100000000000001</v>
      </c>
      <c r="F71">
        <v>17.21</v>
      </c>
      <c r="G71">
        <v>17.25</v>
      </c>
      <c r="H71">
        <v>-0.15</v>
      </c>
      <c r="I71">
        <v>3665</v>
      </c>
      <c r="J71">
        <v>121</v>
      </c>
      <c r="K71">
        <v>16626</v>
      </c>
    </row>
    <row r="72" spans="1:11" x14ac:dyDescent="0.25">
      <c r="A72" s="1">
        <v>41641</v>
      </c>
      <c r="B72" t="s">
        <v>399</v>
      </c>
      <c r="C72">
        <v>17.22</v>
      </c>
      <c r="D72">
        <v>17.45</v>
      </c>
      <c r="E72">
        <v>17.149999999999999</v>
      </c>
      <c r="F72">
        <v>17.43</v>
      </c>
      <c r="G72">
        <v>17.45</v>
      </c>
      <c r="H72">
        <v>0.2</v>
      </c>
      <c r="I72">
        <v>3767</v>
      </c>
      <c r="J72">
        <v>0</v>
      </c>
      <c r="K72">
        <v>16400</v>
      </c>
    </row>
    <row r="73" spans="1:11" x14ac:dyDescent="0.25">
      <c r="A73" s="1">
        <v>41642</v>
      </c>
      <c r="B73" t="s">
        <v>399</v>
      </c>
      <c r="C73">
        <v>17.399999999999999</v>
      </c>
      <c r="D73">
        <v>17.46</v>
      </c>
      <c r="E73">
        <v>17.23</v>
      </c>
      <c r="F73">
        <v>17.309999999999999</v>
      </c>
      <c r="G73">
        <v>17.350000000000001</v>
      </c>
      <c r="H73">
        <v>-0.1</v>
      </c>
      <c r="I73">
        <v>2351</v>
      </c>
      <c r="J73">
        <v>0</v>
      </c>
      <c r="K73">
        <v>16707</v>
      </c>
    </row>
    <row r="74" spans="1:11" x14ac:dyDescent="0.25">
      <c r="A74" s="1">
        <v>41645</v>
      </c>
      <c r="B74" t="s">
        <v>399</v>
      </c>
      <c r="C74">
        <v>17.149999999999999</v>
      </c>
      <c r="D74">
        <v>17.239999999999998</v>
      </c>
      <c r="E74">
        <v>16.899999999999999</v>
      </c>
      <c r="F74">
        <v>17.12</v>
      </c>
      <c r="G74">
        <v>17.149999999999999</v>
      </c>
      <c r="H74">
        <v>-0.2</v>
      </c>
      <c r="I74">
        <v>3788</v>
      </c>
      <c r="J74">
        <v>0</v>
      </c>
      <c r="K74">
        <v>17579</v>
      </c>
    </row>
    <row r="75" spans="1:11" x14ac:dyDescent="0.25">
      <c r="A75" s="1">
        <v>41646</v>
      </c>
      <c r="B75" t="s">
        <v>399</v>
      </c>
      <c r="C75">
        <v>17.059999999999999</v>
      </c>
      <c r="D75">
        <v>17.100000000000001</v>
      </c>
      <c r="E75">
        <v>16.82</v>
      </c>
      <c r="F75">
        <v>16.86</v>
      </c>
      <c r="G75">
        <v>16.899999999999999</v>
      </c>
      <c r="H75">
        <v>-0.25</v>
      </c>
      <c r="I75">
        <v>3449</v>
      </c>
      <c r="J75">
        <v>19</v>
      </c>
      <c r="K75">
        <v>17010</v>
      </c>
    </row>
    <row r="76" spans="1:11" x14ac:dyDescent="0.25">
      <c r="A76" s="1">
        <v>41647</v>
      </c>
      <c r="B76" t="s">
        <v>399</v>
      </c>
      <c r="C76">
        <v>16.8</v>
      </c>
      <c r="D76">
        <v>16.920000000000002</v>
      </c>
      <c r="E76">
        <v>16.739999999999998</v>
      </c>
      <c r="F76">
        <v>16.78</v>
      </c>
      <c r="G76">
        <v>16.8</v>
      </c>
      <c r="H76">
        <v>-0.1</v>
      </c>
      <c r="I76">
        <v>4147</v>
      </c>
      <c r="J76">
        <v>0</v>
      </c>
      <c r="K76">
        <v>17336</v>
      </c>
    </row>
    <row r="77" spans="1:11" x14ac:dyDescent="0.25">
      <c r="A77" s="1">
        <v>41648</v>
      </c>
      <c r="B77" t="s">
        <v>399</v>
      </c>
      <c r="C77">
        <v>16.75</v>
      </c>
      <c r="D77">
        <v>17</v>
      </c>
      <c r="E77">
        <v>16.72</v>
      </c>
      <c r="F77">
        <v>16.93</v>
      </c>
      <c r="G77">
        <v>16.95</v>
      </c>
      <c r="H77">
        <v>0.15</v>
      </c>
      <c r="I77">
        <v>3931</v>
      </c>
      <c r="J77">
        <v>0</v>
      </c>
      <c r="K77">
        <v>17197</v>
      </c>
    </row>
    <row r="78" spans="1:11" x14ac:dyDescent="0.25">
      <c r="A78" s="1">
        <v>41649</v>
      </c>
      <c r="B78" t="s">
        <v>399</v>
      </c>
      <c r="C78">
        <v>16.93</v>
      </c>
      <c r="D78">
        <v>17</v>
      </c>
      <c r="E78">
        <v>16.75</v>
      </c>
      <c r="F78">
        <v>16.760000000000002</v>
      </c>
      <c r="G78">
        <v>16.8</v>
      </c>
      <c r="H78">
        <v>-0.15</v>
      </c>
      <c r="I78">
        <v>3707</v>
      </c>
      <c r="J78">
        <v>38</v>
      </c>
      <c r="K78">
        <v>17272</v>
      </c>
    </row>
    <row r="79" spans="1:11" x14ac:dyDescent="0.25">
      <c r="A79" s="1">
        <v>41652</v>
      </c>
      <c r="B79" t="s">
        <v>399</v>
      </c>
      <c r="C79">
        <v>16.899999999999999</v>
      </c>
      <c r="D79">
        <v>17.350000000000001</v>
      </c>
      <c r="E79">
        <v>16.75</v>
      </c>
      <c r="F79">
        <v>17.09</v>
      </c>
      <c r="G79">
        <v>17.100000000000001</v>
      </c>
      <c r="H79">
        <v>0.3</v>
      </c>
      <c r="I79">
        <v>6835</v>
      </c>
      <c r="J79">
        <v>0</v>
      </c>
      <c r="K79">
        <v>17443</v>
      </c>
    </row>
    <row r="80" spans="1:11" x14ac:dyDescent="0.25">
      <c r="A80" s="1">
        <v>41653</v>
      </c>
      <c r="B80" t="s">
        <v>399</v>
      </c>
      <c r="C80">
        <v>17.100000000000001</v>
      </c>
      <c r="D80">
        <v>17.100000000000001</v>
      </c>
      <c r="E80">
        <v>16.899999999999999</v>
      </c>
      <c r="F80">
        <v>16.93</v>
      </c>
      <c r="G80">
        <v>16.95</v>
      </c>
      <c r="H80">
        <v>-0.15</v>
      </c>
      <c r="I80">
        <v>4251</v>
      </c>
      <c r="J80">
        <v>0</v>
      </c>
      <c r="K80">
        <v>17922</v>
      </c>
    </row>
    <row r="81" spans="1:11" x14ac:dyDescent="0.25">
      <c r="A81" s="1">
        <v>41654</v>
      </c>
      <c r="B81" t="s">
        <v>399</v>
      </c>
      <c r="C81">
        <v>16.97</v>
      </c>
      <c r="D81">
        <v>17.2</v>
      </c>
      <c r="E81">
        <v>16.89</v>
      </c>
      <c r="F81">
        <v>17.07</v>
      </c>
      <c r="G81">
        <v>17.100000000000001</v>
      </c>
      <c r="H81">
        <v>0.15</v>
      </c>
      <c r="I81">
        <v>4881</v>
      </c>
      <c r="J81">
        <v>28</v>
      </c>
      <c r="K81">
        <v>17658</v>
      </c>
    </row>
    <row r="82" spans="1:11" x14ac:dyDescent="0.25">
      <c r="A82" s="1">
        <v>41655</v>
      </c>
      <c r="B82" t="s">
        <v>399</v>
      </c>
      <c r="C82">
        <v>17.059999999999999</v>
      </c>
      <c r="D82">
        <v>17.2</v>
      </c>
      <c r="E82">
        <v>16.93</v>
      </c>
      <c r="F82">
        <v>17.07</v>
      </c>
      <c r="G82">
        <v>17.100000000000001</v>
      </c>
      <c r="H82">
        <v>0</v>
      </c>
      <c r="I82">
        <v>3837</v>
      </c>
      <c r="J82">
        <v>0</v>
      </c>
      <c r="K82">
        <v>17760</v>
      </c>
    </row>
    <row r="83" spans="1:11" x14ac:dyDescent="0.25">
      <c r="A83" s="1">
        <v>41656</v>
      </c>
      <c r="B83" t="s">
        <v>399</v>
      </c>
      <c r="C83">
        <v>17.079999999999998</v>
      </c>
      <c r="D83">
        <v>17.25</v>
      </c>
      <c r="E83">
        <v>17.02</v>
      </c>
      <c r="F83">
        <v>17.22</v>
      </c>
      <c r="G83">
        <v>17.25</v>
      </c>
      <c r="H83">
        <v>0.15</v>
      </c>
      <c r="I83">
        <v>3705</v>
      </c>
      <c r="J83">
        <v>0</v>
      </c>
      <c r="K83">
        <v>18604</v>
      </c>
    </row>
    <row r="84" spans="1:11" x14ac:dyDescent="0.25">
      <c r="A84" s="1">
        <v>41660</v>
      </c>
      <c r="B84" t="s">
        <v>399</v>
      </c>
      <c r="C84">
        <v>17.2</v>
      </c>
      <c r="D84">
        <v>17.38</v>
      </c>
      <c r="E84">
        <v>17</v>
      </c>
      <c r="F84">
        <v>17.07</v>
      </c>
      <c r="G84">
        <v>17.100000000000001</v>
      </c>
      <c r="H84">
        <v>-0.15</v>
      </c>
      <c r="I84">
        <v>8352</v>
      </c>
      <c r="J84">
        <v>0</v>
      </c>
      <c r="K84">
        <v>20533</v>
      </c>
    </row>
    <row r="85" spans="1:11" x14ac:dyDescent="0.25">
      <c r="A85" s="1">
        <v>41661</v>
      </c>
      <c r="B85" t="s">
        <v>399</v>
      </c>
      <c r="C85">
        <v>17.07</v>
      </c>
      <c r="D85">
        <v>17.149999999999999</v>
      </c>
      <c r="E85">
        <v>16.7</v>
      </c>
      <c r="F85">
        <v>16.72</v>
      </c>
      <c r="G85">
        <v>16.75</v>
      </c>
      <c r="H85">
        <v>-0.35</v>
      </c>
      <c r="I85">
        <v>8999</v>
      </c>
      <c r="J85">
        <v>0</v>
      </c>
      <c r="K85">
        <v>22302</v>
      </c>
    </row>
    <row r="86" spans="1:11" x14ac:dyDescent="0.25">
      <c r="A86" s="1">
        <v>41662</v>
      </c>
      <c r="B86" t="s">
        <v>399</v>
      </c>
      <c r="C86">
        <v>16.7</v>
      </c>
      <c r="D86">
        <v>17.05</v>
      </c>
      <c r="E86">
        <v>16.690000000000001</v>
      </c>
      <c r="F86">
        <v>16.89</v>
      </c>
      <c r="G86">
        <v>16.899999999999999</v>
      </c>
      <c r="H86">
        <v>0.15</v>
      </c>
      <c r="I86">
        <v>8846</v>
      </c>
      <c r="J86">
        <v>19</v>
      </c>
      <c r="K86">
        <v>23189</v>
      </c>
    </row>
    <row r="87" spans="1:11" x14ac:dyDescent="0.25">
      <c r="A87" s="1">
        <v>41663</v>
      </c>
      <c r="B87" t="s">
        <v>399</v>
      </c>
      <c r="C87">
        <v>16.829999999999998</v>
      </c>
      <c r="D87">
        <v>17.690000000000001</v>
      </c>
      <c r="E87">
        <v>16.809999999999999</v>
      </c>
      <c r="F87">
        <v>17.68</v>
      </c>
      <c r="G87">
        <v>17.7</v>
      </c>
      <c r="H87">
        <v>0.8</v>
      </c>
      <c r="I87">
        <v>20295</v>
      </c>
      <c r="J87">
        <v>127</v>
      </c>
      <c r="K87">
        <v>24351</v>
      </c>
    </row>
    <row r="88" spans="1:11" x14ac:dyDescent="0.25">
      <c r="A88" s="1">
        <v>41666</v>
      </c>
      <c r="B88" t="s">
        <v>399</v>
      </c>
      <c r="C88">
        <v>17.600000000000001</v>
      </c>
      <c r="D88">
        <v>17.93</v>
      </c>
      <c r="E88">
        <v>17.02</v>
      </c>
      <c r="F88">
        <v>17.55</v>
      </c>
      <c r="G88">
        <v>17.600000000000001</v>
      </c>
      <c r="H88">
        <v>-0.1</v>
      </c>
      <c r="I88">
        <v>18378</v>
      </c>
      <c r="J88">
        <v>0</v>
      </c>
      <c r="K88">
        <v>24681</v>
      </c>
    </row>
    <row r="89" spans="1:11" x14ac:dyDescent="0.25">
      <c r="A89" s="1">
        <v>41667</v>
      </c>
      <c r="B89" t="s">
        <v>399</v>
      </c>
      <c r="C89">
        <v>17.760000000000002</v>
      </c>
      <c r="D89">
        <v>17.760000000000002</v>
      </c>
      <c r="E89">
        <v>16.899999999999999</v>
      </c>
      <c r="F89">
        <v>17.059999999999999</v>
      </c>
      <c r="G89">
        <v>17.100000000000001</v>
      </c>
      <c r="H89">
        <v>-0.5</v>
      </c>
      <c r="I89">
        <v>11120</v>
      </c>
      <c r="J89">
        <v>0</v>
      </c>
      <c r="K89">
        <v>25094</v>
      </c>
    </row>
    <row r="90" spans="1:11" x14ac:dyDescent="0.25">
      <c r="A90" s="1">
        <v>41668</v>
      </c>
      <c r="B90" t="s">
        <v>399</v>
      </c>
      <c r="C90">
        <v>17.04</v>
      </c>
      <c r="D90">
        <v>17.600000000000001</v>
      </c>
      <c r="E90">
        <v>16.829999999999998</v>
      </c>
      <c r="F90">
        <v>17.5</v>
      </c>
      <c r="G90">
        <v>17.5</v>
      </c>
      <c r="H90">
        <v>0.4</v>
      </c>
      <c r="I90">
        <v>19794</v>
      </c>
      <c r="J90">
        <v>0</v>
      </c>
      <c r="K90">
        <v>25054</v>
      </c>
    </row>
    <row r="91" spans="1:11" x14ac:dyDescent="0.25">
      <c r="A91" s="1">
        <v>41669</v>
      </c>
      <c r="B91" t="s">
        <v>399</v>
      </c>
      <c r="C91">
        <v>17.48</v>
      </c>
      <c r="D91">
        <v>17.7</v>
      </c>
      <c r="E91">
        <v>17.079999999999998</v>
      </c>
      <c r="F91">
        <v>17.670000000000002</v>
      </c>
      <c r="G91">
        <v>17.7</v>
      </c>
      <c r="H91">
        <v>0.2</v>
      </c>
      <c r="I91">
        <v>12946</v>
      </c>
      <c r="J91">
        <v>46</v>
      </c>
      <c r="K91">
        <v>25057</v>
      </c>
    </row>
    <row r="92" spans="1:11" x14ac:dyDescent="0.25">
      <c r="A92" s="1">
        <v>41670</v>
      </c>
      <c r="B92" t="s">
        <v>399</v>
      </c>
      <c r="C92">
        <v>17.399999999999999</v>
      </c>
      <c r="D92">
        <v>18.22</v>
      </c>
      <c r="E92">
        <v>17.05</v>
      </c>
      <c r="F92">
        <v>17.809999999999999</v>
      </c>
      <c r="G92">
        <v>17.850000000000001</v>
      </c>
      <c r="H92">
        <v>0.15</v>
      </c>
      <c r="I92">
        <v>17260</v>
      </c>
      <c r="J92">
        <v>167</v>
      </c>
      <c r="K92">
        <v>24758</v>
      </c>
    </row>
    <row r="93" spans="1:11" x14ac:dyDescent="0.25">
      <c r="A93" s="1">
        <v>41673</v>
      </c>
      <c r="B93" t="s">
        <v>399</v>
      </c>
      <c r="C93">
        <v>17.850000000000001</v>
      </c>
      <c r="D93">
        <v>18.7</v>
      </c>
      <c r="E93">
        <v>17.7</v>
      </c>
      <c r="F93">
        <v>18.649999999999999</v>
      </c>
      <c r="G93">
        <v>18.7</v>
      </c>
      <c r="H93">
        <v>0.85</v>
      </c>
      <c r="I93">
        <v>21089</v>
      </c>
      <c r="J93">
        <v>0</v>
      </c>
      <c r="K93">
        <v>24908</v>
      </c>
    </row>
    <row r="94" spans="1:11" x14ac:dyDescent="0.25">
      <c r="A94" s="1">
        <v>41674</v>
      </c>
      <c r="B94" t="s">
        <v>399</v>
      </c>
      <c r="C94">
        <v>18.7</v>
      </c>
      <c r="D94">
        <v>18.8</v>
      </c>
      <c r="E94">
        <v>18.28</v>
      </c>
      <c r="F94">
        <v>18.77</v>
      </c>
      <c r="G94">
        <v>18.8</v>
      </c>
      <c r="H94">
        <v>0.1</v>
      </c>
      <c r="I94">
        <v>16262</v>
      </c>
      <c r="J94">
        <v>90</v>
      </c>
      <c r="K94">
        <v>25783</v>
      </c>
    </row>
    <row r="95" spans="1:11" x14ac:dyDescent="0.25">
      <c r="A95" s="1">
        <v>41675</v>
      </c>
      <c r="B95" t="s">
        <v>399</v>
      </c>
      <c r="C95">
        <v>18.75</v>
      </c>
      <c r="D95">
        <v>19.25</v>
      </c>
      <c r="E95">
        <v>18.57</v>
      </c>
      <c r="F95">
        <v>19.21</v>
      </c>
      <c r="G95">
        <v>19.25</v>
      </c>
      <c r="H95">
        <v>0.45</v>
      </c>
      <c r="I95">
        <v>17963</v>
      </c>
      <c r="J95">
        <v>105</v>
      </c>
      <c r="K95">
        <v>26285</v>
      </c>
    </row>
    <row r="96" spans="1:11" x14ac:dyDescent="0.25">
      <c r="A96" s="1">
        <v>41676</v>
      </c>
      <c r="B96" t="s">
        <v>399</v>
      </c>
      <c r="C96">
        <v>19.25</v>
      </c>
      <c r="D96">
        <v>19.25</v>
      </c>
      <c r="E96">
        <v>18.100000000000001</v>
      </c>
      <c r="F96">
        <v>18.12</v>
      </c>
      <c r="G96">
        <v>18.149999999999999</v>
      </c>
      <c r="H96">
        <v>-1.1000000000000001</v>
      </c>
      <c r="I96">
        <v>14278</v>
      </c>
      <c r="J96">
        <v>220</v>
      </c>
      <c r="K96">
        <v>25521</v>
      </c>
    </row>
    <row r="97" spans="1:11" x14ac:dyDescent="0.25">
      <c r="A97" s="1">
        <v>41677</v>
      </c>
      <c r="B97" t="s">
        <v>399</v>
      </c>
      <c r="C97">
        <v>18.149999999999999</v>
      </c>
      <c r="D97">
        <v>18.45</v>
      </c>
      <c r="E97">
        <v>17.28</v>
      </c>
      <c r="F97">
        <v>17.38</v>
      </c>
      <c r="G97">
        <v>17.399999999999999</v>
      </c>
      <c r="H97">
        <v>-0.75</v>
      </c>
      <c r="I97">
        <v>12848</v>
      </c>
      <c r="J97">
        <v>0</v>
      </c>
      <c r="K97">
        <v>25132</v>
      </c>
    </row>
    <row r="98" spans="1:11" x14ac:dyDescent="0.25">
      <c r="A98" s="1">
        <v>41680</v>
      </c>
      <c r="B98" t="s">
        <v>399</v>
      </c>
      <c r="C98">
        <v>17.41</v>
      </c>
      <c r="D98">
        <v>17.55</v>
      </c>
      <c r="E98">
        <v>17.13</v>
      </c>
      <c r="F98">
        <v>17.34</v>
      </c>
      <c r="G98">
        <v>17.350000000000001</v>
      </c>
      <c r="H98">
        <v>-0.05</v>
      </c>
      <c r="I98">
        <v>10299</v>
      </c>
      <c r="J98">
        <v>0</v>
      </c>
      <c r="K98">
        <v>25152</v>
      </c>
    </row>
    <row r="99" spans="1:11" x14ac:dyDescent="0.25">
      <c r="A99" s="1">
        <v>41681</v>
      </c>
      <c r="B99" t="s">
        <v>399</v>
      </c>
      <c r="C99">
        <v>17.350000000000001</v>
      </c>
      <c r="D99">
        <v>17.350000000000001</v>
      </c>
      <c r="E99">
        <v>16.850000000000001</v>
      </c>
      <c r="F99">
        <v>16.88</v>
      </c>
      <c r="G99">
        <v>16.899999999999999</v>
      </c>
      <c r="H99">
        <v>-0.45</v>
      </c>
      <c r="I99">
        <v>10257</v>
      </c>
      <c r="J99">
        <v>0</v>
      </c>
      <c r="K99">
        <v>24974</v>
      </c>
    </row>
    <row r="100" spans="1:11" x14ac:dyDescent="0.25">
      <c r="A100" s="1">
        <v>41682</v>
      </c>
      <c r="B100" t="s">
        <v>399</v>
      </c>
      <c r="C100">
        <v>16.899999999999999</v>
      </c>
      <c r="D100">
        <v>17.25</v>
      </c>
      <c r="E100">
        <v>16.73</v>
      </c>
      <c r="F100">
        <v>16.87</v>
      </c>
      <c r="G100">
        <v>16.899999999999999</v>
      </c>
      <c r="H100">
        <v>0</v>
      </c>
      <c r="I100">
        <v>8756</v>
      </c>
      <c r="J100">
        <v>0</v>
      </c>
      <c r="K100">
        <v>26134</v>
      </c>
    </row>
    <row r="101" spans="1:11" x14ac:dyDescent="0.25">
      <c r="A101" s="1">
        <v>41683</v>
      </c>
      <c r="B101" t="s">
        <v>399</v>
      </c>
      <c r="C101">
        <v>16.89</v>
      </c>
      <c r="D101">
        <v>17.2</v>
      </c>
      <c r="E101">
        <v>16.7</v>
      </c>
      <c r="F101">
        <v>16.77</v>
      </c>
      <c r="G101">
        <v>16.8</v>
      </c>
      <c r="H101">
        <v>-0.1</v>
      </c>
      <c r="I101">
        <v>9945</v>
      </c>
      <c r="J101">
        <v>138</v>
      </c>
      <c r="K101">
        <v>27319</v>
      </c>
    </row>
    <row r="102" spans="1:11" x14ac:dyDescent="0.25">
      <c r="A102" s="1">
        <v>41684</v>
      </c>
      <c r="B102" t="s">
        <v>399</v>
      </c>
      <c r="C102">
        <v>16.78</v>
      </c>
      <c r="D102">
        <v>16.86</v>
      </c>
      <c r="E102">
        <v>16.55</v>
      </c>
      <c r="F102">
        <v>16.690000000000001</v>
      </c>
      <c r="G102">
        <v>16.7</v>
      </c>
      <c r="H102">
        <v>-0.1</v>
      </c>
      <c r="I102">
        <v>9858</v>
      </c>
      <c r="J102">
        <v>0</v>
      </c>
      <c r="K102">
        <v>28166</v>
      </c>
    </row>
    <row r="103" spans="1:11" x14ac:dyDescent="0.25">
      <c r="A103" s="1">
        <v>41688</v>
      </c>
      <c r="B103" t="s">
        <v>399</v>
      </c>
      <c r="C103">
        <v>16.649999999999999</v>
      </c>
      <c r="D103">
        <v>16.8</v>
      </c>
      <c r="E103">
        <v>16.350000000000001</v>
      </c>
      <c r="F103">
        <v>16.38</v>
      </c>
      <c r="G103">
        <v>16.399999999999999</v>
      </c>
      <c r="H103">
        <v>-0.3</v>
      </c>
      <c r="I103">
        <v>9628</v>
      </c>
      <c r="J103">
        <v>0</v>
      </c>
      <c r="K103">
        <v>29434</v>
      </c>
    </row>
    <row r="104" spans="1:11" x14ac:dyDescent="0.25">
      <c r="A104" s="1">
        <v>41689</v>
      </c>
      <c r="B104" t="s">
        <v>399</v>
      </c>
      <c r="C104">
        <v>16.37</v>
      </c>
      <c r="D104">
        <v>17.100000000000001</v>
      </c>
      <c r="E104">
        <v>16.3</v>
      </c>
      <c r="F104">
        <v>16.86</v>
      </c>
      <c r="G104">
        <v>16.899999999999999</v>
      </c>
      <c r="H104">
        <v>0.5</v>
      </c>
      <c r="I104">
        <v>14150</v>
      </c>
      <c r="J104">
        <v>56</v>
      </c>
      <c r="K104">
        <v>28781</v>
      </c>
    </row>
    <row r="105" spans="1:11" x14ac:dyDescent="0.25">
      <c r="A105" s="1">
        <v>41690</v>
      </c>
      <c r="B105" t="s">
        <v>399</v>
      </c>
      <c r="C105">
        <v>16.86</v>
      </c>
      <c r="D105">
        <v>17.100000000000001</v>
      </c>
      <c r="E105">
        <v>16.55</v>
      </c>
      <c r="F105">
        <v>16.600000000000001</v>
      </c>
      <c r="G105">
        <v>16.649999999999999</v>
      </c>
      <c r="H105">
        <v>-0.25</v>
      </c>
      <c r="I105">
        <v>10988</v>
      </c>
      <c r="J105">
        <v>53</v>
      </c>
      <c r="K105">
        <v>30548</v>
      </c>
    </row>
    <row r="106" spans="1:11" x14ac:dyDescent="0.25">
      <c r="A106" s="1">
        <v>41691</v>
      </c>
      <c r="B106" t="s">
        <v>399</v>
      </c>
      <c r="C106">
        <v>16.600000000000001</v>
      </c>
      <c r="D106">
        <v>16.7</v>
      </c>
      <c r="E106">
        <v>16.399999999999999</v>
      </c>
      <c r="F106">
        <v>16.57</v>
      </c>
      <c r="G106">
        <v>16.600000000000001</v>
      </c>
      <c r="H106">
        <v>-0.05</v>
      </c>
      <c r="I106">
        <v>8502</v>
      </c>
      <c r="J106">
        <v>46</v>
      </c>
      <c r="K106">
        <v>30077</v>
      </c>
    </row>
    <row r="107" spans="1:11" x14ac:dyDescent="0.25">
      <c r="A107" s="1">
        <v>41694</v>
      </c>
      <c r="B107" t="s">
        <v>399</v>
      </c>
      <c r="C107">
        <v>16.600000000000001</v>
      </c>
      <c r="D107">
        <v>16.62</v>
      </c>
      <c r="E107">
        <v>16.350000000000001</v>
      </c>
      <c r="F107">
        <v>16.559999999999999</v>
      </c>
      <c r="G107">
        <v>16.600000000000001</v>
      </c>
      <c r="H107">
        <v>0</v>
      </c>
      <c r="I107">
        <v>7432</v>
      </c>
      <c r="J107">
        <v>0</v>
      </c>
      <c r="K107">
        <v>30841</v>
      </c>
    </row>
    <row r="108" spans="1:11" x14ac:dyDescent="0.25">
      <c r="A108" s="1">
        <v>41695</v>
      </c>
      <c r="B108" t="s">
        <v>399</v>
      </c>
      <c r="C108">
        <v>16.55</v>
      </c>
      <c r="D108">
        <v>16.75</v>
      </c>
      <c r="E108">
        <v>16.45</v>
      </c>
      <c r="F108">
        <v>16.45</v>
      </c>
      <c r="G108">
        <v>16.5</v>
      </c>
      <c r="H108">
        <v>-0.1</v>
      </c>
      <c r="I108">
        <v>8628</v>
      </c>
      <c r="J108">
        <v>0</v>
      </c>
      <c r="K108">
        <v>30814</v>
      </c>
    </row>
    <row r="109" spans="1:11" x14ac:dyDescent="0.25">
      <c r="A109" s="1">
        <v>41696</v>
      </c>
      <c r="B109" t="s">
        <v>399</v>
      </c>
      <c r="C109">
        <v>16.46</v>
      </c>
      <c r="D109">
        <v>17</v>
      </c>
      <c r="E109">
        <v>16.399999999999999</v>
      </c>
      <c r="F109">
        <v>16.82</v>
      </c>
      <c r="G109">
        <v>16.850000000000001</v>
      </c>
      <c r="H109">
        <v>0.35</v>
      </c>
      <c r="I109">
        <v>12995</v>
      </c>
      <c r="J109">
        <v>20</v>
      </c>
      <c r="K109">
        <v>30672</v>
      </c>
    </row>
    <row r="110" spans="1:11" x14ac:dyDescent="0.25">
      <c r="A110" s="1">
        <v>41697</v>
      </c>
      <c r="B110" t="s">
        <v>399</v>
      </c>
      <c r="C110">
        <v>16.850000000000001</v>
      </c>
      <c r="D110">
        <v>17.05</v>
      </c>
      <c r="E110">
        <v>16.75</v>
      </c>
      <c r="F110">
        <v>16.8</v>
      </c>
      <c r="G110">
        <v>16.850000000000001</v>
      </c>
      <c r="H110">
        <v>0</v>
      </c>
      <c r="I110">
        <v>10551</v>
      </c>
      <c r="J110">
        <v>0</v>
      </c>
      <c r="K110">
        <v>29108</v>
      </c>
    </row>
    <row r="111" spans="1:11" x14ac:dyDescent="0.25">
      <c r="A111" s="1">
        <v>41698</v>
      </c>
      <c r="B111" t="s">
        <v>399</v>
      </c>
      <c r="C111">
        <v>16.8</v>
      </c>
      <c r="D111">
        <v>17.25</v>
      </c>
      <c r="E111">
        <v>16.7</v>
      </c>
      <c r="F111">
        <v>16.98</v>
      </c>
      <c r="G111">
        <v>17</v>
      </c>
      <c r="H111">
        <v>0.15</v>
      </c>
      <c r="I111">
        <v>14253</v>
      </c>
      <c r="J111">
        <v>21</v>
      </c>
      <c r="K111">
        <v>29630</v>
      </c>
    </row>
    <row r="112" spans="1:11" x14ac:dyDescent="0.25">
      <c r="A112" s="1">
        <v>41701</v>
      </c>
      <c r="B112" t="s">
        <v>399</v>
      </c>
      <c r="C112">
        <v>17.25</v>
      </c>
      <c r="D112">
        <v>17.75</v>
      </c>
      <c r="E112">
        <v>17.25</v>
      </c>
      <c r="F112">
        <v>17.489999999999998</v>
      </c>
      <c r="G112">
        <v>17.5</v>
      </c>
      <c r="H112">
        <v>0.5</v>
      </c>
      <c r="I112">
        <v>17696</v>
      </c>
      <c r="J112">
        <v>0</v>
      </c>
      <c r="K112">
        <v>28953</v>
      </c>
    </row>
    <row r="113" spans="1:11" x14ac:dyDescent="0.25">
      <c r="A113" s="1">
        <v>41702</v>
      </c>
      <c r="B113" t="s">
        <v>399</v>
      </c>
      <c r="C113">
        <v>17.48</v>
      </c>
      <c r="D113">
        <v>17.489999999999998</v>
      </c>
      <c r="E113">
        <v>16.8</v>
      </c>
      <c r="F113">
        <v>16.93</v>
      </c>
      <c r="G113">
        <v>16.95</v>
      </c>
      <c r="H113">
        <v>-0.55000000000000004</v>
      </c>
      <c r="I113">
        <v>13196</v>
      </c>
      <c r="J113">
        <v>0</v>
      </c>
      <c r="K113">
        <v>29361</v>
      </c>
    </row>
    <row r="114" spans="1:11" x14ac:dyDescent="0.25">
      <c r="A114" s="1">
        <v>41703</v>
      </c>
      <c r="B114" t="s">
        <v>399</v>
      </c>
      <c r="C114">
        <v>16.95</v>
      </c>
      <c r="D114">
        <v>17.100000000000001</v>
      </c>
      <c r="E114">
        <v>16.829999999999998</v>
      </c>
      <c r="F114">
        <v>16.87</v>
      </c>
      <c r="G114">
        <v>16.899999999999999</v>
      </c>
      <c r="H114">
        <v>-0.05</v>
      </c>
      <c r="I114">
        <v>7479</v>
      </c>
      <c r="J114">
        <v>0</v>
      </c>
      <c r="K114">
        <v>29006</v>
      </c>
    </row>
    <row r="115" spans="1:11" x14ac:dyDescent="0.25">
      <c r="A115" s="1">
        <v>41704</v>
      </c>
      <c r="B115" t="s">
        <v>399</v>
      </c>
      <c r="C115">
        <v>16.899999999999999</v>
      </c>
      <c r="D115">
        <v>17.05</v>
      </c>
      <c r="E115">
        <v>16.75</v>
      </c>
      <c r="F115">
        <v>16.809999999999999</v>
      </c>
      <c r="G115">
        <v>16.850000000000001</v>
      </c>
      <c r="H115">
        <v>-0.05</v>
      </c>
      <c r="I115">
        <v>7857</v>
      </c>
      <c r="J115">
        <v>0</v>
      </c>
      <c r="K115">
        <v>29241</v>
      </c>
    </row>
    <row r="116" spans="1:11" x14ac:dyDescent="0.25">
      <c r="A116" s="1">
        <v>41705</v>
      </c>
      <c r="B116" t="s">
        <v>399</v>
      </c>
      <c r="C116">
        <v>16.850000000000001</v>
      </c>
      <c r="D116">
        <v>17.14</v>
      </c>
      <c r="E116">
        <v>16.64</v>
      </c>
      <c r="F116">
        <v>16.98</v>
      </c>
      <c r="G116">
        <v>17</v>
      </c>
      <c r="H116">
        <v>0.15</v>
      </c>
      <c r="I116">
        <v>11627</v>
      </c>
      <c r="J116">
        <v>0</v>
      </c>
      <c r="K116">
        <v>29993</v>
      </c>
    </row>
    <row r="117" spans="1:11" x14ac:dyDescent="0.25">
      <c r="A117" s="1">
        <v>41708</v>
      </c>
      <c r="B117" t="s">
        <v>399</v>
      </c>
      <c r="C117">
        <v>17.05</v>
      </c>
      <c r="D117">
        <v>17.260000000000002</v>
      </c>
      <c r="E117">
        <v>16.899999999999999</v>
      </c>
      <c r="F117">
        <v>17.02</v>
      </c>
      <c r="G117">
        <v>17.05</v>
      </c>
      <c r="H117">
        <v>0.05</v>
      </c>
      <c r="I117">
        <v>9306</v>
      </c>
      <c r="J117">
        <v>5</v>
      </c>
      <c r="K117">
        <v>30352</v>
      </c>
    </row>
    <row r="118" spans="1:11" x14ac:dyDescent="0.25">
      <c r="A118" s="1">
        <v>41709</v>
      </c>
      <c r="B118" t="s">
        <v>399</v>
      </c>
      <c r="C118">
        <v>17</v>
      </c>
      <c r="D118">
        <v>17.27</v>
      </c>
      <c r="E118">
        <v>16.899999999999999</v>
      </c>
      <c r="F118">
        <v>17.16</v>
      </c>
      <c r="G118">
        <v>17.2</v>
      </c>
      <c r="H118">
        <v>0.15</v>
      </c>
      <c r="I118">
        <v>10266</v>
      </c>
      <c r="J118">
        <v>0</v>
      </c>
      <c r="K118">
        <v>31169</v>
      </c>
    </row>
    <row r="119" spans="1:11" x14ac:dyDescent="0.25">
      <c r="A119" s="1">
        <v>41710</v>
      </c>
      <c r="B119" t="s">
        <v>399</v>
      </c>
      <c r="C119">
        <v>17.170000000000002</v>
      </c>
      <c r="D119">
        <v>17.5</v>
      </c>
      <c r="E119">
        <v>17.07</v>
      </c>
      <c r="F119">
        <v>17.13</v>
      </c>
      <c r="G119">
        <v>17.149999999999999</v>
      </c>
      <c r="H119">
        <v>-0.05</v>
      </c>
      <c r="I119">
        <v>9923</v>
      </c>
      <c r="J119">
        <v>0</v>
      </c>
      <c r="K119">
        <v>31515</v>
      </c>
    </row>
    <row r="120" spans="1:11" x14ac:dyDescent="0.25">
      <c r="A120" s="1">
        <v>41711</v>
      </c>
      <c r="B120" t="s">
        <v>399</v>
      </c>
      <c r="C120">
        <v>17.13</v>
      </c>
      <c r="D120">
        <v>17.649999999999999</v>
      </c>
      <c r="E120">
        <v>17</v>
      </c>
      <c r="F120">
        <v>17.48</v>
      </c>
      <c r="G120">
        <v>17.5</v>
      </c>
      <c r="H120">
        <v>0.35</v>
      </c>
      <c r="I120">
        <v>17976</v>
      </c>
      <c r="J120">
        <v>0</v>
      </c>
      <c r="K120">
        <v>32071</v>
      </c>
    </row>
    <row r="121" spans="1:11" x14ac:dyDescent="0.25">
      <c r="A121" s="1">
        <v>41712</v>
      </c>
      <c r="B121" t="s">
        <v>399</v>
      </c>
      <c r="C121">
        <v>17.5</v>
      </c>
      <c r="D121">
        <v>17.88</v>
      </c>
      <c r="E121">
        <v>17.36</v>
      </c>
      <c r="F121">
        <v>17.62</v>
      </c>
      <c r="G121">
        <v>17.649999999999999</v>
      </c>
      <c r="H121">
        <v>0.15</v>
      </c>
      <c r="I121">
        <v>25626</v>
      </c>
      <c r="J121">
        <v>22</v>
      </c>
      <c r="K121">
        <v>34027</v>
      </c>
    </row>
    <row r="122" spans="1:11" x14ac:dyDescent="0.25">
      <c r="A122" s="1">
        <v>41715</v>
      </c>
      <c r="B122" t="s">
        <v>399</v>
      </c>
      <c r="C122">
        <v>17.62</v>
      </c>
      <c r="D122">
        <v>17.77</v>
      </c>
      <c r="E122">
        <v>16.95</v>
      </c>
      <c r="F122">
        <v>16.97</v>
      </c>
      <c r="G122">
        <v>17</v>
      </c>
      <c r="H122">
        <v>-0.65</v>
      </c>
      <c r="I122">
        <v>18299</v>
      </c>
      <c r="J122">
        <v>0</v>
      </c>
      <c r="K122">
        <v>34401</v>
      </c>
    </row>
    <row r="123" spans="1:11" x14ac:dyDescent="0.25">
      <c r="A123" s="1">
        <v>41716</v>
      </c>
      <c r="B123" t="s">
        <v>399</v>
      </c>
      <c r="C123">
        <v>17.02</v>
      </c>
      <c r="D123">
        <v>17.190000000000001</v>
      </c>
      <c r="E123">
        <v>16.649999999999999</v>
      </c>
      <c r="F123">
        <v>16.77</v>
      </c>
      <c r="G123">
        <v>16.8</v>
      </c>
      <c r="H123">
        <v>-0.2</v>
      </c>
      <c r="I123">
        <v>18623</v>
      </c>
      <c r="J123">
        <v>0</v>
      </c>
      <c r="K123">
        <v>36104</v>
      </c>
    </row>
    <row r="124" spans="1:11" x14ac:dyDescent="0.25">
      <c r="A124" s="1">
        <v>41717</v>
      </c>
      <c r="B124" t="s">
        <v>399</v>
      </c>
      <c r="C124">
        <v>16.75</v>
      </c>
      <c r="D124">
        <v>17.38</v>
      </c>
      <c r="E124">
        <v>16.649999999999999</v>
      </c>
      <c r="F124">
        <v>16.920000000000002</v>
      </c>
      <c r="G124">
        <v>16.95</v>
      </c>
      <c r="H124">
        <v>0.15</v>
      </c>
      <c r="I124">
        <v>17554</v>
      </c>
      <c r="J124">
        <v>0</v>
      </c>
      <c r="K124">
        <v>36346</v>
      </c>
    </row>
    <row r="125" spans="1:11" x14ac:dyDescent="0.25">
      <c r="A125" s="1">
        <v>41718</v>
      </c>
      <c r="B125" t="s">
        <v>399</v>
      </c>
      <c r="C125">
        <v>16.97</v>
      </c>
      <c r="D125">
        <v>17.100000000000001</v>
      </c>
      <c r="E125">
        <v>16.600000000000001</v>
      </c>
      <c r="F125">
        <v>16.68</v>
      </c>
      <c r="G125">
        <v>16.7</v>
      </c>
      <c r="H125">
        <v>-0.25</v>
      </c>
      <c r="I125">
        <v>10927</v>
      </c>
      <c r="J125">
        <v>0</v>
      </c>
      <c r="K125">
        <v>36963</v>
      </c>
    </row>
    <row r="126" spans="1:11" x14ac:dyDescent="0.25">
      <c r="A126" s="1">
        <v>41719</v>
      </c>
      <c r="B126" t="s">
        <v>399</v>
      </c>
      <c r="C126">
        <v>16.68</v>
      </c>
      <c r="D126">
        <v>17.05</v>
      </c>
      <c r="E126">
        <v>16.57</v>
      </c>
      <c r="F126">
        <v>16.920000000000002</v>
      </c>
      <c r="G126">
        <v>16.95</v>
      </c>
      <c r="H126">
        <v>0.25</v>
      </c>
      <c r="I126">
        <v>17286</v>
      </c>
      <c r="J126">
        <v>0</v>
      </c>
      <c r="K126">
        <v>39562</v>
      </c>
    </row>
    <row r="127" spans="1:11" x14ac:dyDescent="0.25">
      <c r="A127" s="1">
        <v>41722</v>
      </c>
      <c r="B127" t="s">
        <v>399</v>
      </c>
      <c r="C127">
        <v>16.86</v>
      </c>
      <c r="D127">
        <v>17.2</v>
      </c>
      <c r="E127">
        <v>16.71</v>
      </c>
      <c r="F127">
        <v>16.899999999999999</v>
      </c>
      <c r="G127">
        <v>16.95</v>
      </c>
      <c r="H127">
        <v>0</v>
      </c>
      <c r="I127">
        <v>11237</v>
      </c>
      <c r="J127">
        <v>0</v>
      </c>
      <c r="K127">
        <v>39542</v>
      </c>
    </row>
    <row r="128" spans="1:11" x14ac:dyDescent="0.25">
      <c r="A128" s="1">
        <v>41723</v>
      </c>
      <c r="B128" t="s">
        <v>399</v>
      </c>
      <c r="C128">
        <v>16.899999999999999</v>
      </c>
      <c r="D128">
        <v>17.100000000000001</v>
      </c>
      <c r="E128">
        <v>16.75</v>
      </c>
      <c r="F128">
        <v>16.8</v>
      </c>
      <c r="G128">
        <v>16.850000000000001</v>
      </c>
      <c r="H128">
        <v>-0.1</v>
      </c>
      <c r="I128">
        <v>15741</v>
      </c>
      <c r="J128">
        <v>0</v>
      </c>
      <c r="K128">
        <v>39577</v>
      </c>
    </row>
    <row r="129" spans="1:11" x14ac:dyDescent="0.25">
      <c r="A129" s="1">
        <v>41724</v>
      </c>
      <c r="B129" t="s">
        <v>399</v>
      </c>
      <c r="C129">
        <v>16.84</v>
      </c>
      <c r="D129">
        <v>17.25</v>
      </c>
      <c r="E129">
        <v>16.649999999999999</v>
      </c>
      <c r="F129">
        <v>17.13</v>
      </c>
      <c r="G129">
        <v>17.149999999999999</v>
      </c>
      <c r="H129">
        <v>0.3</v>
      </c>
      <c r="I129">
        <v>15476</v>
      </c>
      <c r="J129">
        <v>0</v>
      </c>
      <c r="K129">
        <v>40078</v>
      </c>
    </row>
    <row r="130" spans="1:11" x14ac:dyDescent="0.25">
      <c r="A130" s="1">
        <v>41725</v>
      </c>
      <c r="B130" t="s">
        <v>399</v>
      </c>
      <c r="C130">
        <v>17.13</v>
      </c>
      <c r="D130">
        <v>17.25</v>
      </c>
      <c r="E130">
        <v>16.899999999999999</v>
      </c>
      <c r="F130">
        <v>16.95</v>
      </c>
      <c r="G130">
        <v>16.95</v>
      </c>
      <c r="H130">
        <v>-0.2</v>
      </c>
      <c r="I130">
        <v>15771</v>
      </c>
      <c r="J130">
        <v>0</v>
      </c>
      <c r="K130">
        <v>40714</v>
      </c>
    </row>
    <row r="131" spans="1:11" x14ac:dyDescent="0.25">
      <c r="A131" s="1">
        <v>41726</v>
      </c>
      <c r="B131" t="s">
        <v>399</v>
      </c>
      <c r="C131">
        <v>16.899999999999999</v>
      </c>
      <c r="D131">
        <v>17</v>
      </c>
      <c r="E131">
        <v>16.7</v>
      </c>
      <c r="F131">
        <v>16.8</v>
      </c>
      <c r="G131">
        <v>16.8</v>
      </c>
      <c r="H131">
        <v>-0.15</v>
      </c>
      <c r="I131">
        <v>13752</v>
      </c>
      <c r="J131">
        <v>0</v>
      </c>
      <c r="K131">
        <v>39915</v>
      </c>
    </row>
    <row r="132" spans="1:11" x14ac:dyDescent="0.25">
      <c r="A132" s="1">
        <v>41729</v>
      </c>
      <c r="B132" t="s">
        <v>399</v>
      </c>
      <c r="C132">
        <v>16.8</v>
      </c>
      <c r="D132">
        <v>16.8</v>
      </c>
      <c r="E132">
        <v>16.350000000000001</v>
      </c>
      <c r="F132">
        <v>16.350000000000001</v>
      </c>
      <c r="G132">
        <v>16.399999999999999</v>
      </c>
      <c r="H132">
        <v>-0.4</v>
      </c>
      <c r="I132">
        <v>15102</v>
      </c>
      <c r="J132">
        <v>0</v>
      </c>
      <c r="K132">
        <v>40397</v>
      </c>
    </row>
    <row r="133" spans="1:11" x14ac:dyDescent="0.25">
      <c r="A133" s="1">
        <v>41730</v>
      </c>
      <c r="B133" t="s">
        <v>399</v>
      </c>
      <c r="C133">
        <v>16.399999999999999</v>
      </c>
      <c r="D133">
        <v>16.399999999999999</v>
      </c>
      <c r="E133">
        <v>15.95</v>
      </c>
      <c r="F133">
        <v>16.03</v>
      </c>
      <c r="G133">
        <v>16.05</v>
      </c>
      <c r="H133">
        <v>-0.35</v>
      </c>
      <c r="I133">
        <v>15848</v>
      </c>
      <c r="J133">
        <v>0</v>
      </c>
      <c r="K133">
        <v>40288</v>
      </c>
    </row>
    <row r="134" spans="1:11" x14ac:dyDescent="0.25">
      <c r="A134" s="1">
        <v>41731</v>
      </c>
      <c r="B134" t="s">
        <v>399</v>
      </c>
      <c r="C134">
        <v>16.05</v>
      </c>
      <c r="D134">
        <v>16.2</v>
      </c>
      <c r="E134">
        <v>15.97</v>
      </c>
      <c r="F134">
        <v>16.100000000000001</v>
      </c>
      <c r="G134">
        <v>16.149999999999999</v>
      </c>
      <c r="H134">
        <v>0.1</v>
      </c>
      <c r="I134">
        <v>11042</v>
      </c>
      <c r="J134">
        <v>0</v>
      </c>
      <c r="K134">
        <v>41831</v>
      </c>
    </row>
    <row r="135" spans="1:11" x14ac:dyDescent="0.25">
      <c r="A135" s="1">
        <v>41732</v>
      </c>
      <c r="B135" t="s">
        <v>399</v>
      </c>
      <c r="C135">
        <v>16.12</v>
      </c>
      <c r="D135">
        <v>16.25</v>
      </c>
      <c r="E135">
        <v>15.95</v>
      </c>
      <c r="F135">
        <v>15.95</v>
      </c>
      <c r="G135">
        <v>16</v>
      </c>
      <c r="H135">
        <v>-0.15</v>
      </c>
      <c r="I135">
        <v>9896</v>
      </c>
      <c r="J135">
        <v>9</v>
      </c>
      <c r="K135">
        <v>41264</v>
      </c>
    </row>
    <row r="136" spans="1:11" x14ac:dyDescent="0.25">
      <c r="A136" s="1">
        <v>41733</v>
      </c>
      <c r="B136" t="s">
        <v>399</v>
      </c>
      <c r="C136">
        <v>15.95</v>
      </c>
      <c r="D136">
        <v>16.43</v>
      </c>
      <c r="E136">
        <v>15.78</v>
      </c>
      <c r="F136">
        <v>16.25</v>
      </c>
      <c r="G136">
        <v>16.25</v>
      </c>
      <c r="H136">
        <v>0.25</v>
      </c>
      <c r="I136">
        <v>17682</v>
      </c>
      <c r="J136">
        <v>0</v>
      </c>
      <c r="K136">
        <v>41444</v>
      </c>
    </row>
    <row r="137" spans="1:11" x14ac:dyDescent="0.25">
      <c r="A137" s="1">
        <v>41736</v>
      </c>
      <c r="B137" t="s">
        <v>399</v>
      </c>
      <c r="C137">
        <v>16.350000000000001</v>
      </c>
      <c r="D137">
        <v>16.670000000000002</v>
      </c>
      <c r="E137">
        <v>16.3</v>
      </c>
      <c r="F137">
        <v>16.45</v>
      </c>
      <c r="G137">
        <v>16.399999999999999</v>
      </c>
      <c r="H137">
        <v>0.15</v>
      </c>
      <c r="I137">
        <v>21630</v>
      </c>
      <c r="J137">
        <v>0</v>
      </c>
      <c r="K137">
        <v>41545</v>
      </c>
    </row>
    <row r="138" spans="1:11" x14ac:dyDescent="0.25">
      <c r="A138" s="1">
        <v>41737</v>
      </c>
      <c r="B138" t="s">
        <v>399</v>
      </c>
      <c r="C138">
        <v>16.420000000000002</v>
      </c>
      <c r="D138">
        <v>16.5</v>
      </c>
      <c r="E138">
        <v>16.12</v>
      </c>
      <c r="F138">
        <v>16.25</v>
      </c>
      <c r="G138">
        <v>16.25</v>
      </c>
      <c r="H138">
        <v>-0.15</v>
      </c>
      <c r="I138">
        <v>22456</v>
      </c>
      <c r="J138">
        <v>0</v>
      </c>
      <c r="K138">
        <v>44414</v>
      </c>
    </row>
    <row r="139" spans="1:11" x14ac:dyDescent="0.25">
      <c r="A139" s="1">
        <v>41738</v>
      </c>
      <c r="B139" t="s">
        <v>399</v>
      </c>
      <c r="C139">
        <v>16.25</v>
      </c>
      <c r="D139">
        <v>16.3</v>
      </c>
      <c r="E139">
        <v>15.85</v>
      </c>
      <c r="F139">
        <v>15.95</v>
      </c>
      <c r="G139">
        <v>16</v>
      </c>
      <c r="H139">
        <v>-0.25</v>
      </c>
      <c r="I139">
        <v>20531</v>
      </c>
      <c r="J139">
        <v>0</v>
      </c>
      <c r="K139">
        <v>48996</v>
      </c>
    </row>
    <row r="140" spans="1:11" x14ac:dyDescent="0.25">
      <c r="A140" s="1">
        <v>41739</v>
      </c>
      <c r="B140" t="s">
        <v>399</v>
      </c>
      <c r="C140">
        <v>15.95</v>
      </c>
      <c r="D140">
        <v>16.649999999999999</v>
      </c>
      <c r="E140">
        <v>15.85</v>
      </c>
      <c r="F140">
        <v>16.53</v>
      </c>
      <c r="G140">
        <v>16.5</v>
      </c>
      <c r="H140">
        <v>0.5</v>
      </c>
      <c r="I140">
        <v>37622</v>
      </c>
      <c r="J140">
        <v>0</v>
      </c>
      <c r="K140">
        <v>48706</v>
      </c>
    </row>
    <row r="141" spans="1:11" x14ac:dyDescent="0.25">
      <c r="A141" s="1">
        <v>41740</v>
      </c>
      <c r="B141" t="s">
        <v>399</v>
      </c>
      <c r="C141">
        <v>16.510000000000002</v>
      </c>
      <c r="D141">
        <v>16.940000000000001</v>
      </c>
      <c r="E141">
        <v>16.399999999999999</v>
      </c>
      <c r="F141">
        <v>16.850000000000001</v>
      </c>
      <c r="G141">
        <v>16.850000000000001</v>
      </c>
      <c r="H141">
        <v>0.35</v>
      </c>
      <c r="I141">
        <v>38576</v>
      </c>
      <c r="J141">
        <v>0</v>
      </c>
      <c r="K141">
        <v>51035</v>
      </c>
    </row>
    <row r="142" spans="1:11" x14ac:dyDescent="0.25">
      <c r="A142" s="1">
        <v>41743</v>
      </c>
      <c r="B142" t="s">
        <v>399</v>
      </c>
      <c r="C142">
        <v>16.87</v>
      </c>
      <c r="D142">
        <v>17.059999999999999</v>
      </c>
      <c r="E142">
        <v>16.5</v>
      </c>
      <c r="F142">
        <v>16.850000000000001</v>
      </c>
      <c r="G142">
        <v>16.850000000000001</v>
      </c>
      <c r="H142">
        <v>0</v>
      </c>
      <c r="I142">
        <v>35506</v>
      </c>
      <c r="J142">
        <v>0</v>
      </c>
      <c r="K142">
        <v>57164</v>
      </c>
    </row>
    <row r="143" spans="1:11" x14ac:dyDescent="0.25">
      <c r="A143" s="1">
        <v>41744</v>
      </c>
      <c r="B143" t="s">
        <v>399</v>
      </c>
      <c r="C143">
        <v>16.850000000000001</v>
      </c>
      <c r="D143">
        <v>17.38</v>
      </c>
      <c r="E143">
        <v>16.52</v>
      </c>
      <c r="F143">
        <v>16.649999999999999</v>
      </c>
      <c r="G143">
        <v>16.649999999999999</v>
      </c>
      <c r="H143">
        <v>-0.2</v>
      </c>
      <c r="I143">
        <v>48279</v>
      </c>
      <c r="J143">
        <v>0</v>
      </c>
      <c r="K143">
        <v>58324</v>
      </c>
    </row>
    <row r="144" spans="1:11" x14ac:dyDescent="0.25">
      <c r="A144" s="1">
        <v>41745</v>
      </c>
      <c r="B144" t="s">
        <v>399</v>
      </c>
      <c r="C144">
        <v>16.670000000000002</v>
      </c>
      <c r="D144">
        <v>16.670000000000002</v>
      </c>
      <c r="E144">
        <v>16.190000000000001</v>
      </c>
      <c r="F144">
        <v>16.3</v>
      </c>
      <c r="G144">
        <v>16.350000000000001</v>
      </c>
      <c r="H144">
        <v>-0.3</v>
      </c>
      <c r="I144">
        <v>47857</v>
      </c>
      <c r="J144">
        <v>735</v>
      </c>
      <c r="K144">
        <v>67387</v>
      </c>
    </row>
    <row r="145" spans="1:11" x14ac:dyDescent="0.25">
      <c r="A145" s="1">
        <v>41746</v>
      </c>
      <c r="B145" t="s">
        <v>399</v>
      </c>
      <c r="C145">
        <v>16.3</v>
      </c>
      <c r="D145">
        <v>16.420000000000002</v>
      </c>
      <c r="E145">
        <v>16</v>
      </c>
      <c r="F145">
        <v>16.05</v>
      </c>
      <c r="G145">
        <v>16.100000000000001</v>
      </c>
      <c r="H145">
        <v>-0.25</v>
      </c>
      <c r="I145">
        <v>29899</v>
      </c>
      <c r="J145">
        <v>0</v>
      </c>
      <c r="K145">
        <v>67608</v>
      </c>
    </row>
    <row r="146" spans="1:11" x14ac:dyDescent="0.25">
      <c r="A146" s="1">
        <v>41750</v>
      </c>
      <c r="B146" t="s">
        <v>399</v>
      </c>
      <c r="C146">
        <v>16.100000000000001</v>
      </c>
      <c r="D146">
        <v>16.149999999999999</v>
      </c>
      <c r="E146">
        <v>15.9</v>
      </c>
      <c r="F146">
        <v>16</v>
      </c>
      <c r="G146">
        <v>16.05</v>
      </c>
      <c r="H146">
        <v>-0.05</v>
      </c>
      <c r="I146">
        <v>31722</v>
      </c>
      <c r="J146">
        <v>66</v>
      </c>
      <c r="K146">
        <v>72982</v>
      </c>
    </row>
    <row r="147" spans="1:11" x14ac:dyDescent="0.25">
      <c r="A147" s="1">
        <v>41751</v>
      </c>
      <c r="B147" t="s">
        <v>399</v>
      </c>
      <c r="C147">
        <v>16.03</v>
      </c>
      <c r="D147">
        <v>16.07</v>
      </c>
      <c r="E147">
        <v>15.75</v>
      </c>
      <c r="F147">
        <v>15.8</v>
      </c>
      <c r="G147">
        <v>15.85</v>
      </c>
      <c r="H147">
        <v>-0.2</v>
      </c>
      <c r="I147">
        <v>40579</v>
      </c>
      <c r="J147">
        <v>227</v>
      </c>
      <c r="K147">
        <v>73662</v>
      </c>
    </row>
    <row r="148" spans="1:11" x14ac:dyDescent="0.25">
      <c r="A148" s="1">
        <v>41752</v>
      </c>
      <c r="B148" t="s">
        <v>399</v>
      </c>
      <c r="C148">
        <v>15.8</v>
      </c>
      <c r="D148">
        <v>16.04</v>
      </c>
      <c r="E148">
        <v>15.75</v>
      </c>
      <c r="F148">
        <v>15.8</v>
      </c>
      <c r="G148">
        <v>15.8</v>
      </c>
      <c r="H148">
        <v>-0.05</v>
      </c>
      <c r="I148">
        <v>34617</v>
      </c>
      <c r="J148">
        <v>176</v>
      </c>
      <c r="K148">
        <v>74791</v>
      </c>
    </row>
    <row r="149" spans="1:11" x14ac:dyDescent="0.25">
      <c r="A149" s="1">
        <v>41753</v>
      </c>
      <c r="B149" t="s">
        <v>399</v>
      </c>
      <c r="C149">
        <v>15.83</v>
      </c>
      <c r="D149">
        <v>16.100000000000001</v>
      </c>
      <c r="E149">
        <v>15.62</v>
      </c>
      <c r="F149">
        <v>16.05</v>
      </c>
      <c r="G149">
        <v>16.05</v>
      </c>
      <c r="H149">
        <v>0.25</v>
      </c>
      <c r="I149">
        <v>42793</v>
      </c>
      <c r="J149">
        <v>0</v>
      </c>
      <c r="K149">
        <v>75754</v>
      </c>
    </row>
    <row r="150" spans="1:11" x14ac:dyDescent="0.25">
      <c r="A150" s="1">
        <v>41754</v>
      </c>
      <c r="B150" t="s">
        <v>399</v>
      </c>
      <c r="C150">
        <v>16.05</v>
      </c>
      <c r="D150">
        <v>16.45</v>
      </c>
      <c r="E150">
        <v>15.97</v>
      </c>
      <c r="F150">
        <v>16.149999999999999</v>
      </c>
      <c r="G150">
        <v>16.2</v>
      </c>
      <c r="H150">
        <v>0.15</v>
      </c>
      <c r="I150">
        <v>36532</v>
      </c>
      <c r="J150">
        <v>0</v>
      </c>
      <c r="K150">
        <v>79321</v>
      </c>
    </row>
    <row r="151" spans="1:11" x14ac:dyDescent="0.25">
      <c r="A151" s="1">
        <v>41757</v>
      </c>
      <c r="B151" t="s">
        <v>399</v>
      </c>
      <c r="C151">
        <v>16.2</v>
      </c>
      <c r="D151">
        <v>16.350000000000001</v>
      </c>
      <c r="E151">
        <v>15.85</v>
      </c>
      <c r="F151">
        <v>15.85</v>
      </c>
      <c r="G151">
        <v>15.9</v>
      </c>
      <c r="H151">
        <v>-0.3</v>
      </c>
      <c r="I151">
        <v>33654</v>
      </c>
      <c r="J151">
        <v>0</v>
      </c>
      <c r="K151">
        <v>82751</v>
      </c>
    </row>
    <row r="152" spans="1:11" x14ac:dyDescent="0.25">
      <c r="A152" s="1">
        <v>41758</v>
      </c>
      <c r="B152" t="s">
        <v>399</v>
      </c>
      <c r="C152">
        <v>15.85</v>
      </c>
      <c r="D152">
        <v>15.95</v>
      </c>
      <c r="E152">
        <v>15.65</v>
      </c>
      <c r="F152">
        <v>15.68</v>
      </c>
      <c r="G152">
        <v>15.7</v>
      </c>
      <c r="H152">
        <v>-0.2</v>
      </c>
      <c r="I152">
        <v>28402</v>
      </c>
      <c r="J152">
        <v>1016</v>
      </c>
      <c r="K152">
        <v>88533</v>
      </c>
    </row>
    <row r="153" spans="1:11" x14ac:dyDescent="0.25">
      <c r="A153" s="1">
        <v>41759</v>
      </c>
      <c r="B153" t="s">
        <v>399</v>
      </c>
      <c r="C153">
        <v>15.7</v>
      </c>
      <c r="D153">
        <v>15.82</v>
      </c>
      <c r="E153">
        <v>15.6</v>
      </c>
      <c r="F153">
        <v>15.7</v>
      </c>
      <c r="G153">
        <v>15.75</v>
      </c>
      <c r="H153">
        <v>0.05</v>
      </c>
      <c r="I153">
        <v>37760</v>
      </c>
      <c r="J153">
        <v>933</v>
      </c>
      <c r="K153">
        <v>91445</v>
      </c>
    </row>
    <row r="154" spans="1:11" x14ac:dyDescent="0.25">
      <c r="A154" s="1">
        <v>41760</v>
      </c>
      <c r="B154" t="s">
        <v>399</v>
      </c>
      <c r="C154">
        <v>15.75</v>
      </c>
      <c r="D154">
        <v>15.82</v>
      </c>
      <c r="E154">
        <v>15.6</v>
      </c>
      <c r="F154">
        <v>15.7</v>
      </c>
      <c r="G154">
        <v>15.75</v>
      </c>
      <c r="H154">
        <v>0</v>
      </c>
      <c r="I154">
        <v>26325</v>
      </c>
      <c r="J154">
        <v>842</v>
      </c>
      <c r="K154">
        <v>97381</v>
      </c>
    </row>
    <row r="155" spans="1:11" x14ac:dyDescent="0.25">
      <c r="A155" s="1">
        <v>41761</v>
      </c>
      <c r="B155" t="s">
        <v>399</v>
      </c>
      <c r="C155">
        <v>15.7</v>
      </c>
      <c r="D155">
        <v>15.85</v>
      </c>
      <c r="E155">
        <v>15.45</v>
      </c>
      <c r="F155">
        <v>15.8</v>
      </c>
      <c r="G155">
        <v>15.85</v>
      </c>
      <c r="H155">
        <v>0.1</v>
      </c>
      <c r="I155">
        <v>36005</v>
      </c>
      <c r="J155">
        <v>591</v>
      </c>
      <c r="K155">
        <v>106037</v>
      </c>
    </row>
    <row r="156" spans="1:11" x14ac:dyDescent="0.25">
      <c r="A156" s="1">
        <v>41764</v>
      </c>
      <c r="B156" t="s">
        <v>399</v>
      </c>
      <c r="C156">
        <v>15.85</v>
      </c>
      <c r="D156">
        <v>16.03</v>
      </c>
      <c r="E156">
        <v>15.55</v>
      </c>
      <c r="F156">
        <v>15.55</v>
      </c>
      <c r="G156">
        <v>15.6</v>
      </c>
      <c r="H156">
        <v>-0.25</v>
      </c>
      <c r="I156">
        <v>36787</v>
      </c>
      <c r="J156">
        <v>914</v>
      </c>
      <c r="K156">
        <v>111559</v>
      </c>
    </row>
    <row r="157" spans="1:11" x14ac:dyDescent="0.25">
      <c r="A157" s="1">
        <v>41765</v>
      </c>
      <c r="B157" t="s">
        <v>399</v>
      </c>
      <c r="C157">
        <v>15.57</v>
      </c>
      <c r="D157">
        <v>15.8</v>
      </c>
      <c r="E157">
        <v>15.45</v>
      </c>
      <c r="F157">
        <v>15.79</v>
      </c>
      <c r="G157">
        <v>15.8</v>
      </c>
      <c r="H157">
        <v>0.2</v>
      </c>
      <c r="I157">
        <v>39186</v>
      </c>
      <c r="J157">
        <v>1091</v>
      </c>
      <c r="K157">
        <v>117245</v>
      </c>
    </row>
    <row r="158" spans="1:11" x14ac:dyDescent="0.25">
      <c r="A158" s="1">
        <v>41766</v>
      </c>
      <c r="B158" t="s">
        <v>399</v>
      </c>
      <c r="C158">
        <v>15.8</v>
      </c>
      <c r="D158">
        <v>15.9</v>
      </c>
      <c r="E158">
        <v>15.35</v>
      </c>
      <c r="F158">
        <v>15.43</v>
      </c>
      <c r="G158">
        <v>15.45</v>
      </c>
      <c r="H158">
        <v>-0.35</v>
      </c>
      <c r="I158">
        <v>47882</v>
      </c>
      <c r="J158">
        <v>0</v>
      </c>
      <c r="K158">
        <v>121382</v>
      </c>
    </row>
    <row r="159" spans="1:11" x14ac:dyDescent="0.25">
      <c r="A159" s="1">
        <v>41767</v>
      </c>
      <c r="B159" t="s">
        <v>399</v>
      </c>
      <c r="C159">
        <v>15.45</v>
      </c>
      <c r="D159">
        <v>15.53</v>
      </c>
      <c r="E159">
        <v>15.1</v>
      </c>
      <c r="F159">
        <v>15.42</v>
      </c>
      <c r="G159">
        <v>15.45</v>
      </c>
      <c r="H159">
        <v>0</v>
      </c>
      <c r="I159">
        <v>47715</v>
      </c>
      <c r="J159">
        <v>0</v>
      </c>
      <c r="K159">
        <v>126820</v>
      </c>
    </row>
    <row r="160" spans="1:11" x14ac:dyDescent="0.25">
      <c r="A160" s="1">
        <v>41768</v>
      </c>
      <c r="B160" t="s">
        <v>399</v>
      </c>
      <c r="C160">
        <v>15.4</v>
      </c>
      <c r="D160">
        <v>15.6</v>
      </c>
      <c r="E160">
        <v>15.1</v>
      </c>
      <c r="F160">
        <v>15.2</v>
      </c>
      <c r="G160">
        <v>15.2</v>
      </c>
      <c r="H160">
        <v>-0.25</v>
      </c>
      <c r="I160">
        <v>40661</v>
      </c>
      <c r="J160">
        <v>742</v>
      </c>
      <c r="K160">
        <v>132639</v>
      </c>
    </row>
    <row r="161" spans="1:11" x14ac:dyDescent="0.25">
      <c r="A161" s="1">
        <v>41771</v>
      </c>
      <c r="B161" t="s">
        <v>399</v>
      </c>
      <c r="C161">
        <v>15.15</v>
      </c>
      <c r="D161">
        <v>15.15</v>
      </c>
      <c r="E161">
        <v>14.7</v>
      </c>
      <c r="F161">
        <v>14.8</v>
      </c>
      <c r="G161">
        <v>14.8</v>
      </c>
      <c r="H161">
        <v>-0.4</v>
      </c>
      <c r="I161">
        <v>44527</v>
      </c>
      <c r="J161">
        <v>0</v>
      </c>
      <c r="K161">
        <v>145876</v>
      </c>
    </row>
    <row r="162" spans="1:11" x14ac:dyDescent="0.25">
      <c r="A162" s="1">
        <v>41772</v>
      </c>
      <c r="B162" t="s">
        <v>399</v>
      </c>
      <c r="C162">
        <v>14.8</v>
      </c>
      <c r="D162">
        <v>14.85</v>
      </c>
      <c r="E162">
        <v>14.65</v>
      </c>
      <c r="F162">
        <v>14.8</v>
      </c>
      <c r="G162">
        <v>14.85</v>
      </c>
      <c r="H162">
        <v>0.05</v>
      </c>
      <c r="I162">
        <v>33250</v>
      </c>
      <c r="J162">
        <v>0</v>
      </c>
      <c r="K162">
        <v>152061</v>
      </c>
    </row>
    <row r="163" spans="1:11" x14ac:dyDescent="0.25">
      <c r="A163" s="1">
        <v>41773</v>
      </c>
      <c r="B163" t="s">
        <v>399</v>
      </c>
      <c r="C163">
        <v>14.82</v>
      </c>
      <c r="D163">
        <v>14.95</v>
      </c>
      <c r="E163">
        <v>14.65</v>
      </c>
      <c r="F163">
        <v>14.7</v>
      </c>
      <c r="G163">
        <v>14.75</v>
      </c>
      <c r="H163">
        <v>-0.1</v>
      </c>
      <c r="I163">
        <v>54566</v>
      </c>
      <c r="J163">
        <v>1916</v>
      </c>
      <c r="K163">
        <v>160750</v>
      </c>
    </row>
    <row r="164" spans="1:11" x14ac:dyDescent="0.25">
      <c r="A164" s="1">
        <v>41774</v>
      </c>
      <c r="B164" t="s">
        <v>399</v>
      </c>
      <c r="C164">
        <v>14.72</v>
      </c>
      <c r="D164">
        <v>15.25</v>
      </c>
      <c r="E164">
        <v>14.65</v>
      </c>
      <c r="F164">
        <v>14.9</v>
      </c>
      <c r="G164">
        <v>14.9</v>
      </c>
      <c r="H164">
        <v>0.15</v>
      </c>
      <c r="I164">
        <v>93116</v>
      </c>
      <c r="J164">
        <v>0</v>
      </c>
      <c r="K164">
        <v>170219</v>
      </c>
    </row>
    <row r="165" spans="1:11" x14ac:dyDescent="0.25">
      <c r="A165" s="1">
        <v>41775</v>
      </c>
      <c r="B165" t="s">
        <v>399</v>
      </c>
      <c r="C165">
        <v>14.86</v>
      </c>
      <c r="D165">
        <v>15.05</v>
      </c>
      <c r="E165">
        <v>14.55</v>
      </c>
      <c r="F165">
        <v>14.65</v>
      </c>
      <c r="G165">
        <v>14.65</v>
      </c>
      <c r="H165">
        <v>-0.25</v>
      </c>
      <c r="I165">
        <v>65424</v>
      </c>
      <c r="J165">
        <v>832</v>
      </c>
      <c r="K165">
        <v>183590</v>
      </c>
    </row>
    <row r="166" spans="1:11" x14ac:dyDescent="0.25">
      <c r="A166" s="1">
        <v>41778</v>
      </c>
      <c r="B166" t="s">
        <v>399</v>
      </c>
      <c r="C166">
        <v>14.65</v>
      </c>
      <c r="D166">
        <v>14.8</v>
      </c>
      <c r="E166">
        <v>14.3</v>
      </c>
      <c r="F166">
        <v>14.35</v>
      </c>
      <c r="G166">
        <v>14.35</v>
      </c>
      <c r="H166">
        <v>-0.3</v>
      </c>
      <c r="I166">
        <v>53964</v>
      </c>
      <c r="J166">
        <v>0</v>
      </c>
      <c r="K166">
        <v>193339</v>
      </c>
    </row>
    <row r="167" spans="1:11" x14ac:dyDescent="0.25">
      <c r="A167" s="1">
        <v>41779</v>
      </c>
      <c r="B167" t="s">
        <v>399</v>
      </c>
      <c r="C167">
        <v>14.35</v>
      </c>
      <c r="D167">
        <v>14.6</v>
      </c>
      <c r="E167">
        <v>14.15</v>
      </c>
      <c r="F167">
        <v>14.35</v>
      </c>
      <c r="G167">
        <v>14.4</v>
      </c>
      <c r="H167">
        <v>0.05</v>
      </c>
      <c r="I167">
        <v>109999</v>
      </c>
      <c r="J167">
        <v>0</v>
      </c>
      <c r="K167">
        <v>205855</v>
      </c>
    </row>
    <row r="168" spans="1:11" x14ac:dyDescent="0.25">
      <c r="A168" s="1">
        <v>41780</v>
      </c>
      <c r="B168" t="s">
        <v>399</v>
      </c>
      <c r="C168">
        <v>14.4</v>
      </c>
      <c r="D168">
        <v>14.45</v>
      </c>
      <c r="E168">
        <v>13.95</v>
      </c>
      <c r="F168">
        <v>14.1</v>
      </c>
      <c r="G168">
        <v>14.1</v>
      </c>
      <c r="H168">
        <v>-0.3</v>
      </c>
      <c r="I168">
        <v>69821</v>
      </c>
      <c r="J168">
        <v>642</v>
      </c>
      <c r="K168">
        <v>210560</v>
      </c>
    </row>
    <row r="169" spans="1:11" x14ac:dyDescent="0.25">
      <c r="A169" s="1">
        <v>41781</v>
      </c>
      <c r="B169" t="s">
        <v>399</v>
      </c>
      <c r="C169">
        <v>14.1</v>
      </c>
      <c r="D169">
        <v>14.15</v>
      </c>
      <c r="E169">
        <v>13.9</v>
      </c>
      <c r="F169">
        <v>14.04</v>
      </c>
      <c r="G169">
        <v>14.05</v>
      </c>
      <c r="H169">
        <v>-0.05</v>
      </c>
      <c r="I169">
        <v>50712</v>
      </c>
      <c r="J169">
        <v>505</v>
      </c>
      <c r="K169">
        <v>211110</v>
      </c>
    </row>
    <row r="170" spans="1:11" x14ac:dyDescent="0.25">
      <c r="A170" s="1">
        <v>41782</v>
      </c>
      <c r="B170" t="s">
        <v>399</v>
      </c>
      <c r="C170">
        <v>14.05</v>
      </c>
      <c r="D170">
        <v>14.06</v>
      </c>
      <c r="E170">
        <v>13.85</v>
      </c>
      <c r="F170">
        <v>13.85</v>
      </c>
      <c r="G170">
        <v>13.9</v>
      </c>
      <c r="H170">
        <v>-0.15</v>
      </c>
      <c r="I170">
        <v>29337</v>
      </c>
      <c r="J170">
        <v>352</v>
      </c>
      <c r="K170">
        <v>208367</v>
      </c>
    </row>
    <row r="171" spans="1:11" x14ac:dyDescent="0.25">
      <c r="A171" s="1">
        <v>41786</v>
      </c>
      <c r="B171" t="s">
        <v>399</v>
      </c>
      <c r="C171">
        <v>13.9</v>
      </c>
      <c r="D171">
        <v>13.95</v>
      </c>
      <c r="E171">
        <v>13.4</v>
      </c>
      <c r="F171">
        <v>13.45</v>
      </c>
      <c r="G171">
        <v>13.45</v>
      </c>
      <c r="H171">
        <v>-0.45</v>
      </c>
      <c r="I171">
        <v>58808</v>
      </c>
      <c r="J171">
        <v>1326</v>
      </c>
      <c r="K171">
        <v>208814</v>
      </c>
    </row>
    <row r="172" spans="1:11" x14ac:dyDescent="0.25">
      <c r="A172" s="1">
        <v>41787</v>
      </c>
      <c r="B172" t="s">
        <v>399</v>
      </c>
      <c r="C172">
        <v>13.45</v>
      </c>
      <c r="D172">
        <v>13.7</v>
      </c>
      <c r="E172">
        <v>13.35</v>
      </c>
      <c r="F172">
        <v>13.45</v>
      </c>
      <c r="G172">
        <v>13.45</v>
      </c>
      <c r="H172">
        <v>0</v>
      </c>
      <c r="I172">
        <v>70424</v>
      </c>
      <c r="J172">
        <v>296</v>
      </c>
      <c r="K172">
        <v>208536</v>
      </c>
    </row>
    <row r="173" spans="1:11" x14ac:dyDescent="0.25">
      <c r="A173" s="1">
        <v>41788</v>
      </c>
      <c r="B173" t="s">
        <v>399</v>
      </c>
      <c r="C173">
        <v>13.4</v>
      </c>
      <c r="D173">
        <v>13.45</v>
      </c>
      <c r="E173">
        <v>13.25</v>
      </c>
      <c r="F173">
        <v>13.25</v>
      </c>
      <c r="G173">
        <v>13.3</v>
      </c>
      <c r="H173">
        <v>-0.15</v>
      </c>
      <c r="I173">
        <v>51652</v>
      </c>
      <c r="J173">
        <v>0</v>
      </c>
      <c r="K173">
        <v>209036</v>
      </c>
    </row>
    <row r="174" spans="1:11" x14ac:dyDescent="0.25">
      <c r="A174" s="1">
        <v>41789</v>
      </c>
      <c r="B174" t="s">
        <v>399</v>
      </c>
      <c r="C174">
        <v>13.3</v>
      </c>
      <c r="D174">
        <v>13.4</v>
      </c>
      <c r="E174">
        <v>13.29</v>
      </c>
      <c r="F174">
        <v>13.35</v>
      </c>
      <c r="G174">
        <v>13.3</v>
      </c>
      <c r="H174">
        <v>0</v>
      </c>
      <c r="I174">
        <v>33400</v>
      </c>
      <c r="J174">
        <v>0</v>
      </c>
      <c r="K174">
        <v>203352</v>
      </c>
    </row>
    <row r="175" spans="1:11" x14ac:dyDescent="0.25">
      <c r="A175" s="1">
        <v>41792</v>
      </c>
      <c r="B175" t="s">
        <v>399</v>
      </c>
      <c r="C175">
        <v>13.3</v>
      </c>
      <c r="D175">
        <v>13.5</v>
      </c>
      <c r="E175">
        <v>13.15</v>
      </c>
      <c r="F175">
        <v>13.2</v>
      </c>
      <c r="G175">
        <v>13.2</v>
      </c>
      <c r="H175">
        <v>-0.1</v>
      </c>
      <c r="I175">
        <v>45780</v>
      </c>
      <c r="J175">
        <v>0</v>
      </c>
      <c r="K175">
        <v>199520</v>
      </c>
    </row>
    <row r="176" spans="1:11" x14ac:dyDescent="0.25">
      <c r="A176" s="1">
        <v>41793</v>
      </c>
      <c r="B176" t="s">
        <v>399</v>
      </c>
      <c r="C176">
        <v>13.2</v>
      </c>
      <c r="D176">
        <v>13.4</v>
      </c>
      <c r="E176">
        <v>13.15</v>
      </c>
      <c r="F176">
        <v>13.3</v>
      </c>
      <c r="G176">
        <v>13.3</v>
      </c>
      <c r="H176">
        <v>0.1</v>
      </c>
      <c r="I176">
        <v>48991</v>
      </c>
      <c r="J176">
        <v>0</v>
      </c>
      <c r="K176">
        <v>193952</v>
      </c>
    </row>
    <row r="177" spans="1:11" x14ac:dyDescent="0.25">
      <c r="A177" s="1">
        <v>41794</v>
      </c>
      <c r="B177" t="s">
        <v>399</v>
      </c>
      <c r="C177">
        <v>13.3</v>
      </c>
      <c r="D177">
        <v>13.45</v>
      </c>
      <c r="E177">
        <v>13.1</v>
      </c>
      <c r="F177">
        <v>13.15</v>
      </c>
      <c r="G177">
        <v>13.2</v>
      </c>
      <c r="H177">
        <v>-0.1</v>
      </c>
      <c r="I177">
        <v>51461</v>
      </c>
      <c r="J177">
        <v>440</v>
      </c>
      <c r="K177">
        <v>190294</v>
      </c>
    </row>
    <row r="178" spans="1:11" x14ac:dyDescent="0.25">
      <c r="A178" s="1">
        <v>41795</v>
      </c>
      <c r="B178" t="s">
        <v>399</v>
      </c>
      <c r="C178">
        <v>13.2</v>
      </c>
      <c r="D178">
        <v>13.3</v>
      </c>
      <c r="E178">
        <v>12.55</v>
      </c>
      <c r="F178">
        <v>12.65</v>
      </c>
      <c r="G178">
        <v>12.65</v>
      </c>
      <c r="H178">
        <v>-0.55000000000000004</v>
      </c>
      <c r="I178">
        <v>92865</v>
      </c>
      <c r="J178">
        <v>0</v>
      </c>
      <c r="K178">
        <v>187458</v>
      </c>
    </row>
    <row r="179" spans="1:11" x14ac:dyDescent="0.25">
      <c r="A179" s="1">
        <v>41796</v>
      </c>
      <c r="B179" t="s">
        <v>399</v>
      </c>
      <c r="C179">
        <v>12.65</v>
      </c>
      <c r="D179">
        <v>12.7</v>
      </c>
      <c r="E179">
        <v>11.95</v>
      </c>
      <c r="F179">
        <v>12</v>
      </c>
      <c r="G179">
        <v>12</v>
      </c>
      <c r="H179">
        <v>-0.65</v>
      </c>
      <c r="I179">
        <v>91424</v>
      </c>
      <c r="J179">
        <v>512</v>
      </c>
      <c r="K179">
        <v>174117</v>
      </c>
    </row>
    <row r="180" spans="1:11" x14ac:dyDescent="0.25">
      <c r="A180" s="1">
        <v>41799</v>
      </c>
      <c r="B180" t="s">
        <v>399</v>
      </c>
      <c r="C180">
        <v>12</v>
      </c>
      <c r="D180">
        <v>12.35</v>
      </c>
      <c r="E180">
        <v>11.85</v>
      </c>
      <c r="F180">
        <v>12.2</v>
      </c>
      <c r="G180">
        <v>12.2</v>
      </c>
      <c r="H180">
        <v>0.2</v>
      </c>
      <c r="I180">
        <v>62069</v>
      </c>
      <c r="J180">
        <v>0</v>
      </c>
      <c r="K180">
        <v>159308</v>
      </c>
    </row>
    <row r="181" spans="1:11" x14ac:dyDescent="0.25">
      <c r="A181" s="1">
        <v>41800</v>
      </c>
      <c r="B181" t="s">
        <v>399</v>
      </c>
      <c r="C181">
        <v>12.2</v>
      </c>
      <c r="D181">
        <v>12.4</v>
      </c>
      <c r="E181">
        <v>11.95</v>
      </c>
      <c r="F181">
        <v>12.05</v>
      </c>
      <c r="G181">
        <v>12.05</v>
      </c>
      <c r="H181">
        <v>-0.15</v>
      </c>
      <c r="I181">
        <v>54375</v>
      </c>
      <c r="J181">
        <v>0</v>
      </c>
      <c r="K181">
        <v>152246</v>
      </c>
    </row>
    <row r="182" spans="1:11" x14ac:dyDescent="0.25">
      <c r="A182" s="1">
        <v>41801</v>
      </c>
      <c r="B182" t="s">
        <v>399</v>
      </c>
      <c r="C182">
        <v>12.05</v>
      </c>
      <c r="D182">
        <v>12.65</v>
      </c>
      <c r="E182">
        <v>12.03</v>
      </c>
      <c r="F182">
        <v>12.45</v>
      </c>
      <c r="G182">
        <v>12.5</v>
      </c>
      <c r="H182">
        <v>0.45</v>
      </c>
      <c r="I182">
        <v>65914</v>
      </c>
      <c r="J182">
        <v>0</v>
      </c>
      <c r="K182">
        <v>137928</v>
      </c>
    </row>
    <row r="183" spans="1:11" x14ac:dyDescent="0.25">
      <c r="A183" s="1">
        <v>41802</v>
      </c>
      <c r="B183" t="s">
        <v>399</v>
      </c>
      <c r="C183">
        <v>12.5</v>
      </c>
      <c r="D183">
        <v>13.45</v>
      </c>
      <c r="E183">
        <v>12.29</v>
      </c>
      <c r="F183">
        <v>13.2</v>
      </c>
      <c r="G183">
        <v>13.2</v>
      </c>
      <c r="H183">
        <v>0.7</v>
      </c>
      <c r="I183">
        <v>97853</v>
      </c>
      <c r="J183">
        <v>0</v>
      </c>
      <c r="K183">
        <v>119389</v>
      </c>
    </row>
    <row r="184" spans="1:11" x14ac:dyDescent="0.25">
      <c r="A184" s="1">
        <v>41803</v>
      </c>
      <c r="B184" t="s">
        <v>399</v>
      </c>
      <c r="C184">
        <v>13.2</v>
      </c>
      <c r="D184">
        <v>13.4</v>
      </c>
      <c r="E184">
        <v>12.78</v>
      </c>
      <c r="F184">
        <v>12.9</v>
      </c>
      <c r="G184">
        <v>12.95</v>
      </c>
      <c r="H184">
        <v>-0.25</v>
      </c>
      <c r="I184">
        <v>77130</v>
      </c>
      <c r="J184">
        <v>0</v>
      </c>
      <c r="K184">
        <v>94498</v>
      </c>
    </row>
    <row r="185" spans="1:11" x14ac:dyDescent="0.25">
      <c r="A185" s="1">
        <v>41806</v>
      </c>
      <c r="B185" t="s">
        <v>399</v>
      </c>
      <c r="C185">
        <v>13</v>
      </c>
      <c r="D185">
        <v>13.32</v>
      </c>
      <c r="E185">
        <v>12.8</v>
      </c>
      <c r="F185">
        <v>13</v>
      </c>
      <c r="G185">
        <v>13.05</v>
      </c>
      <c r="H185">
        <v>0.1</v>
      </c>
      <c r="I185">
        <v>64881</v>
      </c>
      <c r="J185">
        <v>0</v>
      </c>
      <c r="K185">
        <v>75512</v>
      </c>
    </row>
    <row r="186" spans="1:11" x14ac:dyDescent="0.25">
      <c r="A186" s="1">
        <v>41807</v>
      </c>
      <c r="B186" t="s">
        <v>399</v>
      </c>
      <c r="C186">
        <v>13.05</v>
      </c>
      <c r="D186">
        <v>13.05</v>
      </c>
      <c r="E186">
        <v>12.25</v>
      </c>
      <c r="F186">
        <v>12.35</v>
      </c>
      <c r="G186">
        <v>12.35</v>
      </c>
      <c r="H186">
        <v>-0.7</v>
      </c>
      <c r="I186">
        <v>76427</v>
      </c>
      <c r="J186">
        <v>0</v>
      </c>
      <c r="K186">
        <v>54750</v>
      </c>
    </row>
    <row r="187" spans="1:11" x14ac:dyDescent="0.25">
      <c r="A187" s="1">
        <v>41808</v>
      </c>
      <c r="B187" t="s">
        <v>399</v>
      </c>
      <c r="C187">
        <v>0</v>
      </c>
      <c r="D187">
        <v>0</v>
      </c>
      <c r="E187">
        <v>0</v>
      </c>
      <c r="F187">
        <v>0</v>
      </c>
      <c r="G187">
        <v>11.74</v>
      </c>
      <c r="H187">
        <v>-0.61</v>
      </c>
      <c r="I187">
        <v>0</v>
      </c>
      <c r="J187">
        <v>0</v>
      </c>
      <c r="K187">
        <v>49891</v>
      </c>
    </row>
  </sheetData>
  <pageMargins left="0.7" right="0.7" top="0.75" bottom="0.75" header="0.3" footer="0.3"/>
</worksheet>
</file>

<file path=xl/worksheets/sheet1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C00-000000000000}">
  <sheetPr codeName="Sheet142"/>
  <dimension ref="A1:K187"/>
  <sheetViews>
    <sheetView workbookViewId="0"/>
  </sheetViews>
  <sheetFormatPr defaultRowHeight="15" x14ac:dyDescent="0.25"/>
  <cols>
    <col min="1" max="1" width="10.140625" style="52" bestFit="1" customWidth="1"/>
  </cols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568</v>
      </c>
      <c r="B3" t="s">
        <v>409</v>
      </c>
      <c r="C3">
        <v>0</v>
      </c>
      <c r="D3">
        <v>19.100000000000001</v>
      </c>
      <c r="E3">
        <v>19.350000000000001</v>
      </c>
      <c r="F3">
        <v>0</v>
      </c>
      <c r="G3">
        <v>19.2</v>
      </c>
      <c r="H3">
        <v>19.2</v>
      </c>
      <c r="I3">
        <v>0</v>
      </c>
      <c r="J3">
        <v>0</v>
      </c>
      <c r="K3">
        <v>0</v>
      </c>
    </row>
    <row r="4" spans="1:11" x14ac:dyDescent="0.25">
      <c r="A4" s="1">
        <v>41569</v>
      </c>
      <c r="B4" t="s">
        <v>409</v>
      </c>
      <c r="C4">
        <v>19.100000000000001</v>
      </c>
      <c r="D4">
        <v>19.2</v>
      </c>
      <c r="E4">
        <v>19.05</v>
      </c>
      <c r="F4">
        <v>19.2</v>
      </c>
      <c r="G4">
        <v>19.5</v>
      </c>
      <c r="H4">
        <v>0.3</v>
      </c>
      <c r="I4">
        <v>13</v>
      </c>
      <c r="J4">
        <v>0</v>
      </c>
      <c r="K4">
        <v>10</v>
      </c>
    </row>
    <row r="5" spans="1:11" x14ac:dyDescent="0.25">
      <c r="A5" s="1">
        <v>41570</v>
      </c>
      <c r="B5" t="s">
        <v>409</v>
      </c>
      <c r="C5">
        <v>19.399999999999999</v>
      </c>
      <c r="D5">
        <v>19.5</v>
      </c>
      <c r="E5">
        <v>19.38</v>
      </c>
      <c r="F5">
        <v>19.46</v>
      </c>
      <c r="G5">
        <v>19.45</v>
      </c>
      <c r="H5">
        <v>-0.05</v>
      </c>
      <c r="I5">
        <v>329</v>
      </c>
      <c r="J5">
        <v>0</v>
      </c>
      <c r="K5">
        <v>351</v>
      </c>
    </row>
    <row r="6" spans="1:11" x14ac:dyDescent="0.25">
      <c r="A6" s="1">
        <v>41571</v>
      </c>
      <c r="B6" t="s">
        <v>409</v>
      </c>
      <c r="C6">
        <v>19.399999999999999</v>
      </c>
      <c r="D6">
        <v>19.41</v>
      </c>
      <c r="E6">
        <v>19.329999999999998</v>
      </c>
      <c r="F6">
        <v>19.329999999999998</v>
      </c>
      <c r="G6">
        <v>19.350000000000001</v>
      </c>
      <c r="H6">
        <v>-0.1</v>
      </c>
      <c r="I6">
        <v>52</v>
      </c>
      <c r="J6">
        <v>0</v>
      </c>
      <c r="K6">
        <v>217</v>
      </c>
    </row>
    <row r="7" spans="1:11" x14ac:dyDescent="0.25">
      <c r="A7" s="1">
        <v>41572</v>
      </c>
      <c r="B7" t="s">
        <v>409</v>
      </c>
      <c r="C7">
        <v>19.309999999999999</v>
      </c>
      <c r="D7">
        <v>19.489999999999998</v>
      </c>
      <c r="E7">
        <v>16.43</v>
      </c>
      <c r="F7">
        <v>19.489999999999998</v>
      </c>
      <c r="G7">
        <v>19.5</v>
      </c>
      <c r="H7">
        <v>0.15</v>
      </c>
      <c r="I7">
        <v>57</v>
      </c>
      <c r="J7">
        <v>0</v>
      </c>
      <c r="K7">
        <v>238</v>
      </c>
    </row>
    <row r="8" spans="1:11" x14ac:dyDescent="0.25">
      <c r="A8" s="1">
        <v>41575</v>
      </c>
      <c r="B8" t="s">
        <v>409</v>
      </c>
      <c r="C8">
        <v>19.55</v>
      </c>
      <c r="D8">
        <v>19.600000000000001</v>
      </c>
      <c r="E8">
        <v>19.45</v>
      </c>
      <c r="F8">
        <v>19.5</v>
      </c>
      <c r="G8">
        <v>19.5</v>
      </c>
      <c r="H8">
        <v>0</v>
      </c>
      <c r="I8">
        <v>212</v>
      </c>
      <c r="J8">
        <v>0</v>
      </c>
      <c r="K8">
        <v>398</v>
      </c>
    </row>
    <row r="9" spans="1:11" x14ac:dyDescent="0.25">
      <c r="A9" s="1">
        <v>41576</v>
      </c>
      <c r="B9" t="s">
        <v>409</v>
      </c>
      <c r="C9">
        <v>19.5</v>
      </c>
      <c r="D9">
        <v>19.62</v>
      </c>
      <c r="E9">
        <v>19.48</v>
      </c>
      <c r="F9">
        <v>19.579999999999998</v>
      </c>
      <c r="G9">
        <v>19.600000000000001</v>
      </c>
      <c r="H9">
        <v>0.1</v>
      </c>
      <c r="I9">
        <v>169</v>
      </c>
      <c r="J9">
        <v>0</v>
      </c>
      <c r="K9">
        <v>562</v>
      </c>
    </row>
    <row r="10" spans="1:11" x14ac:dyDescent="0.25">
      <c r="A10" s="1">
        <v>41577</v>
      </c>
      <c r="B10" t="s">
        <v>409</v>
      </c>
      <c r="C10">
        <v>19.55</v>
      </c>
      <c r="D10">
        <v>19.73</v>
      </c>
      <c r="E10">
        <v>19.45</v>
      </c>
      <c r="F10">
        <v>19.7</v>
      </c>
      <c r="G10">
        <v>19.7</v>
      </c>
      <c r="H10">
        <v>0.1</v>
      </c>
      <c r="I10">
        <v>494</v>
      </c>
      <c r="J10">
        <v>0</v>
      </c>
      <c r="K10">
        <v>891</v>
      </c>
    </row>
    <row r="11" spans="1:11" x14ac:dyDescent="0.25">
      <c r="A11" s="1">
        <v>41578</v>
      </c>
      <c r="B11" t="s">
        <v>409</v>
      </c>
      <c r="C11">
        <v>19.55</v>
      </c>
      <c r="D11">
        <v>19.600000000000001</v>
      </c>
      <c r="E11">
        <v>19.5</v>
      </c>
      <c r="F11">
        <v>19.59</v>
      </c>
      <c r="G11">
        <v>19.649999999999999</v>
      </c>
      <c r="H11">
        <v>-0.05</v>
      </c>
      <c r="I11">
        <v>367</v>
      </c>
      <c r="J11">
        <v>0</v>
      </c>
      <c r="K11">
        <v>1255</v>
      </c>
    </row>
    <row r="12" spans="1:11" x14ac:dyDescent="0.25">
      <c r="A12" s="1">
        <v>41579</v>
      </c>
      <c r="B12" t="s">
        <v>409</v>
      </c>
      <c r="C12">
        <v>19.55</v>
      </c>
      <c r="D12">
        <v>19.75</v>
      </c>
      <c r="E12">
        <v>19.55</v>
      </c>
      <c r="F12">
        <v>19.75</v>
      </c>
      <c r="G12">
        <v>19.75</v>
      </c>
      <c r="H12">
        <v>0.1</v>
      </c>
      <c r="I12">
        <v>182</v>
      </c>
      <c r="J12">
        <v>0</v>
      </c>
      <c r="K12">
        <v>1509</v>
      </c>
    </row>
    <row r="13" spans="1:11" x14ac:dyDescent="0.25">
      <c r="A13" s="1">
        <v>41582</v>
      </c>
      <c r="B13" t="s">
        <v>409</v>
      </c>
      <c r="C13">
        <v>19.600000000000001</v>
      </c>
      <c r="D13">
        <v>19.670000000000002</v>
      </c>
      <c r="E13">
        <v>19.579999999999998</v>
      </c>
      <c r="F13">
        <v>19.649999999999999</v>
      </c>
      <c r="G13">
        <v>19.55</v>
      </c>
      <c r="H13">
        <v>-0.2</v>
      </c>
      <c r="I13">
        <v>99</v>
      </c>
      <c r="J13">
        <v>0</v>
      </c>
      <c r="K13">
        <v>1564</v>
      </c>
    </row>
    <row r="14" spans="1:11" x14ac:dyDescent="0.25">
      <c r="A14" s="1">
        <v>41583</v>
      </c>
      <c r="B14" t="s">
        <v>409</v>
      </c>
      <c r="C14">
        <v>19.62</v>
      </c>
      <c r="D14">
        <v>19.670000000000002</v>
      </c>
      <c r="E14">
        <v>19.57</v>
      </c>
      <c r="F14">
        <v>19.66</v>
      </c>
      <c r="G14">
        <v>19.649999999999999</v>
      </c>
      <c r="H14">
        <v>0.1</v>
      </c>
      <c r="I14">
        <v>80</v>
      </c>
      <c r="J14">
        <v>0</v>
      </c>
      <c r="K14">
        <v>1035</v>
      </c>
    </row>
    <row r="15" spans="1:11" x14ac:dyDescent="0.25">
      <c r="A15" s="1">
        <v>41584</v>
      </c>
      <c r="B15" t="s">
        <v>409</v>
      </c>
      <c r="C15">
        <v>19.5</v>
      </c>
      <c r="D15">
        <v>19.579999999999998</v>
      </c>
      <c r="E15">
        <v>19.48</v>
      </c>
      <c r="F15">
        <v>19.48</v>
      </c>
      <c r="G15">
        <v>19.55</v>
      </c>
      <c r="H15">
        <v>-0.1</v>
      </c>
      <c r="I15">
        <v>146</v>
      </c>
      <c r="J15">
        <v>0</v>
      </c>
      <c r="K15">
        <v>1107</v>
      </c>
    </row>
    <row r="16" spans="1:11" x14ac:dyDescent="0.25">
      <c r="A16" s="1">
        <v>41585</v>
      </c>
      <c r="B16" t="s">
        <v>409</v>
      </c>
      <c r="C16">
        <v>19.399999999999999</v>
      </c>
      <c r="D16">
        <v>19.82</v>
      </c>
      <c r="E16">
        <v>19.399999999999999</v>
      </c>
      <c r="F16">
        <v>19.77</v>
      </c>
      <c r="G16">
        <v>19.8</v>
      </c>
      <c r="H16">
        <v>0.25</v>
      </c>
      <c r="I16">
        <v>155</v>
      </c>
      <c r="J16">
        <v>0</v>
      </c>
      <c r="K16">
        <v>1095</v>
      </c>
    </row>
    <row r="17" spans="1:11" x14ac:dyDescent="0.25">
      <c r="A17" s="1">
        <v>41586</v>
      </c>
      <c r="B17" t="s">
        <v>409</v>
      </c>
      <c r="C17">
        <v>19.649999999999999</v>
      </c>
      <c r="D17">
        <v>19.79</v>
      </c>
      <c r="E17">
        <v>19.399999999999999</v>
      </c>
      <c r="F17">
        <v>19.399999999999999</v>
      </c>
      <c r="G17">
        <v>19.45</v>
      </c>
      <c r="H17">
        <v>-0.35</v>
      </c>
      <c r="I17">
        <v>381</v>
      </c>
      <c r="J17">
        <v>0</v>
      </c>
      <c r="K17">
        <v>1527</v>
      </c>
    </row>
    <row r="18" spans="1:11" x14ac:dyDescent="0.25">
      <c r="A18" s="1">
        <v>41589</v>
      </c>
      <c r="B18" t="s">
        <v>409</v>
      </c>
      <c r="C18">
        <v>19.47</v>
      </c>
      <c r="D18">
        <v>19.600000000000001</v>
      </c>
      <c r="E18">
        <v>19.45</v>
      </c>
      <c r="F18">
        <v>19.55</v>
      </c>
      <c r="G18">
        <v>19.5</v>
      </c>
      <c r="H18">
        <v>0.05</v>
      </c>
      <c r="I18">
        <v>86</v>
      </c>
      <c r="J18">
        <v>0</v>
      </c>
      <c r="K18">
        <v>1454</v>
      </c>
    </row>
    <row r="19" spans="1:11" x14ac:dyDescent="0.25">
      <c r="A19" s="1">
        <v>41590</v>
      </c>
      <c r="B19" t="s">
        <v>409</v>
      </c>
      <c r="C19">
        <v>19.55</v>
      </c>
      <c r="D19">
        <v>19.66</v>
      </c>
      <c r="E19">
        <v>19.5</v>
      </c>
      <c r="F19">
        <v>19.66</v>
      </c>
      <c r="G19">
        <v>19.649999999999999</v>
      </c>
      <c r="H19">
        <v>0.15</v>
      </c>
      <c r="I19">
        <v>17</v>
      </c>
      <c r="J19">
        <v>0</v>
      </c>
      <c r="K19">
        <v>1297</v>
      </c>
    </row>
    <row r="20" spans="1:11" x14ac:dyDescent="0.25">
      <c r="A20" s="1">
        <v>41591</v>
      </c>
      <c r="B20" t="s">
        <v>409</v>
      </c>
      <c r="C20">
        <v>19.649999999999999</v>
      </c>
      <c r="D20">
        <v>19.75</v>
      </c>
      <c r="E20">
        <v>19.600000000000001</v>
      </c>
      <c r="F20">
        <v>19.75</v>
      </c>
      <c r="G20">
        <v>19.75</v>
      </c>
      <c r="H20">
        <v>0.1</v>
      </c>
      <c r="I20">
        <v>690</v>
      </c>
      <c r="J20">
        <v>0</v>
      </c>
      <c r="K20">
        <v>1951</v>
      </c>
    </row>
    <row r="21" spans="1:11" x14ac:dyDescent="0.25">
      <c r="A21" s="1">
        <v>41592</v>
      </c>
      <c r="B21" t="s">
        <v>409</v>
      </c>
      <c r="C21">
        <v>19.649999999999999</v>
      </c>
      <c r="D21">
        <v>19.82</v>
      </c>
      <c r="E21">
        <v>19.64</v>
      </c>
      <c r="F21">
        <v>19.82</v>
      </c>
      <c r="G21">
        <v>19.8</v>
      </c>
      <c r="H21">
        <v>0.05</v>
      </c>
      <c r="I21">
        <v>152</v>
      </c>
      <c r="J21">
        <v>0</v>
      </c>
      <c r="K21">
        <v>1713</v>
      </c>
    </row>
    <row r="22" spans="1:11" x14ac:dyDescent="0.25">
      <c r="A22" s="1">
        <v>41593</v>
      </c>
      <c r="B22" t="s">
        <v>409</v>
      </c>
      <c r="C22">
        <v>19.899999999999999</v>
      </c>
      <c r="D22">
        <v>19.899999999999999</v>
      </c>
      <c r="E22">
        <v>19.68</v>
      </c>
      <c r="F22">
        <v>19.8</v>
      </c>
      <c r="G22">
        <v>19.8</v>
      </c>
      <c r="H22">
        <v>0</v>
      </c>
      <c r="I22">
        <v>459</v>
      </c>
      <c r="J22">
        <v>0</v>
      </c>
      <c r="K22">
        <v>1987</v>
      </c>
    </row>
    <row r="23" spans="1:11" x14ac:dyDescent="0.25">
      <c r="A23" s="1">
        <v>41596</v>
      </c>
      <c r="B23" t="s">
        <v>409</v>
      </c>
      <c r="C23">
        <v>19.7</v>
      </c>
      <c r="D23">
        <v>19.850000000000001</v>
      </c>
      <c r="E23">
        <v>19.649999999999999</v>
      </c>
      <c r="F23">
        <v>19.739999999999998</v>
      </c>
      <c r="G23">
        <v>19.75</v>
      </c>
      <c r="H23">
        <v>-0.05</v>
      </c>
      <c r="I23">
        <v>373</v>
      </c>
      <c r="J23">
        <v>0</v>
      </c>
      <c r="K23">
        <v>2187</v>
      </c>
    </row>
    <row r="24" spans="1:11" x14ac:dyDescent="0.25">
      <c r="A24" s="1">
        <v>41597</v>
      </c>
      <c r="B24" t="s">
        <v>409</v>
      </c>
      <c r="C24">
        <v>19.7</v>
      </c>
      <c r="D24">
        <v>19.850000000000001</v>
      </c>
      <c r="E24">
        <v>19.64</v>
      </c>
      <c r="F24">
        <v>19.75</v>
      </c>
      <c r="G24">
        <v>19.75</v>
      </c>
      <c r="H24">
        <v>0</v>
      </c>
      <c r="I24">
        <v>646</v>
      </c>
      <c r="J24">
        <v>0</v>
      </c>
      <c r="K24">
        <v>2426</v>
      </c>
    </row>
    <row r="25" spans="1:11" x14ac:dyDescent="0.25">
      <c r="A25" s="1">
        <v>41598</v>
      </c>
      <c r="B25" t="s">
        <v>409</v>
      </c>
      <c r="C25">
        <v>19.7</v>
      </c>
      <c r="D25">
        <v>19.8</v>
      </c>
      <c r="E25">
        <v>19.47</v>
      </c>
      <c r="F25">
        <v>19.600000000000001</v>
      </c>
      <c r="G25">
        <v>19.600000000000001</v>
      </c>
      <c r="H25">
        <v>-0.15</v>
      </c>
      <c r="I25">
        <v>362</v>
      </c>
      <c r="J25">
        <v>0</v>
      </c>
      <c r="K25">
        <v>2604</v>
      </c>
    </row>
    <row r="26" spans="1:11" x14ac:dyDescent="0.25">
      <c r="A26" s="1">
        <v>41599</v>
      </c>
      <c r="B26" t="s">
        <v>409</v>
      </c>
      <c r="C26">
        <v>19.100000000000001</v>
      </c>
      <c r="D26">
        <v>20.7</v>
      </c>
      <c r="E26">
        <v>19.100000000000001</v>
      </c>
      <c r="F26">
        <v>19.25</v>
      </c>
      <c r="G26">
        <v>19.25</v>
      </c>
      <c r="H26">
        <v>-0.35</v>
      </c>
      <c r="I26">
        <v>249</v>
      </c>
      <c r="J26">
        <v>0</v>
      </c>
      <c r="K26">
        <v>2532</v>
      </c>
    </row>
    <row r="27" spans="1:11" x14ac:dyDescent="0.25">
      <c r="A27" s="1">
        <v>41600</v>
      </c>
      <c r="B27" t="s">
        <v>409</v>
      </c>
      <c r="C27">
        <v>19.3</v>
      </c>
      <c r="D27">
        <v>19.309999999999999</v>
      </c>
      <c r="E27">
        <v>19.03</v>
      </c>
      <c r="F27">
        <v>19.05</v>
      </c>
      <c r="G27">
        <v>19.100000000000001</v>
      </c>
      <c r="H27">
        <v>-0.15</v>
      </c>
      <c r="I27">
        <v>400</v>
      </c>
      <c r="J27">
        <v>0</v>
      </c>
      <c r="K27">
        <v>2586</v>
      </c>
    </row>
    <row r="28" spans="1:11" x14ac:dyDescent="0.25">
      <c r="A28" s="1">
        <v>41603</v>
      </c>
      <c r="B28" t="s">
        <v>409</v>
      </c>
      <c r="C28">
        <v>19</v>
      </c>
      <c r="D28">
        <v>19.149999999999999</v>
      </c>
      <c r="E28">
        <v>18.96</v>
      </c>
      <c r="F28">
        <v>19.100000000000001</v>
      </c>
      <c r="G28">
        <v>19.05</v>
      </c>
      <c r="H28">
        <v>-0.05</v>
      </c>
      <c r="I28">
        <v>413</v>
      </c>
      <c r="J28">
        <v>0</v>
      </c>
      <c r="K28">
        <v>2610</v>
      </c>
    </row>
    <row r="29" spans="1:11" x14ac:dyDescent="0.25">
      <c r="A29" s="1">
        <v>41604</v>
      </c>
      <c r="B29" t="s">
        <v>409</v>
      </c>
      <c r="C29">
        <v>19.05</v>
      </c>
      <c r="D29">
        <v>19.170000000000002</v>
      </c>
      <c r="E29">
        <v>18.899999999999999</v>
      </c>
      <c r="F29">
        <v>19.149999999999999</v>
      </c>
      <c r="G29">
        <v>19.149999999999999</v>
      </c>
      <c r="H29">
        <v>0.1</v>
      </c>
      <c r="I29">
        <v>238</v>
      </c>
      <c r="J29">
        <v>0</v>
      </c>
      <c r="K29">
        <v>2644</v>
      </c>
    </row>
    <row r="30" spans="1:11" x14ac:dyDescent="0.25">
      <c r="A30" s="1">
        <v>41605</v>
      </c>
      <c r="B30" t="s">
        <v>409</v>
      </c>
      <c r="C30">
        <v>19.059999999999999</v>
      </c>
      <c r="D30">
        <v>19.149999999999999</v>
      </c>
      <c r="E30">
        <v>19.03</v>
      </c>
      <c r="F30">
        <v>19.09</v>
      </c>
      <c r="G30">
        <v>19.149999999999999</v>
      </c>
      <c r="H30">
        <v>0</v>
      </c>
      <c r="I30">
        <v>111</v>
      </c>
      <c r="J30">
        <v>0</v>
      </c>
      <c r="K30">
        <v>2642</v>
      </c>
    </row>
    <row r="31" spans="1:11" x14ac:dyDescent="0.25">
      <c r="A31" s="1">
        <v>41607</v>
      </c>
      <c r="B31" t="s">
        <v>409</v>
      </c>
      <c r="C31">
        <v>18.45</v>
      </c>
      <c r="D31">
        <v>19.100000000000001</v>
      </c>
      <c r="E31">
        <v>18.45</v>
      </c>
      <c r="F31">
        <v>19.100000000000001</v>
      </c>
      <c r="G31">
        <v>19.149999999999999</v>
      </c>
      <c r="H31">
        <v>0</v>
      </c>
      <c r="I31">
        <v>22</v>
      </c>
      <c r="J31">
        <v>0</v>
      </c>
      <c r="K31">
        <v>2649</v>
      </c>
    </row>
    <row r="32" spans="1:11" x14ac:dyDescent="0.25">
      <c r="A32" s="1">
        <v>41610</v>
      </c>
      <c r="B32" t="s">
        <v>409</v>
      </c>
      <c r="C32">
        <v>18.95</v>
      </c>
      <c r="D32">
        <v>19.059999999999999</v>
      </c>
      <c r="E32">
        <v>18.95</v>
      </c>
      <c r="F32">
        <v>19.05</v>
      </c>
      <c r="G32">
        <v>19.100000000000001</v>
      </c>
      <c r="H32">
        <v>-0.05</v>
      </c>
      <c r="I32">
        <v>779</v>
      </c>
      <c r="J32">
        <v>0</v>
      </c>
      <c r="K32">
        <v>2807</v>
      </c>
    </row>
    <row r="33" spans="1:11" x14ac:dyDescent="0.25">
      <c r="A33" s="1">
        <v>41611</v>
      </c>
      <c r="B33" t="s">
        <v>409</v>
      </c>
      <c r="C33">
        <v>19.05</v>
      </c>
      <c r="D33">
        <v>19.239999999999998</v>
      </c>
      <c r="E33">
        <v>18.95</v>
      </c>
      <c r="F33">
        <v>19.100000000000001</v>
      </c>
      <c r="G33">
        <v>19.05</v>
      </c>
      <c r="H33">
        <v>-0.05</v>
      </c>
      <c r="I33">
        <v>785</v>
      </c>
      <c r="J33">
        <v>0</v>
      </c>
      <c r="K33">
        <v>3113</v>
      </c>
    </row>
    <row r="34" spans="1:11" x14ac:dyDescent="0.25">
      <c r="A34" s="1">
        <v>41612</v>
      </c>
      <c r="B34" t="s">
        <v>409</v>
      </c>
      <c r="C34">
        <v>19.03</v>
      </c>
      <c r="D34">
        <v>19.149999999999999</v>
      </c>
      <c r="E34">
        <v>18.850000000000001</v>
      </c>
      <c r="F34">
        <v>18.88</v>
      </c>
      <c r="G34">
        <v>18.899999999999999</v>
      </c>
      <c r="H34">
        <v>-0.15</v>
      </c>
      <c r="I34">
        <v>712</v>
      </c>
      <c r="J34">
        <v>0</v>
      </c>
      <c r="K34">
        <v>3204</v>
      </c>
    </row>
    <row r="35" spans="1:11" x14ac:dyDescent="0.25">
      <c r="A35" s="1">
        <v>41613</v>
      </c>
      <c r="B35" t="s">
        <v>409</v>
      </c>
      <c r="C35">
        <v>18.899999999999999</v>
      </c>
      <c r="D35">
        <v>18.920000000000002</v>
      </c>
      <c r="E35">
        <v>18.73</v>
      </c>
      <c r="F35">
        <v>18.829999999999998</v>
      </c>
      <c r="G35">
        <v>18.850000000000001</v>
      </c>
      <c r="H35">
        <v>-0.05</v>
      </c>
      <c r="I35">
        <v>1352</v>
      </c>
      <c r="J35">
        <v>0</v>
      </c>
      <c r="K35">
        <v>3617</v>
      </c>
    </row>
    <row r="36" spans="1:11" x14ac:dyDescent="0.25">
      <c r="A36" s="1">
        <v>41614</v>
      </c>
      <c r="B36" t="s">
        <v>409</v>
      </c>
      <c r="C36">
        <v>18.75</v>
      </c>
      <c r="D36">
        <v>18.79</v>
      </c>
      <c r="E36">
        <v>18.55</v>
      </c>
      <c r="F36">
        <v>18.62</v>
      </c>
      <c r="G36">
        <v>18.600000000000001</v>
      </c>
      <c r="H36">
        <v>-0.25</v>
      </c>
      <c r="I36">
        <v>246</v>
      </c>
      <c r="J36">
        <v>0</v>
      </c>
      <c r="K36">
        <v>3668</v>
      </c>
    </row>
    <row r="37" spans="1:11" x14ac:dyDescent="0.25">
      <c r="A37" s="1">
        <v>41617</v>
      </c>
      <c r="B37" t="s">
        <v>409</v>
      </c>
      <c r="C37">
        <v>18.399999999999999</v>
      </c>
      <c r="D37">
        <v>18.45</v>
      </c>
      <c r="E37">
        <v>18.29</v>
      </c>
      <c r="F37">
        <v>18.38</v>
      </c>
      <c r="G37">
        <v>18.399999999999999</v>
      </c>
      <c r="H37">
        <v>-0.2</v>
      </c>
      <c r="I37">
        <v>88</v>
      </c>
      <c r="J37">
        <v>0</v>
      </c>
      <c r="K37">
        <v>3683</v>
      </c>
    </row>
    <row r="38" spans="1:11" x14ac:dyDescent="0.25">
      <c r="A38" s="1">
        <v>41618</v>
      </c>
      <c r="B38" t="s">
        <v>409</v>
      </c>
      <c r="C38">
        <v>18.3</v>
      </c>
      <c r="D38">
        <v>18.45</v>
      </c>
      <c r="E38">
        <v>18.3</v>
      </c>
      <c r="F38">
        <v>18.350000000000001</v>
      </c>
      <c r="G38">
        <v>18.399999999999999</v>
      </c>
      <c r="H38">
        <v>0</v>
      </c>
      <c r="I38">
        <v>105</v>
      </c>
      <c r="J38">
        <v>0</v>
      </c>
      <c r="K38">
        <v>3702</v>
      </c>
    </row>
    <row r="39" spans="1:11" x14ac:dyDescent="0.25">
      <c r="A39" s="1">
        <v>41619</v>
      </c>
      <c r="B39" t="s">
        <v>409</v>
      </c>
      <c r="C39">
        <v>18.350000000000001</v>
      </c>
      <c r="D39">
        <v>18.899999999999999</v>
      </c>
      <c r="E39">
        <v>18.3</v>
      </c>
      <c r="F39">
        <v>18.850000000000001</v>
      </c>
      <c r="G39">
        <v>18.850000000000001</v>
      </c>
      <c r="H39">
        <v>0.45</v>
      </c>
      <c r="I39">
        <v>347</v>
      </c>
      <c r="J39">
        <v>0</v>
      </c>
      <c r="K39">
        <v>3840</v>
      </c>
    </row>
    <row r="40" spans="1:11" x14ac:dyDescent="0.25">
      <c r="A40" s="1">
        <v>41620</v>
      </c>
      <c r="B40" t="s">
        <v>409</v>
      </c>
      <c r="C40">
        <v>18.75</v>
      </c>
      <c r="D40">
        <v>18.95</v>
      </c>
      <c r="E40">
        <v>18.559999999999999</v>
      </c>
      <c r="F40">
        <v>18.95</v>
      </c>
      <c r="G40">
        <v>18.95</v>
      </c>
      <c r="H40">
        <v>0.1</v>
      </c>
      <c r="I40">
        <v>1041</v>
      </c>
      <c r="J40">
        <v>0</v>
      </c>
      <c r="K40">
        <v>4106</v>
      </c>
    </row>
    <row r="41" spans="1:11" x14ac:dyDescent="0.25">
      <c r="A41" s="1">
        <v>41621</v>
      </c>
      <c r="B41" t="s">
        <v>409</v>
      </c>
      <c r="C41">
        <v>18.899999999999999</v>
      </c>
      <c r="D41">
        <v>18.97</v>
      </c>
      <c r="E41">
        <v>18.649999999999999</v>
      </c>
      <c r="F41">
        <v>18.829999999999998</v>
      </c>
      <c r="G41">
        <v>18.899999999999999</v>
      </c>
      <c r="H41">
        <v>-0.05</v>
      </c>
      <c r="I41">
        <v>509</v>
      </c>
      <c r="J41">
        <v>0</v>
      </c>
      <c r="K41">
        <v>3992</v>
      </c>
    </row>
    <row r="42" spans="1:11" x14ac:dyDescent="0.25">
      <c r="A42" s="1">
        <v>41624</v>
      </c>
      <c r="B42" t="s">
        <v>409</v>
      </c>
      <c r="C42">
        <v>18.75</v>
      </c>
      <c r="D42">
        <v>18.95</v>
      </c>
      <c r="E42">
        <v>18.600000000000001</v>
      </c>
      <c r="F42">
        <v>18.95</v>
      </c>
      <c r="G42">
        <v>18.95</v>
      </c>
      <c r="H42">
        <v>0.05</v>
      </c>
      <c r="I42">
        <v>3254</v>
      </c>
      <c r="J42">
        <v>0</v>
      </c>
      <c r="K42">
        <v>4811</v>
      </c>
    </row>
    <row r="43" spans="1:11" x14ac:dyDescent="0.25">
      <c r="A43" s="1">
        <v>41625</v>
      </c>
      <c r="B43" t="s">
        <v>409</v>
      </c>
      <c r="C43">
        <v>18.93</v>
      </c>
      <c r="D43">
        <v>18.98</v>
      </c>
      <c r="E43">
        <v>18.68</v>
      </c>
      <c r="F43">
        <v>18.75</v>
      </c>
      <c r="G43">
        <v>18.8</v>
      </c>
      <c r="H43">
        <v>-0.15</v>
      </c>
      <c r="I43">
        <v>1636</v>
      </c>
      <c r="J43">
        <v>0</v>
      </c>
      <c r="K43">
        <v>5647</v>
      </c>
    </row>
    <row r="44" spans="1:11" x14ac:dyDescent="0.25">
      <c r="A44" s="1">
        <v>41626</v>
      </c>
      <c r="B44" t="s">
        <v>409</v>
      </c>
      <c r="C44">
        <v>18.75</v>
      </c>
      <c r="D44">
        <v>18.8</v>
      </c>
      <c r="E44">
        <v>18.149999999999999</v>
      </c>
      <c r="F44">
        <v>18.28</v>
      </c>
      <c r="G44">
        <v>18.3</v>
      </c>
      <c r="H44">
        <v>-0.5</v>
      </c>
      <c r="I44">
        <v>2547</v>
      </c>
      <c r="J44">
        <v>0</v>
      </c>
      <c r="K44">
        <v>6435</v>
      </c>
    </row>
    <row r="45" spans="1:11" x14ac:dyDescent="0.25">
      <c r="A45" s="1">
        <v>41627</v>
      </c>
      <c r="B45" t="s">
        <v>409</v>
      </c>
      <c r="C45">
        <v>18.2</v>
      </c>
      <c r="D45">
        <v>18.5</v>
      </c>
      <c r="E45">
        <v>18.149999999999999</v>
      </c>
      <c r="F45">
        <v>18.43</v>
      </c>
      <c r="G45">
        <v>18.45</v>
      </c>
      <c r="H45">
        <v>0.15</v>
      </c>
      <c r="I45">
        <v>1045</v>
      </c>
      <c r="J45">
        <v>3</v>
      </c>
      <c r="K45">
        <v>6732</v>
      </c>
    </row>
    <row r="46" spans="1:11" x14ac:dyDescent="0.25">
      <c r="A46" s="1">
        <v>41628</v>
      </c>
      <c r="B46" t="s">
        <v>409</v>
      </c>
      <c r="C46">
        <v>18.3</v>
      </c>
      <c r="D46">
        <v>18.5</v>
      </c>
      <c r="E46">
        <v>18.3</v>
      </c>
      <c r="F46">
        <v>18.39</v>
      </c>
      <c r="G46">
        <v>18.399999999999999</v>
      </c>
      <c r="H46">
        <v>-0.05</v>
      </c>
      <c r="I46">
        <v>1300</v>
      </c>
      <c r="J46">
        <v>0</v>
      </c>
      <c r="K46">
        <v>6937</v>
      </c>
    </row>
    <row r="47" spans="1:11" x14ac:dyDescent="0.25">
      <c r="A47" s="1">
        <v>41631</v>
      </c>
      <c r="B47" t="s">
        <v>409</v>
      </c>
      <c r="C47">
        <v>18.3</v>
      </c>
      <c r="D47">
        <v>18.32</v>
      </c>
      <c r="E47">
        <v>18.03</v>
      </c>
      <c r="F47">
        <v>18.11</v>
      </c>
      <c r="G47">
        <v>18.149999999999999</v>
      </c>
      <c r="H47">
        <v>-0.25</v>
      </c>
      <c r="I47">
        <v>1590</v>
      </c>
      <c r="J47">
        <v>0</v>
      </c>
      <c r="K47">
        <v>7546</v>
      </c>
    </row>
    <row r="48" spans="1:11" x14ac:dyDescent="0.25">
      <c r="A48" s="1">
        <v>41632</v>
      </c>
      <c r="B48" t="s">
        <v>409</v>
      </c>
      <c r="C48">
        <v>18.05</v>
      </c>
      <c r="D48">
        <v>18.05</v>
      </c>
      <c r="E48">
        <v>17.7</v>
      </c>
      <c r="F48">
        <v>17.75</v>
      </c>
      <c r="G48">
        <v>17.75</v>
      </c>
      <c r="H48">
        <v>-0.4</v>
      </c>
      <c r="I48">
        <v>622</v>
      </c>
      <c r="J48">
        <v>0</v>
      </c>
      <c r="K48">
        <v>7740</v>
      </c>
    </row>
    <row r="49" spans="1:11" x14ac:dyDescent="0.25">
      <c r="A49" s="1">
        <v>41634</v>
      </c>
      <c r="B49" t="s">
        <v>409</v>
      </c>
      <c r="C49">
        <v>17.89</v>
      </c>
      <c r="D49">
        <v>17.899999999999999</v>
      </c>
      <c r="E49">
        <v>17.55</v>
      </c>
      <c r="F49">
        <v>17.72</v>
      </c>
      <c r="G49">
        <v>17.75</v>
      </c>
      <c r="H49">
        <v>0</v>
      </c>
      <c r="I49">
        <v>1031</v>
      </c>
      <c r="J49">
        <v>0</v>
      </c>
      <c r="K49">
        <v>7970</v>
      </c>
    </row>
    <row r="50" spans="1:11" x14ac:dyDescent="0.25">
      <c r="A50" s="1">
        <v>41635</v>
      </c>
      <c r="B50" t="s">
        <v>409</v>
      </c>
      <c r="C50">
        <v>17.600000000000001</v>
      </c>
      <c r="D50">
        <v>17.850000000000001</v>
      </c>
      <c r="E50">
        <v>17.600000000000001</v>
      </c>
      <c r="F50">
        <v>17.78</v>
      </c>
      <c r="G50">
        <v>17.8</v>
      </c>
      <c r="H50">
        <v>0.05</v>
      </c>
      <c r="I50">
        <v>1333</v>
      </c>
      <c r="J50">
        <v>0</v>
      </c>
      <c r="K50">
        <v>8099</v>
      </c>
    </row>
    <row r="51" spans="1:11" x14ac:dyDescent="0.25">
      <c r="A51" s="1">
        <v>41638</v>
      </c>
      <c r="B51" t="s">
        <v>409</v>
      </c>
      <c r="C51">
        <v>17.75</v>
      </c>
      <c r="D51">
        <v>17.95</v>
      </c>
      <c r="E51">
        <v>17.7</v>
      </c>
      <c r="F51">
        <v>17.93</v>
      </c>
      <c r="G51">
        <v>17.95</v>
      </c>
      <c r="H51">
        <v>0.15</v>
      </c>
      <c r="I51">
        <v>976</v>
      </c>
      <c r="J51">
        <v>10</v>
      </c>
      <c r="K51">
        <v>8433</v>
      </c>
    </row>
    <row r="52" spans="1:11" x14ac:dyDescent="0.25">
      <c r="A52" s="1">
        <v>41639</v>
      </c>
      <c r="B52" t="s">
        <v>409</v>
      </c>
      <c r="C52">
        <v>17.850000000000001</v>
      </c>
      <c r="D52">
        <v>17.899999999999999</v>
      </c>
      <c r="E52">
        <v>17.64</v>
      </c>
      <c r="F52">
        <v>17.66</v>
      </c>
      <c r="G52">
        <v>17.7</v>
      </c>
      <c r="H52">
        <v>-0.25</v>
      </c>
      <c r="I52">
        <v>1587</v>
      </c>
      <c r="J52">
        <v>45</v>
      </c>
      <c r="K52">
        <v>8825</v>
      </c>
    </row>
    <row r="53" spans="1:11" x14ac:dyDescent="0.25">
      <c r="A53" s="1">
        <v>41641</v>
      </c>
      <c r="B53" t="s">
        <v>409</v>
      </c>
      <c r="C53">
        <v>17.7</v>
      </c>
      <c r="D53">
        <v>17.95</v>
      </c>
      <c r="E53">
        <v>17.649999999999999</v>
      </c>
      <c r="F53">
        <v>17.940000000000001</v>
      </c>
      <c r="G53">
        <v>17.95</v>
      </c>
      <c r="H53">
        <v>0.25</v>
      </c>
      <c r="I53">
        <v>2337</v>
      </c>
      <c r="J53">
        <v>0</v>
      </c>
      <c r="K53">
        <v>9330</v>
      </c>
    </row>
    <row r="54" spans="1:11" x14ac:dyDescent="0.25">
      <c r="A54" s="1">
        <v>41642</v>
      </c>
      <c r="B54" t="s">
        <v>409</v>
      </c>
      <c r="C54">
        <v>17.95</v>
      </c>
      <c r="D54">
        <v>17.96</v>
      </c>
      <c r="E54">
        <v>17.75</v>
      </c>
      <c r="F54">
        <v>17.87</v>
      </c>
      <c r="G54">
        <v>17.899999999999999</v>
      </c>
      <c r="H54">
        <v>-0.05</v>
      </c>
      <c r="I54">
        <v>1129</v>
      </c>
      <c r="J54">
        <v>0</v>
      </c>
      <c r="K54">
        <v>9543</v>
      </c>
    </row>
    <row r="55" spans="1:11" x14ac:dyDescent="0.25">
      <c r="A55" s="1">
        <v>41645</v>
      </c>
      <c r="B55" t="s">
        <v>409</v>
      </c>
      <c r="C55">
        <v>17.7</v>
      </c>
      <c r="D55">
        <v>17.73</v>
      </c>
      <c r="E55">
        <v>17.440000000000001</v>
      </c>
      <c r="F55">
        <v>17.670000000000002</v>
      </c>
      <c r="G55">
        <v>17.7</v>
      </c>
      <c r="H55">
        <v>-0.2</v>
      </c>
      <c r="I55">
        <v>1795</v>
      </c>
      <c r="J55">
        <v>0</v>
      </c>
      <c r="K55">
        <v>9887</v>
      </c>
    </row>
    <row r="56" spans="1:11" x14ac:dyDescent="0.25">
      <c r="A56" s="1">
        <v>41646</v>
      </c>
      <c r="B56" t="s">
        <v>409</v>
      </c>
      <c r="C56">
        <v>17.649999999999999</v>
      </c>
      <c r="D56">
        <v>17.649999999999999</v>
      </c>
      <c r="E56">
        <v>17.350000000000001</v>
      </c>
      <c r="F56">
        <v>17.37</v>
      </c>
      <c r="G56">
        <v>17.399999999999999</v>
      </c>
      <c r="H56">
        <v>-0.3</v>
      </c>
      <c r="I56">
        <v>2060</v>
      </c>
      <c r="J56">
        <v>11</v>
      </c>
      <c r="K56">
        <v>10666</v>
      </c>
    </row>
    <row r="57" spans="1:11" x14ac:dyDescent="0.25">
      <c r="A57" s="1">
        <v>41647</v>
      </c>
      <c r="B57" t="s">
        <v>409</v>
      </c>
      <c r="C57">
        <v>17.350000000000001</v>
      </c>
      <c r="D57">
        <v>17.45</v>
      </c>
      <c r="E57">
        <v>17.25</v>
      </c>
      <c r="F57">
        <v>17.34</v>
      </c>
      <c r="G57">
        <v>17.350000000000001</v>
      </c>
      <c r="H57">
        <v>-0.05</v>
      </c>
      <c r="I57">
        <v>2247</v>
      </c>
      <c r="J57">
        <v>0</v>
      </c>
      <c r="K57">
        <v>10558</v>
      </c>
    </row>
    <row r="58" spans="1:11" x14ac:dyDescent="0.25">
      <c r="A58" s="1">
        <v>41648</v>
      </c>
      <c r="B58" t="s">
        <v>409</v>
      </c>
      <c r="C58">
        <v>17.350000000000001</v>
      </c>
      <c r="D58">
        <v>17.5</v>
      </c>
      <c r="E58">
        <v>17.23</v>
      </c>
      <c r="F58">
        <v>17.41</v>
      </c>
      <c r="G58">
        <v>17.45</v>
      </c>
      <c r="H58">
        <v>0.1</v>
      </c>
      <c r="I58">
        <v>1775</v>
      </c>
      <c r="J58">
        <v>0</v>
      </c>
      <c r="K58">
        <v>10911</v>
      </c>
    </row>
    <row r="59" spans="1:11" x14ac:dyDescent="0.25">
      <c r="A59" s="1">
        <v>41649</v>
      </c>
      <c r="B59" t="s">
        <v>409</v>
      </c>
      <c r="C59">
        <v>17.45</v>
      </c>
      <c r="D59">
        <v>17.47</v>
      </c>
      <c r="E59">
        <v>17.25</v>
      </c>
      <c r="F59">
        <v>17.309999999999999</v>
      </c>
      <c r="G59">
        <v>17.350000000000001</v>
      </c>
      <c r="H59">
        <v>-0.1</v>
      </c>
      <c r="I59">
        <v>1899</v>
      </c>
      <c r="J59">
        <v>27</v>
      </c>
      <c r="K59">
        <v>11193</v>
      </c>
    </row>
    <row r="60" spans="1:11" x14ac:dyDescent="0.25">
      <c r="A60" s="1">
        <v>41652</v>
      </c>
      <c r="B60" t="s">
        <v>409</v>
      </c>
      <c r="C60">
        <v>17.25</v>
      </c>
      <c r="D60">
        <v>17.850000000000001</v>
      </c>
      <c r="E60">
        <v>17.25</v>
      </c>
      <c r="F60">
        <v>17.649999999999999</v>
      </c>
      <c r="G60">
        <v>17.649999999999999</v>
      </c>
      <c r="H60">
        <v>0.3</v>
      </c>
      <c r="I60">
        <v>3515</v>
      </c>
      <c r="J60">
        <v>0</v>
      </c>
      <c r="K60">
        <v>11379</v>
      </c>
    </row>
    <row r="61" spans="1:11" x14ac:dyDescent="0.25">
      <c r="A61" s="1">
        <v>41653</v>
      </c>
      <c r="B61" t="s">
        <v>409</v>
      </c>
      <c r="C61">
        <v>17.600000000000001</v>
      </c>
      <c r="D61">
        <v>17.600000000000001</v>
      </c>
      <c r="E61">
        <v>17.45</v>
      </c>
      <c r="F61">
        <v>17.53</v>
      </c>
      <c r="G61">
        <v>17.55</v>
      </c>
      <c r="H61">
        <v>-0.1</v>
      </c>
      <c r="I61">
        <v>1934</v>
      </c>
      <c r="J61">
        <v>0</v>
      </c>
      <c r="K61">
        <v>11804</v>
      </c>
    </row>
    <row r="62" spans="1:11" x14ac:dyDescent="0.25">
      <c r="A62" s="1">
        <v>41654</v>
      </c>
      <c r="B62" t="s">
        <v>409</v>
      </c>
      <c r="C62">
        <v>17.5</v>
      </c>
      <c r="D62">
        <v>17.7</v>
      </c>
      <c r="E62">
        <v>17.45</v>
      </c>
      <c r="F62">
        <v>17.62</v>
      </c>
      <c r="G62">
        <v>17.649999999999999</v>
      </c>
      <c r="H62">
        <v>0.1</v>
      </c>
      <c r="I62">
        <v>2507</v>
      </c>
      <c r="J62">
        <v>24</v>
      </c>
      <c r="K62">
        <v>11916</v>
      </c>
    </row>
    <row r="63" spans="1:11" x14ac:dyDescent="0.25">
      <c r="A63" s="1">
        <v>41655</v>
      </c>
      <c r="B63" t="s">
        <v>409</v>
      </c>
      <c r="C63">
        <v>17.59</v>
      </c>
      <c r="D63">
        <v>17.71</v>
      </c>
      <c r="E63">
        <v>17.45</v>
      </c>
      <c r="F63">
        <v>17.62</v>
      </c>
      <c r="G63">
        <v>17.649999999999999</v>
      </c>
      <c r="H63">
        <v>0</v>
      </c>
      <c r="I63">
        <v>2179</v>
      </c>
      <c r="J63">
        <v>0</v>
      </c>
      <c r="K63">
        <v>12131</v>
      </c>
    </row>
    <row r="64" spans="1:11" x14ac:dyDescent="0.25">
      <c r="A64" s="1">
        <v>41656</v>
      </c>
      <c r="B64" t="s">
        <v>409</v>
      </c>
      <c r="C64">
        <v>17.61</v>
      </c>
      <c r="D64">
        <v>17.78</v>
      </c>
      <c r="E64">
        <v>17.600000000000001</v>
      </c>
      <c r="F64">
        <v>17.72</v>
      </c>
      <c r="G64">
        <v>17.75</v>
      </c>
      <c r="H64">
        <v>0.1</v>
      </c>
      <c r="I64">
        <v>2287</v>
      </c>
      <c r="J64">
        <v>0</v>
      </c>
      <c r="K64">
        <v>12484</v>
      </c>
    </row>
    <row r="65" spans="1:11" x14ac:dyDescent="0.25">
      <c r="A65" s="1">
        <v>41660</v>
      </c>
      <c r="B65" t="s">
        <v>409</v>
      </c>
      <c r="C65">
        <v>17.75</v>
      </c>
      <c r="D65">
        <v>17.89</v>
      </c>
      <c r="E65">
        <v>17.5</v>
      </c>
      <c r="F65">
        <v>17.63</v>
      </c>
      <c r="G65">
        <v>17.649999999999999</v>
      </c>
      <c r="H65">
        <v>-0.1</v>
      </c>
      <c r="I65">
        <v>3913</v>
      </c>
      <c r="J65">
        <v>0</v>
      </c>
      <c r="K65">
        <v>13323</v>
      </c>
    </row>
    <row r="66" spans="1:11" x14ac:dyDescent="0.25">
      <c r="A66" s="1">
        <v>41661</v>
      </c>
      <c r="B66" t="s">
        <v>409</v>
      </c>
      <c r="C66">
        <v>17.649999999999999</v>
      </c>
      <c r="D66">
        <v>17.649999999999999</v>
      </c>
      <c r="E66">
        <v>17.2</v>
      </c>
      <c r="F66">
        <v>17.23</v>
      </c>
      <c r="G66">
        <v>17.25</v>
      </c>
      <c r="H66">
        <v>-0.4</v>
      </c>
      <c r="I66">
        <v>4120</v>
      </c>
      <c r="J66">
        <v>0</v>
      </c>
      <c r="K66">
        <v>13620</v>
      </c>
    </row>
    <row r="67" spans="1:11" x14ac:dyDescent="0.25">
      <c r="A67" s="1">
        <v>41662</v>
      </c>
      <c r="B67" t="s">
        <v>409</v>
      </c>
      <c r="C67">
        <v>17.21</v>
      </c>
      <c r="D67">
        <v>17.55</v>
      </c>
      <c r="E67">
        <v>17.2</v>
      </c>
      <c r="F67">
        <v>17.38</v>
      </c>
      <c r="G67">
        <v>17.399999999999999</v>
      </c>
      <c r="H67">
        <v>0.15</v>
      </c>
      <c r="I67">
        <v>5785</v>
      </c>
      <c r="J67">
        <v>19</v>
      </c>
      <c r="K67">
        <v>14912</v>
      </c>
    </row>
    <row r="68" spans="1:11" x14ac:dyDescent="0.25">
      <c r="A68" s="1">
        <v>41663</v>
      </c>
      <c r="B68" t="s">
        <v>409</v>
      </c>
      <c r="C68">
        <v>17.399999999999999</v>
      </c>
      <c r="D68">
        <v>18.2</v>
      </c>
      <c r="E68">
        <v>17.34</v>
      </c>
      <c r="F68">
        <v>18.170000000000002</v>
      </c>
      <c r="G68">
        <v>18.2</v>
      </c>
      <c r="H68">
        <v>0.8</v>
      </c>
      <c r="I68">
        <v>14670</v>
      </c>
      <c r="J68">
        <v>127</v>
      </c>
      <c r="K68">
        <v>17475</v>
      </c>
    </row>
    <row r="69" spans="1:11" x14ac:dyDescent="0.25">
      <c r="A69" s="1">
        <v>41666</v>
      </c>
      <c r="B69" t="s">
        <v>409</v>
      </c>
      <c r="C69">
        <v>18.05</v>
      </c>
      <c r="D69">
        <v>18.38</v>
      </c>
      <c r="E69">
        <v>17.45</v>
      </c>
      <c r="F69">
        <v>18.05</v>
      </c>
      <c r="G69">
        <v>18.100000000000001</v>
      </c>
      <c r="H69">
        <v>-0.1</v>
      </c>
      <c r="I69">
        <v>11441</v>
      </c>
      <c r="J69">
        <v>0</v>
      </c>
      <c r="K69">
        <v>18682</v>
      </c>
    </row>
    <row r="70" spans="1:11" x14ac:dyDescent="0.25">
      <c r="A70" s="1">
        <v>41667</v>
      </c>
      <c r="B70" t="s">
        <v>409</v>
      </c>
      <c r="C70">
        <v>18.23</v>
      </c>
      <c r="D70">
        <v>18.23</v>
      </c>
      <c r="E70">
        <v>17.399999999999999</v>
      </c>
      <c r="F70">
        <v>17.61</v>
      </c>
      <c r="G70">
        <v>17.649999999999999</v>
      </c>
      <c r="H70">
        <v>-0.45</v>
      </c>
      <c r="I70">
        <v>7963</v>
      </c>
      <c r="J70">
        <v>0</v>
      </c>
      <c r="K70">
        <v>20246</v>
      </c>
    </row>
    <row r="71" spans="1:11" x14ac:dyDescent="0.25">
      <c r="A71" s="1">
        <v>41668</v>
      </c>
      <c r="B71" t="s">
        <v>409</v>
      </c>
      <c r="C71">
        <v>17.55</v>
      </c>
      <c r="D71">
        <v>18</v>
      </c>
      <c r="E71">
        <v>17.34</v>
      </c>
      <c r="F71">
        <v>17.89</v>
      </c>
      <c r="G71">
        <v>17.899999999999999</v>
      </c>
      <c r="H71">
        <v>0.25</v>
      </c>
      <c r="I71">
        <v>11086</v>
      </c>
      <c r="J71">
        <v>0</v>
      </c>
      <c r="K71">
        <v>19691</v>
      </c>
    </row>
    <row r="72" spans="1:11" x14ac:dyDescent="0.25">
      <c r="A72" s="1">
        <v>41669</v>
      </c>
      <c r="B72" t="s">
        <v>409</v>
      </c>
      <c r="C72">
        <v>17.920000000000002</v>
      </c>
      <c r="D72">
        <v>18.100000000000001</v>
      </c>
      <c r="E72">
        <v>17.5</v>
      </c>
      <c r="F72">
        <v>18.059999999999999</v>
      </c>
      <c r="G72">
        <v>18.100000000000001</v>
      </c>
      <c r="H72">
        <v>0.2</v>
      </c>
      <c r="I72">
        <v>8759</v>
      </c>
      <c r="J72">
        <v>46</v>
      </c>
      <c r="K72">
        <v>19579</v>
      </c>
    </row>
    <row r="73" spans="1:11" x14ac:dyDescent="0.25">
      <c r="A73" s="1">
        <v>41670</v>
      </c>
      <c r="B73" t="s">
        <v>409</v>
      </c>
      <c r="C73">
        <v>17.95</v>
      </c>
      <c r="D73">
        <v>18.57</v>
      </c>
      <c r="E73">
        <v>17.850000000000001</v>
      </c>
      <c r="F73">
        <v>18.18</v>
      </c>
      <c r="G73">
        <v>18.2</v>
      </c>
      <c r="H73">
        <v>0.1</v>
      </c>
      <c r="I73">
        <v>10228</v>
      </c>
      <c r="J73">
        <v>167</v>
      </c>
      <c r="K73">
        <v>19267</v>
      </c>
    </row>
    <row r="74" spans="1:11" x14ac:dyDescent="0.25">
      <c r="A74" s="1">
        <v>41673</v>
      </c>
      <c r="B74" t="s">
        <v>409</v>
      </c>
      <c r="C74">
        <v>18.2</v>
      </c>
      <c r="D74">
        <v>18.95</v>
      </c>
      <c r="E74">
        <v>18.05</v>
      </c>
      <c r="F74">
        <v>18.91</v>
      </c>
      <c r="G74">
        <v>18.95</v>
      </c>
      <c r="H74">
        <v>0.75</v>
      </c>
      <c r="I74">
        <v>13053</v>
      </c>
      <c r="J74">
        <v>0</v>
      </c>
      <c r="K74">
        <v>21014</v>
      </c>
    </row>
    <row r="75" spans="1:11" x14ac:dyDescent="0.25">
      <c r="A75" s="1">
        <v>41674</v>
      </c>
      <c r="B75" t="s">
        <v>409</v>
      </c>
      <c r="C75">
        <v>19.05</v>
      </c>
      <c r="D75">
        <v>19.100000000000001</v>
      </c>
      <c r="E75">
        <v>18.57</v>
      </c>
      <c r="F75">
        <v>19.07</v>
      </c>
      <c r="G75">
        <v>19.100000000000001</v>
      </c>
      <c r="H75">
        <v>0.15</v>
      </c>
      <c r="I75">
        <v>8765</v>
      </c>
      <c r="J75">
        <v>90</v>
      </c>
      <c r="K75">
        <v>20776</v>
      </c>
    </row>
    <row r="76" spans="1:11" x14ac:dyDescent="0.25">
      <c r="A76" s="1">
        <v>41675</v>
      </c>
      <c r="B76" t="s">
        <v>409</v>
      </c>
      <c r="C76">
        <v>19.05</v>
      </c>
      <c r="D76">
        <v>19.55</v>
      </c>
      <c r="E76">
        <v>18.850000000000001</v>
      </c>
      <c r="F76">
        <v>19.5</v>
      </c>
      <c r="G76">
        <v>19.55</v>
      </c>
      <c r="H76">
        <v>0.45</v>
      </c>
      <c r="I76">
        <v>11330</v>
      </c>
      <c r="J76">
        <v>105</v>
      </c>
      <c r="K76">
        <v>22343</v>
      </c>
    </row>
    <row r="77" spans="1:11" x14ac:dyDescent="0.25">
      <c r="A77" s="1">
        <v>41676</v>
      </c>
      <c r="B77" t="s">
        <v>409</v>
      </c>
      <c r="C77">
        <v>19.600000000000001</v>
      </c>
      <c r="D77">
        <v>19.600000000000001</v>
      </c>
      <c r="E77">
        <v>18.5</v>
      </c>
      <c r="F77">
        <v>18.52</v>
      </c>
      <c r="G77">
        <v>18.55</v>
      </c>
      <c r="H77">
        <v>-1</v>
      </c>
      <c r="I77">
        <v>9474</v>
      </c>
      <c r="J77">
        <v>220</v>
      </c>
      <c r="K77">
        <v>22457</v>
      </c>
    </row>
    <row r="78" spans="1:11" x14ac:dyDescent="0.25">
      <c r="A78" s="1">
        <v>41677</v>
      </c>
      <c r="B78" t="s">
        <v>409</v>
      </c>
      <c r="C78">
        <v>18.55</v>
      </c>
      <c r="D78">
        <v>18.82</v>
      </c>
      <c r="E78">
        <v>17.75</v>
      </c>
      <c r="F78">
        <v>17.850000000000001</v>
      </c>
      <c r="G78">
        <v>17.850000000000001</v>
      </c>
      <c r="H78">
        <v>-0.7</v>
      </c>
      <c r="I78">
        <v>8793</v>
      </c>
      <c r="J78">
        <v>0</v>
      </c>
      <c r="K78">
        <v>21771</v>
      </c>
    </row>
    <row r="79" spans="1:11" x14ac:dyDescent="0.25">
      <c r="A79" s="1">
        <v>41680</v>
      </c>
      <c r="B79" t="s">
        <v>409</v>
      </c>
      <c r="C79">
        <v>17.850000000000001</v>
      </c>
      <c r="D79">
        <v>17.96</v>
      </c>
      <c r="E79">
        <v>17.55</v>
      </c>
      <c r="F79">
        <v>17.77</v>
      </c>
      <c r="G79">
        <v>17.8</v>
      </c>
      <c r="H79">
        <v>-0.05</v>
      </c>
      <c r="I79">
        <v>6228</v>
      </c>
      <c r="J79">
        <v>0</v>
      </c>
      <c r="K79">
        <v>22552</v>
      </c>
    </row>
    <row r="80" spans="1:11" x14ac:dyDescent="0.25">
      <c r="A80" s="1">
        <v>41681</v>
      </c>
      <c r="B80" t="s">
        <v>409</v>
      </c>
      <c r="C80">
        <v>17.75</v>
      </c>
      <c r="D80">
        <v>17.75</v>
      </c>
      <c r="E80">
        <v>17.350000000000001</v>
      </c>
      <c r="F80">
        <v>17.38</v>
      </c>
      <c r="G80">
        <v>17.399999999999999</v>
      </c>
      <c r="H80">
        <v>-0.4</v>
      </c>
      <c r="I80">
        <v>5259</v>
      </c>
      <c r="J80">
        <v>0</v>
      </c>
      <c r="K80">
        <v>22566</v>
      </c>
    </row>
    <row r="81" spans="1:11" x14ac:dyDescent="0.25">
      <c r="A81" s="1">
        <v>41682</v>
      </c>
      <c r="B81" t="s">
        <v>409</v>
      </c>
      <c r="C81">
        <v>17.399999999999999</v>
      </c>
      <c r="D81">
        <v>17.64</v>
      </c>
      <c r="E81">
        <v>17.18</v>
      </c>
      <c r="F81">
        <v>17.37</v>
      </c>
      <c r="G81">
        <v>17.399999999999999</v>
      </c>
      <c r="H81">
        <v>0</v>
      </c>
      <c r="I81">
        <v>4610</v>
      </c>
      <c r="J81">
        <v>0</v>
      </c>
      <c r="K81">
        <v>23179</v>
      </c>
    </row>
    <row r="82" spans="1:11" x14ac:dyDescent="0.25">
      <c r="A82" s="1">
        <v>41683</v>
      </c>
      <c r="B82" t="s">
        <v>409</v>
      </c>
      <c r="C82">
        <v>17.37</v>
      </c>
      <c r="D82">
        <v>17.600000000000001</v>
      </c>
      <c r="E82">
        <v>17.12</v>
      </c>
      <c r="F82">
        <v>17.22</v>
      </c>
      <c r="G82">
        <v>17.25</v>
      </c>
      <c r="H82">
        <v>-0.15</v>
      </c>
      <c r="I82">
        <v>6481</v>
      </c>
      <c r="J82">
        <v>0</v>
      </c>
      <c r="K82">
        <v>23117</v>
      </c>
    </row>
    <row r="83" spans="1:11" x14ac:dyDescent="0.25">
      <c r="A83" s="1">
        <v>41684</v>
      </c>
      <c r="B83" t="s">
        <v>409</v>
      </c>
      <c r="C83">
        <v>17.23</v>
      </c>
      <c r="D83">
        <v>17.3</v>
      </c>
      <c r="E83">
        <v>17.05</v>
      </c>
      <c r="F83">
        <v>17.18</v>
      </c>
      <c r="G83">
        <v>17.2</v>
      </c>
      <c r="H83">
        <v>-0.05</v>
      </c>
      <c r="I83">
        <v>5840</v>
      </c>
      <c r="J83">
        <v>0</v>
      </c>
      <c r="K83">
        <v>23567</v>
      </c>
    </row>
    <row r="84" spans="1:11" x14ac:dyDescent="0.25">
      <c r="A84" s="1">
        <v>41688</v>
      </c>
      <c r="B84" t="s">
        <v>409</v>
      </c>
      <c r="C84">
        <v>17.2</v>
      </c>
      <c r="D84">
        <v>17.25</v>
      </c>
      <c r="E84">
        <v>16.850000000000001</v>
      </c>
      <c r="F84">
        <v>16.899999999999999</v>
      </c>
      <c r="G84">
        <v>16.899999999999999</v>
      </c>
      <c r="H84">
        <v>-0.3</v>
      </c>
      <c r="I84">
        <v>7472</v>
      </c>
      <c r="J84">
        <v>0</v>
      </c>
      <c r="K84">
        <v>24749</v>
      </c>
    </row>
    <row r="85" spans="1:11" x14ac:dyDescent="0.25">
      <c r="A85" s="1">
        <v>41689</v>
      </c>
      <c r="B85" t="s">
        <v>409</v>
      </c>
      <c r="C85">
        <v>16.86</v>
      </c>
      <c r="D85">
        <v>17.5</v>
      </c>
      <c r="E85">
        <v>16.8</v>
      </c>
      <c r="F85">
        <v>17.28</v>
      </c>
      <c r="G85">
        <v>17.3</v>
      </c>
      <c r="H85">
        <v>0.4</v>
      </c>
      <c r="I85">
        <v>10431</v>
      </c>
      <c r="J85">
        <v>0</v>
      </c>
      <c r="K85">
        <v>26275</v>
      </c>
    </row>
    <row r="86" spans="1:11" x14ac:dyDescent="0.25">
      <c r="A86" s="1">
        <v>41690</v>
      </c>
      <c r="B86" t="s">
        <v>409</v>
      </c>
      <c r="C86">
        <v>17.3</v>
      </c>
      <c r="D86">
        <v>17.52</v>
      </c>
      <c r="E86">
        <v>17</v>
      </c>
      <c r="F86">
        <v>17.059999999999999</v>
      </c>
      <c r="G86">
        <v>17.100000000000001</v>
      </c>
      <c r="H86">
        <v>-0.2</v>
      </c>
      <c r="I86">
        <v>6964</v>
      </c>
      <c r="J86">
        <v>0</v>
      </c>
      <c r="K86">
        <v>26618</v>
      </c>
    </row>
    <row r="87" spans="1:11" x14ac:dyDescent="0.25">
      <c r="A87" s="1">
        <v>41691</v>
      </c>
      <c r="B87" t="s">
        <v>409</v>
      </c>
      <c r="C87">
        <v>17</v>
      </c>
      <c r="D87">
        <v>17.2</v>
      </c>
      <c r="E87">
        <v>16.86</v>
      </c>
      <c r="F87">
        <v>17.059999999999999</v>
      </c>
      <c r="G87">
        <v>17.100000000000001</v>
      </c>
      <c r="H87">
        <v>0</v>
      </c>
      <c r="I87">
        <v>6678</v>
      </c>
      <c r="J87">
        <v>54</v>
      </c>
      <c r="K87">
        <v>27425</v>
      </c>
    </row>
    <row r="88" spans="1:11" x14ac:dyDescent="0.25">
      <c r="A88" s="1">
        <v>41694</v>
      </c>
      <c r="B88" t="s">
        <v>409</v>
      </c>
      <c r="C88">
        <v>17.100000000000001</v>
      </c>
      <c r="D88">
        <v>17.149999999999999</v>
      </c>
      <c r="E88">
        <v>16.899999999999999</v>
      </c>
      <c r="F88">
        <v>17.079999999999998</v>
      </c>
      <c r="G88">
        <v>17.100000000000001</v>
      </c>
      <c r="H88">
        <v>0</v>
      </c>
      <c r="I88">
        <v>4656</v>
      </c>
      <c r="J88">
        <v>0</v>
      </c>
      <c r="K88">
        <v>28417</v>
      </c>
    </row>
    <row r="89" spans="1:11" x14ac:dyDescent="0.25">
      <c r="A89" s="1">
        <v>41695</v>
      </c>
      <c r="B89" t="s">
        <v>409</v>
      </c>
      <c r="C89">
        <v>17.05</v>
      </c>
      <c r="D89">
        <v>17.260000000000002</v>
      </c>
      <c r="E89">
        <v>17</v>
      </c>
      <c r="F89">
        <v>17.02</v>
      </c>
      <c r="G89">
        <v>17.05</v>
      </c>
      <c r="H89">
        <v>-0.05</v>
      </c>
      <c r="I89">
        <v>4770</v>
      </c>
      <c r="J89">
        <v>0</v>
      </c>
      <c r="K89">
        <v>29138</v>
      </c>
    </row>
    <row r="90" spans="1:11" x14ac:dyDescent="0.25">
      <c r="A90" s="1">
        <v>41696</v>
      </c>
      <c r="B90" t="s">
        <v>409</v>
      </c>
      <c r="C90">
        <v>17.05</v>
      </c>
      <c r="D90">
        <v>17.489999999999998</v>
      </c>
      <c r="E90">
        <v>16.95</v>
      </c>
      <c r="F90">
        <v>17.309999999999999</v>
      </c>
      <c r="G90">
        <v>17.350000000000001</v>
      </c>
      <c r="H90">
        <v>0.3</v>
      </c>
      <c r="I90">
        <v>11523</v>
      </c>
      <c r="J90">
        <v>0</v>
      </c>
      <c r="K90">
        <v>31324</v>
      </c>
    </row>
    <row r="91" spans="1:11" x14ac:dyDescent="0.25">
      <c r="A91" s="1">
        <v>41697</v>
      </c>
      <c r="B91" t="s">
        <v>409</v>
      </c>
      <c r="C91">
        <v>17.399999999999999</v>
      </c>
      <c r="D91">
        <v>17.54</v>
      </c>
      <c r="E91">
        <v>17.28</v>
      </c>
      <c r="F91">
        <v>17.38</v>
      </c>
      <c r="G91">
        <v>17.399999999999999</v>
      </c>
      <c r="H91">
        <v>0.05</v>
      </c>
      <c r="I91">
        <v>6415</v>
      </c>
      <c r="J91">
        <v>0</v>
      </c>
      <c r="K91">
        <v>31429</v>
      </c>
    </row>
    <row r="92" spans="1:11" x14ac:dyDescent="0.25">
      <c r="A92" s="1">
        <v>41698</v>
      </c>
      <c r="B92" t="s">
        <v>409</v>
      </c>
      <c r="C92">
        <v>17.37</v>
      </c>
      <c r="D92">
        <v>17.73</v>
      </c>
      <c r="E92">
        <v>17.27</v>
      </c>
      <c r="F92">
        <v>17.48</v>
      </c>
      <c r="G92">
        <v>17.5</v>
      </c>
      <c r="H92">
        <v>0.1</v>
      </c>
      <c r="I92">
        <v>11440</v>
      </c>
      <c r="J92">
        <v>36</v>
      </c>
      <c r="K92">
        <v>31619</v>
      </c>
    </row>
    <row r="93" spans="1:11" x14ac:dyDescent="0.25">
      <c r="A93" s="1">
        <v>41701</v>
      </c>
      <c r="B93" t="s">
        <v>409</v>
      </c>
      <c r="C93">
        <v>17.75</v>
      </c>
      <c r="D93">
        <v>18.16</v>
      </c>
      <c r="E93">
        <v>17.75</v>
      </c>
      <c r="F93">
        <v>17.93</v>
      </c>
      <c r="G93">
        <v>17.95</v>
      </c>
      <c r="H93">
        <v>0.45</v>
      </c>
      <c r="I93">
        <v>14227</v>
      </c>
      <c r="J93">
        <v>0</v>
      </c>
      <c r="K93">
        <v>29775</v>
      </c>
    </row>
    <row r="94" spans="1:11" x14ac:dyDescent="0.25">
      <c r="A94" s="1">
        <v>41702</v>
      </c>
      <c r="B94" t="s">
        <v>409</v>
      </c>
      <c r="C94">
        <v>17.95</v>
      </c>
      <c r="D94">
        <v>17.95</v>
      </c>
      <c r="E94">
        <v>17.3</v>
      </c>
      <c r="F94">
        <v>17.46</v>
      </c>
      <c r="G94">
        <v>17.5</v>
      </c>
      <c r="H94">
        <v>-0.45</v>
      </c>
      <c r="I94">
        <v>11105</v>
      </c>
      <c r="J94">
        <v>0</v>
      </c>
      <c r="K94">
        <v>31439</v>
      </c>
    </row>
    <row r="95" spans="1:11" x14ac:dyDescent="0.25">
      <c r="A95" s="1">
        <v>41703</v>
      </c>
      <c r="B95" t="s">
        <v>409</v>
      </c>
      <c r="C95">
        <v>17.52</v>
      </c>
      <c r="D95">
        <v>17.600000000000001</v>
      </c>
      <c r="E95">
        <v>17.350000000000001</v>
      </c>
      <c r="F95">
        <v>17.5</v>
      </c>
      <c r="G95">
        <v>17.5</v>
      </c>
      <c r="H95">
        <v>0</v>
      </c>
      <c r="I95">
        <v>7952</v>
      </c>
      <c r="J95">
        <v>0</v>
      </c>
      <c r="K95">
        <v>31178</v>
      </c>
    </row>
    <row r="96" spans="1:11" x14ac:dyDescent="0.25">
      <c r="A96" s="1">
        <v>41704</v>
      </c>
      <c r="B96" t="s">
        <v>409</v>
      </c>
      <c r="C96">
        <v>17.45</v>
      </c>
      <c r="D96">
        <v>17.55</v>
      </c>
      <c r="E96">
        <v>17.3</v>
      </c>
      <c r="F96">
        <v>17.38</v>
      </c>
      <c r="G96">
        <v>17.399999999999999</v>
      </c>
      <c r="H96">
        <v>-0.1</v>
      </c>
      <c r="I96">
        <v>7268</v>
      </c>
      <c r="J96">
        <v>0</v>
      </c>
      <c r="K96">
        <v>30962</v>
      </c>
    </row>
    <row r="97" spans="1:11" x14ac:dyDescent="0.25">
      <c r="A97" s="1">
        <v>41705</v>
      </c>
      <c r="B97" t="s">
        <v>409</v>
      </c>
      <c r="C97">
        <v>17.399999999999999</v>
      </c>
      <c r="D97">
        <v>17.649999999999999</v>
      </c>
      <c r="E97">
        <v>17.18</v>
      </c>
      <c r="F97">
        <v>17.52</v>
      </c>
      <c r="G97">
        <v>17.55</v>
      </c>
      <c r="H97">
        <v>0.15</v>
      </c>
      <c r="I97">
        <v>9154</v>
      </c>
      <c r="J97">
        <v>0</v>
      </c>
      <c r="K97">
        <v>30692</v>
      </c>
    </row>
    <row r="98" spans="1:11" x14ac:dyDescent="0.25">
      <c r="A98" s="1">
        <v>41708</v>
      </c>
      <c r="B98" t="s">
        <v>409</v>
      </c>
      <c r="C98">
        <v>17.600000000000001</v>
      </c>
      <c r="D98">
        <v>17.75</v>
      </c>
      <c r="E98">
        <v>17.399999999999999</v>
      </c>
      <c r="F98">
        <v>17.53</v>
      </c>
      <c r="G98">
        <v>17.55</v>
      </c>
      <c r="H98">
        <v>0</v>
      </c>
      <c r="I98">
        <v>9084</v>
      </c>
      <c r="J98">
        <v>18</v>
      </c>
      <c r="K98">
        <v>31040</v>
      </c>
    </row>
    <row r="99" spans="1:11" x14ac:dyDescent="0.25">
      <c r="A99" s="1">
        <v>41709</v>
      </c>
      <c r="B99" t="s">
        <v>409</v>
      </c>
      <c r="C99">
        <v>17.5</v>
      </c>
      <c r="D99">
        <v>17.8</v>
      </c>
      <c r="E99">
        <v>17.48</v>
      </c>
      <c r="F99">
        <v>17.670000000000002</v>
      </c>
      <c r="G99">
        <v>17.7</v>
      </c>
      <c r="H99">
        <v>0.15</v>
      </c>
      <c r="I99">
        <v>9045</v>
      </c>
      <c r="J99">
        <v>0</v>
      </c>
      <c r="K99">
        <v>31388</v>
      </c>
    </row>
    <row r="100" spans="1:11" x14ac:dyDescent="0.25">
      <c r="A100" s="1">
        <v>41710</v>
      </c>
      <c r="B100" t="s">
        <v>409</v>
      </c>
      <c r="C100">
        <v>17.7</v>
      </c>
      <c r="D100">
        <v>17.93</v>
      </c>
      <c r="E100">
        <v>17.600000000000001</v>
      </c>
      <c r="F100">
        <v>17.68</v>
      </c>
      <c r="G100">
        <v>17.7</v>
      </c>
      <c r="H100">
        <v>0</v>
      </c>
      <c r="I100">
        <v>11331</v>
      </c>
      <c r="J100">
        <v>0</v>
      </c>
      <c r="K100">
        <v>32320</v>
      </c>
    </row>
    <row r="101" spans="1:11" x14ac:dyDescent="0.25">
      <c r="A101" s="1">
        <v>41711</v>
      </c>
      <c r="B101" t="s">
        <v>409</v>
      </c>
      <c r="C101">
        <v>17.670000000000002</v>
      </c>
      <c r="D101">
        <v>18.079999999999998</v>
      </c>
      <c r="E101">
        <v>17.55</v>
      </c>
      <c r="F101">
        <v>17.920000000000002</v>
      </c>
      <c r="G101">
        <v>17.95</v>
      </c>
      <c r="H101">
        <v>0.25</v>
      </c>
      <c r="I101">
        <v>15482</v>
      </c>
      <c r="J101">
        <v>0</v>
      </c>
      <c r="K101">
        <v>31603</v>
      </c>
    </row>
    <row r="102" spans="1:11" x14ac:dyDescent="0.25">
      <c r="A102" s="1">
        <v>41712</v>
      </c>
      <c r="B102" t="s">
        <v>409</v>
      </c>
      <c r="C102">
        <v>17.95</v>
      </c>
      <c r="D102">
        <v>18.25</v>
      </c>
      <c r="E102">
        <v>17.760000000000002</v>
      </c>
      <c r="F102">
        <v>18.02</v>
      </c>
      <c r="G102">
        <v>18.05</v>
      </c>
      <c r="H102">
        <v>0.1</v>
      </c>
      <c r="I102">
        <v>23144</v>
      </c>
      <c r="J102">
        <v>245</v>
      </c>
      <c r="K102">
        <v>31993</v>
      </c>
    </row>
    <row r="103" spans="1:11" x14ac:dyDescent="0.25">
      <c r="A103" s="1">
        <v>41715</v>
      </c>
      <c r="B103" t="s">
        <v>409</v>
      </c>
      <c r="C103">
        <v>17.899999999999999</v>
      </c>
      <c r="D103">
        <v>18.12</v>
      </c>
      <c r="E103">
        <v>17.399999999999999</v>
      </c>
      <c r="F103">
        <v>17.420000000000002</v>
      </c>
      <c r="G103">
        <v>17.45</v>
      </c>
      <c r="H103">
        <v>-0.6</v>
      </c>
      <c r="I103">
        <v>12876</v>
      </c>
      <c r="J103">
        <v>0</v>
      </c>
      <c r="K103">
        <v>31976</v>
      </c>
    </row>
    <row r="104" spans="1:11" x14ac:dyDescent="0.25">
      <c r="A104" s="1">
        <v>41716</v>
      </c>
      <c r="B104" t="s">
        <v>409</v>
      </c>
      <c r="C104">
        <v>17.45</v>
      </c>
      <c r="D104">
        <v>17.600000000000001</v>
      </c>
      <c r="E104">
        <v>17.100000000000001</v>
      </c>
      <c r="F104">
        <v>17.28</v>
      </c>
      <c r="G104">
        <v>17.3</v>
      </c>
      <c r="H104">
        <v>-0.15</v>
      </c>
      <c r="I104">
        <v>12666</v>
      </c>
      <c r="J104">
        <v>42</v>
      </c>
      <c r="K104">
        <v>32016</v>
      </c>
    </row>
    <row r="105" spans="1:11" x14ac:dyDescent="0.25">
      <c r="A105" s="1">
        <v>41717</v>
      </c>
      <c r="B105" t="s">
        <v>409</v>
      </c>
      <c r="C105">
        <v>17.25</v>
      </c>
      <c r="D105">
        <v>17.8</v>
      </c>
      <c r="E105">
        <v>17.16</v>
      </c>
      <c r="F105">
        <v>17.38</v>
      </c>
      <c r="G105">
        <v>17.399999999999999</v>
      </c>
      <c r="H105">
        <v>0.1</v>
      </c>
      <c r="I105">
        <v>13111</v>
      </c>
      <c r="J105">
        <v>0</v>
      </c>
      <c r="K105">
        <v>31979</v>
      </c>
    </row>
    <row r="106" spans="1:11" x14ac:dyDescent="0.25">
      <c r="A106" s="1">
        <v>41718</v>
      </c>
      <c r="B106" t="s">
        <v>409</v>
      </c>
      <c r="C106">
        <v>17.37</v>
      </c>
      <c r="D106">
        <v>17.5</v>
      </c>
      <c r="E106">
        <v>17.09</v>
      </c>
      <c r="F106">
        <v>17.149999999999999</v>
      </c>
      <c r="G106">
        <v>17.2</v>
      </c>
      <c r="H106">
        <v>-0.2</v>
      </c>
      <c r="I106">
        <v>9017</v>
      </c>
      <c r="J106">
        <v>0</v>
      </c>
      <c r="K106">
        <v>31427</v>
      </c>
    </row>
    <row r="107" spans="1:11" x14ac:dyDescent="0.25">
      <c r="A107" s="1">
        <v>41719</v>
      </c>
      <c r="B107" t="s">
        <v>409</v>
      </c>
      <c r="C107">
        <v>17.170000000000002</v>
      </c>
      <c r="D107">
        <v>17.5</v>
      </c>
      <c r="E107">
        <v>17.100000000000001</v>
      </c>
      <c r="F107">
        <v>17.350000000000001</v>
      </c>
      <c r="G107">
        <v>17.399999999999999</v>
      </c>
      <c r="H107">
        <v>0.2</v>
      </c>
      <c r="I107">
        <v>11654</v>
      </c>
      <c r="J107">
        <v>0</v>
      </c>
      <c r="K107">
        <v>32272</v>
      </c>
    </row>
    <row r="108" spans="1:11" x14ac:dyDescent="0.25">
      <c r="A108" s="1">
        <v>41722</v>
      </c>
      <c r="B108" t="s">
        <v>409</v>
      </c>
      <c r="C108">
        <v>17.329999999999998</v>
      </c>
      <c r="D108">
        <v>17.59</v>
      </c>
      <c r="E108">
        <v>17.18</v>
      </c>
      <c r="F108">
        <v>17.350000000000001</v>
      </c>
      <c r="G108">
        <v>17.399999999999999</v>
      </c>
      <c r="H108">
        <v>0</v>
      </c>
      <c r="I108">
        <v>8891</v>
      </c>
      <c r="J108">
        <v>0</v>
      </c>
      <c r="K108">
        <v>32436</v>
      </c>
    </row>
    <row r="109" spans="1:11" x14ac:dyDescent="0.25">
      <c r="A109" s="1">
        <v>41723</v>
      </c>
      <c r="B109" t="s">
        <v>409</v>
      </c>
      <c r="C109">
        <v>17.350000000000001</v>
      </c>
      <c r="D109">
        <v>17.5</v>
      </c>
      <c r="E109">
        <v>17.22</v>
      </c>
      <c r="F109">
        <v>17.350000000000001</v>
      </c>
      <c r="G109">
        <v>17.399999999999999</v>
      </c>
      <c r="H109">
        <v>0</v>
      </c>
      <c r="I109">
        <v>11687</v>
      </c>
      <c r="J109">
        <v>0</v>
      </c>
      <c r="K109">
        <v>33579</v>
      </c>
    </row>
    <row r="110" spans="1:11" x14ac:dyDescent="0.25">
      <c r="A110" s="1">
        <v>41724</v>
      </c>
      <c r="B110" t="s">
        <v>409</v>
      </c>
      <c r="C110">
        <v>17.37</v>
      </c>
      <c r="D110">
        <v>17.690000000000001</v>
      </c>
      <c r="E110">
        <v>17.2</v>
      </c>
      <c r="F110">
        <v>17.600000000000001</v>
      </c>
      <c r="G110">
        <v>17.649999999999999</v>
      </c>
      <c r="H110">
        <v>0.25</v>
      </c>
      <c r="I110">
        <v>9217</v>
      </c>
      <c r="J110">
        <v>0</v>
      </c>
      <c r="K110">
        <v>33957</v>
      </c>
    </row>
    <row r="111" spans="1:11" x14ac:dyDescent="0.25">
      <c r="A111" s="1">
        <v>41725</v>
      </c>
      <c r="B111" t="s">
        <v>409</v>
      </c>
      <c r="C111">
        <v>17.59</v>
      </c>
      <c r="D111">
        <v>17.7</v>
      </c>
      <c r="E111">
        <v>17.399999999999999</v>
      </c>
      <c r="F111">
        <v>17.45</v>
      </c>
      <c r="G111">
        <v>17.5</v>
      </c>
      <c r="H111">
        <v>-0.15</v>
      </c>
      <c r="I111">
        <v>8077</v>
      </c>
      <c r="J111">
        <v>0</v>
      </c>
      <c r="K111">
        <v>33273</v>
      </c>
    </row>
    <row r="112" spans="1:11" x14ac:dyDescent="0.25">
      <c r="A112" s="1">
        <v>41726</v>
      </c>
      <c r="B112" t="s">
        <v>409</v>
      </c>
      <c r="C112">
        <v>17.45</v>
      </c>
      <c r="D112">
        <v>17.48</v>
      </c>
      <c r="E112">
        <v>17.2</v>
      </c>
      <c r="F112">
        <v>17.350000000000001</v>
      </c>
      <c r="G112">
        <v>17.350000000000001</v>
      </c>
      <c r="H112">
        <v>-0.15</v>
      </c>
      <c r="I112">
        <v>9005</v>
      </c>
      <c r="J112">
        <v>0</v>
      </c>
      <c r="K112">
        <v>34723</v>
      </c>
    </row>
    <row r="113" spans="1:11" x14ac:dyDescent="0.25">
      <c r="A113" s="1">
        <v>41729</v>
      </c>
      <c r="B113" t="s">
        <v>409</v>
      </c>
      <c r="C113">
        <v>17.3</v>
      </c>
      <c r="D113">
        <v>17.3</v>
      </c>
      <c r="E113">
        <v>16.899999999999999</v>
      </c>
      <c r="F113">
        <v>16.899999999999999</v>
      </c>
      <c r="G113">
        <v>16.95</v>
      </c>
      <c r="H113">
        <v>-0.4</v>
      </c>
      <c r="I113">
        <v>8469</v>
      </c>
      <c r="J113">
        <v>0</v>
      </c>
      <c r="K113">
        <v>35591</v>
      </c>
    </row>
    <row r="114" spans="1:11" x14ac:dyDescent="0.25">
      <c r="A114" s="1">
        <v>41730</v>
      </c>
      <c r="B114" t="s">
        <v>409</v>
      </c>
      <c r="C114">
        <v>16.899999999999999</v>
      </c>
      <c r="D114">
        <v>16.899999999999999</v>
      </c>
      <c r="E114">
        <v>16.5</v>
      </c>
      <c r="F114">
        <v>16.600000000000001</v>
      </c>
      <c r="G114">
        <v>16.600000000000001</v>
      </c>
      <c r="H114">
        <v>-0.35</v>
      </c>
      <c r="I114">
        <v>9334</v>
      </c>
      <c r="J114">
        <v>0</v>
      </c>
      <c r="K114">
        <v>35814</v>
      </c>
    </row>
    <row r="115" spans="1:11" x14ac:dyDescent="0.25">
      <c r="A115" s="1">
        <v>41731</v>
      </c>
      <c r="B115" t="s">
        <v>409</v>
      </c>
      <c r="C115">
        <v>16.600000000000001</v>
      </c>
      <c r="D115">
        <v>16.75</v>
      </c>
      <c r="E115">
        <v>16.5</v>
      </c>
      <c r="F115">
        <v>16.7</v>
      </c>
      <c r="G115">
        <v>16.75</v>
      </c>
      <c r="H115">
        <v>0.15</v>
      </c>
      <c r="I115">
        <v>9887</v>
      </c>
      <c r="J115">
        <v>0</v>
      </c>
      <c r="K115">
        <v>36639</v>
      </c>
    </row>
    <row r="116" spans="1:11" x14ac:dyDescent="0.25">
      <c r="A116" s="1">
        <v>41732</v>
      </c>
      <c r="B116" t="s">
        <v>409</v>
      </c>
      <c r="C116">
        <v>16.7</v>
      </c>
      <c r="D116">
        <v>16.8</v>
      </c>
      <c r="E116">
        <v>16.5</v>
      </c>
      <c r="F116">
        <v>16.55</v>
      </c>
      <c r="G116">
        <v>16.55</v>
      </c>
      <c r="H116">
        <v>-0.2</v>
      </c>
      <c r="I116">
        <v>6279</v>
      </c>
      <c r="J116">
        <v>0</v>
      </c>
      <c r="K116">
        <v>36260</v>
      </c>
    </row>
    <row r="117" spans="1:11" x14ac:dyDescent="0.25">
      <c r="A117" s="1">
        <v>41733</v>
      </c>
      <c r="B117" t="s">
        <v>409</v>
      </c>
      <c r="C117">
        <v>16.55</v>
      </c>
      <c r="D117">
        <v>16.88</v>
      </c>
      <c r="E117">
        <v>16.34</v>
      </c>
      <c r="F117">
        <v>16.8</v>
      </c>
      <c r="G117">
        <v>16.8</v>
      </c>
      <c r="H117">
        <v>0.25</v>
      </c>
      <c r="I117">
        <v>11657</v>
      </c>
      <c r="J117">
        <v>18</v>
      </c>
      <c r="K117">
        <v>35803</v>
      </c>
    </row>
    <row r="118" spans="1:11" x14ac:dyDescent="0.25">
      <c r="A118" s="1">
        <v>41736</v>
      </c>
      <c r="B118" t="s">
        <v>409</v>
      </c>
      <c r="C118">
        <v>16.850000000000001</v>
      </c>
      <c r="D118">
        <v>17.12</v>
      </c>
      <c r="E118">
        <v>16.77</v>
      </c>
      <c r="F118">
        <v>16.899999999999999</v>
      </c>
      <c r="G118">
        <v>16.95</v>
      </c>
      <c r="H118">
        <v>0.15</v>
      </c>
      <c r="I118">
        <v>13905</v>
      </c>
      <c r="J118">
        <v>0</v>
      </c>
      <c r="K118">
        <v>35564</v>
      </c>
    </row>
    <row r="119" spans="1:11" x14ac:dyDescent="0.25">
      <c r="A119" s="1">
        <v>41737</v>
      </c>
      <c r="B119" t="s">
        <v>409</v>
      </c>
      <c r="C119">
        <v>16.899999999999999</v>
      </c>
      <c r="D119">
        <v>16.95</v>
      </c>
      <c r="E119">
        <v>16.600000000000001</v>
      </c>
      <c r="F119">
        <v>16.75</v>
      </c>
      <c r="G119">
        <v>16.75</v>
      </c>
      <c r="H119">
        <v>-0.2</v>
      </c>
      <c r="I119">
        <v>10520</v>
      </c>
      <c r="J119">
        <v>0</v>
      </c>
      <c r="K119">
        <v>36433</v>
      </c>
    </row>
    <row r="120" spans="1:11" x14ac:dyDescent="0.25">
      <c r="A120" s="1">
        <v>41738</v>
      </c>
      <c r="B120" t="s">
        <v>409</v>
      </c>
      <c r="C120">
        <v>16.75</v>
      </c>
      <c r="D120">
        <v>16.809999999999999</v>
      </c>
      <c r="E120">
        <v>16.45</v>
      </c>
      <c r="F120">
        <v>16.600000000000001</v>
      </c>
      <c r="G120">
        <v>16.600000000000001</v>
      </c>
      <c r="H120">
        <v>-0.15</v>
      </c>
      <c r="I120">
        <v>14914</v>
      </c>
      <c r="J120">
        <v>0</v>
      </c>
      <c r="K120">
        <v>37170</v>
      </c>
    </row>
    <row r="121" spans="1:11" x14ac:dyDescent="0.25">
      <c r="A121" s="1">
        <v>41739</v>
      </c>
      <c r="B121" t="s">
        <v>409</v>
      </c>
      <c r="C121">
        <v>16.55</v>
      </c>
      <c r="D121">
        <v>17.100000000000001</v>
      </c>
      <c r="E121">
        <v>16.489999999999998</v>
      </c>
      <c r="F121">
        <v>16.98</v>
      </c>
      <c r="G121">
        <v>17</v>
      </c>
      <c r="H121">
        <v>0.4</v>
      </c>
      <c r="I121">
        <v>20528</v>
      </c>
      <c r="J121">
        <v>0</v>
      </c>
      <c r="K121">
        <v>38695</v>
      </c>
    </row>
    <row r="122" spans="1:11" x14ac:dyDescent="0.25">
      <c r="A122" s="1">
        <v>41740</v>
      </c>
      <c r="B122" t="s">
        <v>409</v>
      </c>
      <c r="C122">
        <v>17</v>
      </c>
      <c r="D122">
        <v>17.25</v>
      </c>
      <c r="E122">
        <v>16.850000000000001</v>
      </c>
      <c r="F122">
        <v>17.149999999999999</v>
      </c>
      <c r="G122">
        <v>17.2</v>
      </c>
      <c r="H122">
        <v>0.2</v>
      </c>
      <c r="I122">
        <v>24712</v>
      </c>
      <c r="J122">
        <v>16</v>
      </c>
      <c r="K122">
        <v>40646</v>
      </c>
    </row>
    <row r="123" spans="1:11" x14ac:dyDescent="0.25">
      <c r="A123" s="1">
        <v>41743</v>
      </c>
      <c r="B123" t="s">
        <v>409</v>
      </c>
      <c r="C123">
        <v>17.190000000000001</v>
      </c>
      <c r="D123">
        <v>17.38</v>
      </c>
      <c r="E123">
        <v>16.899999999999999</v>
      </c>
      <c r="F123">
        <v>17.25</v>
      </c>
      <c r="G123">
        <v>17.25</v>
      </c>
      <c r="H123">
        <v>0.05</v>
      </c>
      <c r="I123">
        <v>14817</v>
      </c>
      <c r="J123">
        <v>2</v>
      </c>
      <c r="K123">
        <v>41012</v>
      </c>
    </row>
    <row r="124" spans="1:11" x14ac:dyDescent="0.25">
      <c r="A124" s="1">
        <v>41744</v>
      </c>
      <c r="B124" t="s">
        <v>409</v>
      </c>
      <c r="C124">
        <v>17.25</v>
      </c>
      <c r="D124">
        <v>17.68</v>
      </c>
      <c r="E124">
        <v>16.95</v>
      </c>
      <c r="F124">
        <v>17.100000000000001</v>
      </c>
      <c r="G124">
        <v>17.149999999999999</v>
      </c>
      <c r="H124">
        <v>-0.1</v>
      </c>
      <c r="I124">
        <v>25174</v>
      </c>
      <c r="J124">
        <v>0</v>
      </c>
      <c r="K124">
        <v>42626</v>
      </c>
    </row>
    <row r="125" spans="1:11" x14ac:dyDescent="0.25">
      <c r="A125" s="1">
        <v>41745</v>
      </c>
      <c r="B125" t="s">
        <v>409</v>
      </c>
      <c r="C125">
        <v>17.100000000000001</v>
      </c>
      <c r="D125">
        <v>17.13</v>
      </c>
      <c r="E125">
        <v>16.600000000000001</v>
      </c>
      <c r="F125">
        <v>16.75</v>
      </c>
      <c r="G125">
        <v>16.8</v>
      </c>
      <c r="H125">
        <v>-0.35</v>
      </c>
      <c r="I125">
        <v>14522</v>
      </c>
      <c r="J125">
        <v>0</v>
      </c>
      <c r="K125">
        <v>43417</v>
      </c>
    </row>
    <row r="126" spans="1:11" x14ac:dyDescent="0.25">
      <c r="A126" s="1">
        <v>41746</v>
      </c>
      <c r="B126" t="s">
        <v>409</v>
      </c>
      <c r="C126">
        <v>16.8</v>
      </c>
      <c r="D126">
        <v>16.88</v>
      </c>
      <c r="E126">
        <v>16.55</v>
      </c>
      <c r="F126">
        <v>16.649999999999999</v>
      </c>
      <c r="G126">
        <v>16.7</v>
      </c>
      <c r="H126">
        <v>-0.1</v>
      </c>
      <c r="I126">
        <v>15970</v>
      </c>
      <c r="J126">
        <v>0</v>
      </c>
      <c r="K126">
        <v>42540</v>
      </c>
    </row>
    <row r="127" spans="1:11" x14ac:dyDescent="0.25">
      <c r="A127" s="1">
        <v>41750</v>
      </c>
      <c r="B127" t="s">
        <v>409</v>
      </c>
      <c r="C127">
        <v>16.649999999999999</v>
      </c>
      <c r="D127">
        <v>16.68</v>
      </c>
      <c r="E127">
        <v>16.5</v>
      </c>
      <c r="F127">
        <v>16.649999999999999</v>
      </c>
      <c r="G127">
        <v>16.649999999999999</v>
      </c>
      <c r="H127">
        <v>-0.05</v>
      </c>
      <c r="I127">
        <v>11291</v>
      </c>
      <c r="J127">
        <v>0</v>
      </c>
      <c r="K127">
        <v>43428</v>
      </c>
    </row>
    <row r="128" spans="1:11" x14ac:dyDescent="0.25">
      <c r="A128" s="1">
        <v>41751</v>
      </c>
      <c r="B128" t="s">
        <v>409</v>
      </c>
      <c r="C128">
        <v>16.649999999999999</v>
      </c>
      <c r="D128">
        <v>16.649999999999999</v>
      </c>
      <c r="E128">
        <v>16.45</v>
      </c>
      <c r="F128">
        <v>16.45</v>
      </c>
      <c r="G128">
        <v>16.5</v>
      </c>
      <c r="H128">
        <v>-0.15</v>
      </c>
      <c r="I128">
        <v>16151</v>
      </c>
      <c r="J128">
        <v>0</v>
      </c>
      <c r="K128">
        <v>44093</v>
      </c>
    </row>
    <row r="129" spans="1:11" x14ac:dyDescent="0.25">
      <c r="A129" s="1">
        <v>41752</v>
      </c>
      <c r="B129" t="s">
        <v>409</v>
      </c>
      <c r="C129">
        <v>16.5</v>
      </c>
      <c r="D129">
        <v>16.68</v>
      </c>
      <c r="E129">
        <v>16.399999999999999</v>
      </c>
      <c r="F129">
        <v>16.45</v>
      </c>
      <c r="G129">
        <v>16.45</v>
      </c>
      <c r="H129">
        <v>-0.05</v>
      </c>
      <c r="I129">
        <v>11428</v>
      </c>
      <c r="J129">
        <v>0</v>
      </c>
      <c r="K129">
        <v>44779</v>
      </c>
    </row>
    <row r="130" spans="1:11" x14ac:dyDescent="0.25">
      <c r="A130" s="1">
        <v>41753</v>
      </c>
      <c r="B130" t="s">
        <v>409</v>
      </c>
      <c r="C130">
        <v>16.41</v>
      </c>
      <c r="D130">
        <v>16.670000000000002</v>
      </c>
      <c r="E130">
        <v>16.3</v>
      </c>
      <c r="F130">
        <v>16.55</v>
      </c>
      <c r="G130">
        <v>16.55</v>
      </c>
      <c r="H130">
        <v>0.1</v>
      </c>
      <c r="I130">
        <v>13158</v>
      </c>
      <c r="J130">
        <v>0</v>
      </c>
      <c r="K130">
        <v>44363</v>
      </c>
    </row>
    <row r="131" spans="1:11" x14ac:dyDescent="0.25">
      <c r="A131" s="1">
        <v>41754</v>
      </c>
      <c r="B131" t="s">
        <v>409</v>
      </c>
      <c r="C131">
        <v>16.579999999999998</v>
      </c>
      <c r="D131">
        <v>16.899999999999999</v>
      </c>
      <c r="E131">
        <v>16.510000000000002</v>
      </c>
      <c r="F131">
        <v>16.649999999999999</v>
      </c>
      <c r="G131">
        <v>16.649999999999999</v>
      </c>
      <c r="H131">
        <v>0.1</v>
      </c>
      <c r="I131">
        <v>11235</v>
      </c>
      <c r="J131">
        <v>0</v>
      </c>
      <c r="K131">
        <v>44612</v>
      </c>
    </row>
    <row r="132" spans="1:11" x14ac:dyDescent="0.25">
      <c r="A132" s="1">
        <v>41757</v>
      </c>
      <c r="B132" t="s">
        <v>409</v>
      </c>
      <c r="C132">
        <v>16.690000000000001</v>
      </c>
      <c r="D132">
        <v>16.8</v>
      </c>
      <c r="E132">
        <v>16.350000000000001</v>
      </c>
      <c r="F132">
        <v>16.350000000000001</v>
      </c>
      <c r="G132">
        <v>16.399999999999999</v>
      </c>
      <c r="H132">
        <v>-0.25</v>
      </c>
      <c r="I132">
        <v>10004</v>
      </c>
      <c r="J132">
        <v>0</v>
      </c>
      <c r="K132">
        <v>44535</v>
      </c>
    </row>
    <row r="133" spans="1:11" x14ac:dyDescent="0.25">
      <c r="A133" s="1">
        <v>41758</v>
      </c>
      <c r="B133" t="s">
        <v>409</v>
      </c>
      <c r="C133">
        <v>16.39</v>
      </c>
      <c r="D133">
        <v>16.43</v>
      </c>
      <c r="E133">
        <v>16.2</v>
      </c>
      <c r="F133">
        <v>16.2</v>
      </c>
      <c r="G133">
        <v>16.2</v>
      </c>
      <c r="H133">
        <v>-0.2</v>
      </c>
      <c r="I133">
        <v>9659</v>
      </c>
      <c r="J133">
        <v>0</v>
      </c>
      <c r="K133">
        <v>44300</v>
      </c>
    </row>
    <row r="134" spans="1:11" x14ac:dyDescent="0.25">
      <c r="A134" s="1">
        <v>41759</v>
      </c>
      <c r="B134" t="s">
        <v>409</v>
      </c>
      <c r="C134">
        <v>16.22</v>
      </c>
      <c r="D134">
        <v>16.329999999999998</v>
      </c>
      <c r="E134">
        <v>16.13</v>
      </c>
      <c r="F134">
        <v>16.23</v>
      </c>
      <c r="G134">
        <v>16.25</v>
      </c>
      <c r="H134">
        <v>0.05</v>
      </c>
      <c r="I134">
        <v>13265</v>
      </c>
      <c r="J134">
        <v>0</v>
      </c>
      <c r="K134">
        <v>43954</v>
      </c>
    </row>
    <row r="135" spans="1:11" x14ac:dyDescent="0.25">
      <c r="A135" s="1">
        <v>41760</v>
      </c>
      <c r="B135" t="s">
        <v>409</v>
      </c>
      <c r="C135">
        <v>16.25</v>
      </c>
      <c r="D135">
        <v>16.350000000000001</v>
      </c>
      <c r="E135">
        <v>16.13</v>
      </c>
      <c r="F135">
        <v>16.2</v>
      </c>
      <c r="G135">
        <v>16.2</v>
      </c>
      <c r="H135">
        <v>-0.05</v>
      </c>
      <c r="I135">
        <v>10212</v>
      </c>
      <c r="J135">
        <v>0</v>
      </c>
      <c r="K135">
        <v>44515</v>
      </c>
    </row>
    <row r="136" spans="1:11" x14ac:dyDescent="0.25">
      <c r="A136" s="1">
        <v>41761</v>
      </c>
      <c r="B136" t="s">
        <v>409</v>
      </c>
      <c r="C136">
        <v>16.2</v>
      </c>
      <c r="D136">
        <v>16.399999999999999</v>
      </c>
      <c r="E136">
        <v>15.95</v>
      </c>
      <c r="F136">
        <v>16.3</v>
      </c>
      <c r="G136">
        <v>16.3</v>
      </c>
      <c r="H136">
        <v>0.1</v>
      </c>
      <c r="I136">
        <v>11468</v>
      </c>
      <c r="J136">
        <v>0</v>
      </c>
      <c r="K136">
        <v>45635</v>
      </c>
    </row>
    <row r="137" spans="1:11" x14ac:dyDescent="0.25">
      <c r="A137" s="1">
        <v>41764</v>
      </c>
      <c r="B137" t="s">
        <v>409</v>
      </c>
      <c r="C137">
        <v>16.350000000000001</v>
      </c>
      <c r="D137">
        <v>16.53</v>
      </c>
      <c r="E137">
        <v>16.05</v>
      </c>
      <c r="F137">
        <v>16.05</v>
      </c>
      <c r="G137">
        <v>16.100000000000001</v>
      </c>
      <c r="H137">
        <v>-0.2</v>
      </c>
      <c r="I137">
        <v>13104</v>
      </c>
      <c r="J137">
        <v>0</v>
      </c>
      <c r="K137">
        <v>46515</v>
      </c>
    </row>
    <row r="138" spans="1:11" x14ac:dyDescent="0.25">
      <c r="A138" s="1">
        <v>41765</v>
      </c>
      <c r="B138" t="s">
        <v>409</v>
      </c>
      <c r="C138">
        <v>16.09</v>
      </c>
      <c r="D138">
        <v>16.29</v>
      </c>
      <c r="E138">
        <v>16</v>
      </c>
      <c r="F138">
        <v>16.29</v>
      </c>
      <c r="G138">
        <v>16.3</v>
      </c>
      <c r="H138">
        <v>0.2</v>
      </c>
      <c r="I138">
        <v>13356</v>
      </c>
      <c r="J138">
        <v>0</v>
      </c>
      <c r="K138">
        <v>46418</v>
      </c>
    </row>
    <row r="139" spans="1:11" x14ac:dyDescent="0.25">
      <c r="A139" s="1">
        <v>41766</v>
      </c>
      <c r="B139" t="s">
        <v>409</v>
      </c>
      <c r="C139">
        <v>16.28</v>
      </c>
      <c r="D139">
        <v>16.350000000000001</v>
      </c>
      <c r="E139">
        <v>15.95</v>
      </c>
      <c r="F139">
        <v>15.98</v>
      </c>
      <c r="G139">
        <v>16</v>
      </c>
      <c r="H139">
        <v>-0.3</v>
      </c>
      <c r="I139">
        <v>17466</v>
      </c>
      <c r="J139">
        <v>0</v>
      </c>
      <c r="K139">
        <v>46403</v>
      </c>
    </row>
    <row r="140" spans="1:11" x14ac:dyDescent="0.25">
      <c r="A140" s="1">
        <v>41767</v>
      </c>
      <c r="B140" t="s">
        <v>409</v>
      </c>
      <c r="C140">
        <v>16</v>
      </c>
      <c r="D140">
        <v>16.079999999999998</v>
      </c>
      <c r="E140">
        <v>15.7</v>
      </c>
      <c r="F140">
        <v>16</v>
      </c>
      <c r="G140">
        <v>16</v>
      </c>
      <c r="H140">
        <v>0</v>
      </c>
      <c r="I140">
        <v>16349</v>
      </c>
      <c r="J140">
        <v>0</v>
      </c>
      <c r="K140">
        <v>45759</v>
      </c>
    </row>
    <row r="141" spans="1:11" x14ac:dyDescent="0.25">
      <c r="A141" s="1">
        <v>41768</v>
      </c>
      <c r="B141" t="s">
        <v>409</v>
      </c>
      <c r="C141">
        <v>16</v>
      </c>
      <c r="D141">
        <v>16.100000000000001</v>
      </c>
      <c r="E141">
        <v>15.7</v>
      </c>
      <c r="F141">
        <v>15.75</v>
      </c>
      <c r="G141">
        <v>15.75</v>
      </c>
      <c r="H141">
        <v>-0.25</v>
      </c>
      <c r="I141">
        <v>14048</v>
      </c>
      <c r="J141">
        <v>0</v>
      </c>
      <c r="K141">
        <v>46252</v>
      </c>
    </row>
    <row r="142" spans="1:11" x14ac:dyDescent="0.25">
      <c r="A142" s="1">
        <v>41771</v>
      </c>
      <c r="B142" t="s">
        <v>409</v>
      </c>
      <c r="C142">
        <v>15.72</v>
      </c>
      <c r="D142">
        <v>15.75</v>
      </c>
      <c r="E142">
        <v>15.38</v>
      </c>
      <c r="F142">
        <v>15.4</v>
      </c>
      <c r="G142">
        <v>15.45</v>
      </c>
      <c r="H142">
        <v>-0.3</v>
      </c>
      <c r="I142">
        <v>13479</v>
      </c>
      <c r="J142">
        <v>0</v>
      </c>
      <c r="K142">
        <v>46356</v>
      </c>
    </row>
    <row r="143" spans="1:11" x14ac:dyDescent="0.25">
      <c r="A143" s="1">
        <v>41772</v>
      </c>
      <c r="B143" t="s">
        <v>409</v>
      </c>
      <c r="C143">
        <v>15.45</v>
      </c>
      <c r="D143">
        <v>15.55</v>
      </c>
      <c r="E143">
        <v>15.35</v>
      </c>
      <c r="F143">
        <v>15.45</v>
      </c>
      <c r="G143">
        <v>15.5</v>
      </c>
      <c r="H143">
        <v>0.05</v>
      </c>
      <c r="I143">
        <v>13433</v>
      </c>
      <c r="J143">
        <v>0</v>
      </c>
      <c r="K143">
        <v>48214</v>
      </c>
    </row>
    <row r="144" spans="1:11" x14ac:dyDescent="0.25">
      <c r="A144" s="1">
        <v>41773</v>
      </c>
      <c r="B144" t="s">
        <v>409</v>
      </c>
      <c r="C144">
        <v>15.5</v>
      </c>
      <c r="D144">
        <v>15.6</v>
      </c>
      <c r="E144">
        <v>15.4</v>
      </c>
      <c r="F144">
        <v>15.45</v>
      </c>
      <c r="G144">
        <v>15.45</v>
      </c>
      <c r="H144">
        <v>-0.05</v>
      </c>
      <c r="I144">
        <v>18139</v>
      </c>
      <c r="J144">
        <v>0</v>
      </c>
      <c r="K144">
        <v>48337</v>
      </c>
    </row>
    <row r="145" spans="1:11" x14ac:dyDescent="0.25">
      <c r="A145" s="1">
        <v>41774</v>
      </c>
      <c r="B145" t="s">
        <v>409</v>
      </c>
      <c r="C145">
        <v>15.46</v>
      </c>
      <c r="D145">
        <v>15.83</v>
      </c>
      <c r="E145">
        <v>15.4</v>
      </c>
      <c r="F145">
        <v>15.55</v>
      </c>
      <c r="G145">
        <v>15.55</v>
      </c>
      <c r="H145">
        <v>0.1</v>
      </c>
      <c r="I145">
        <v>32452</v>
      </c>
      <c r="J145">
        <v>0</v>
      </c>
      <c r="K145">
        <v>50121</v>
      </c>
    </row>
    <row r="146" spans="1:11" x14ac:dyDescent="0.25">
      <c r="A146" s="1">
        <v>41775</v>
      </c>
      <c r="B146" t="s">
        <v>409</v>
      </c>
      <c r="C146">
        <v>15.5</v>
      </c>
      <c r="D146">
        <v>15.67</v>
      </c>
      <c r="E146">
        <v>15.25</v>
      </c>
      <c r="F146">
        <v>15.35</v>
      </c>
      <c r="G146">
        <v>15.4</v>
      </c>
      <c r="H146">
        <v>-0.15</v>
      </c>
      <c r="I146">
        <v>18401</v>
      </c>
      <c r="J146">
        <v>0</v>
      </c>
      <c r="K146">
        <v>51466</v>
      </c>
    </row>
    <row r="147" spans="1:11" x14ac:dyDescent="0.25">
      <c r="A147" s="1">
        <v>41778</v>
      </c>
      <c r="B147" t="s">
        <v>409</v>
      </c>
      <c r="C147">
        <v>15.35</v>
      </c>
      <c r="D147">
        <v>15.45</v>
      </c>
      <c r="E147">
        <v>15.05</v>
      </c>
      <c r="F147">
        <v>15.09</v>
      </c>
      <c r="G147">
        <v>15.1</v>
      </c>
      <c r="H147">
        <v>-0.3</v>
      </c>
      <c r="I147">
        <v>20899</v>
      </c>
      <c r="J147">
        <v>0</v>
      </c>
      <c r="K147">
        <v>55161</v>
      </c>
    </row>
    <row r="148" spans="1:11" x14ac:dyDescent="0.25">
      <c r="A148" s="1">
        <v>41779</v>
      </c>
      <c r="B148" t="s">
        <v>409</v>
      </c>
      <c r="C148">
        <v>15.1</v>
      </c>
      <c r="D148">
        <v>15.35</v>
      </c>
      <c r="E148">
        <v>15</v>
      </c>
      <c r="F148">
        <v>15.15</v>
      </c>
      <c r="G148">
        <v>15.15</v>
      </c>
      <c r="H148">
        <v>0.05</v>
      </c>
      <c r="I148">
        <v>30736</v>
      </c>
      <c r="J148">
        <v>0</v>
      </c>
      <c r="K148">
        <v>59610</v>
      </c>
    </row>
    <row r="149" spans="1:11" x14ac:dyDescent="0.25">
      <c r="A149" s="1">
        <v>41780</v>
      </c>
      <c r="B149" t="s">
        <v>409</v>
      </c>
      <c r="C149">
        <v>15.2</v>
      </c>
      <c r="D149">
        <v>15.2</v>
      </c>
      <c r="E149">
        <v>14.85</v>
      </c>
      <c r="F149">
        <v>15</v>
      </c>
      <c r="G149">
        <v>15.05</v>
      </c>
      <c r="H149">
        <v>-0.1</v>
      </c>
      <c r="I149">
        <v>35876</v>
      </c>
      <c r="J149">
        <v>0</v>
      </c>
      <c r="K149">
        <v>66207</v>
      </c>
    </row>
    <row r="150" spans="1:11" x14ac:dyDescent="0.25">
      <c r="A150" s="1">
        <v>41781</v>
      </c>
      <c r="B150" t="s">
        <v>409</v>
      </c>
      <c r="C150">
        <v>15.04</v>
      </c>
      <c r="D150">
        <v>15.1</v>
      </c>
      <c r="E150">
        <v>14.85</v>
      </c>
      <c r="F150">
        <v>15.05</v>
      </c>
      <c r="G150">
        <v>15.1</v>
      </c>
      <c r="H150">
        <v>0.05</v>
      </c>
      <c r="I150">
        <v>30673</v>
      </c>
      <c r="J150">
        <v>0</v>
      </c>
      <c r="K150">
        <v>70919</v>
      </c>
    </row>
    <row r="151" spans="1:11" x14ac:dyDescent="0.25">
      <c r="A151" s="1">
        <v>41782</v>
      </c>
      <c r="B151" t="s">
        <v>409</v>
      </c>
      <c r="C151">
        <v>15.05</v>
      </c>
      <c r="D151">
        <v>15.07</v>
      </c>
      <c r="E151">
        <v>14.95</v>
      </c>
      <c r="F151">
        <v>15</v>
      </c>
      <c r="G151">
        <v>15.05</v>
      </c>
      <c r="H151">
        <v>-0.05</v>
      </c>
      <c r="I151">
        <v>17987</v>
      </c>
      <c r="J151">
        <v>0</v>
      </c>
      <c r="K151">
        <v>75876</v>
      </c>
    </row>
    <row r="152" spans="1:11" x14ac:dyDescent="0.25">
      <c r="A152" s="1">
        <v>41786</v>
      </c>
      <c r="B152" t="s">
        <v>409</v>
      </c>
      <c r="C152">
        <v>15.05</v>
      </c>
      <c r="D152">
        <v>15.05</v>
      </c>
      <c r="E152">
        <v>14.6</v>
      </c>
      <c r="F152">
        <v>14.61</v>
      </c>
      <c r="G152">
        <v>14.65</v>
      </c>
      <c r="H152">
        <v>-0.4</v>
      </c>
      <c r="I152">
        <v>33189</v>
      </c>
      <c r="J152">
        <v>169</v>
      </c>
      <c r="K152">
        <v>81499</v>
      </c>
    </row>
    <row r="153" spans="1:11" x14ac:dyDescent="0.25">
      <c r="A153" s="1">
        <v>41787</v>
      </c>
      <c r="B153" t="s">
        <v>409</v>
      </c>
      <c r="C153">
        <v>14.64</v>
      </c>
      <c r="D153">
        <v>14.78</v>
      </c>
      <c r="E153">
        <v>14.54</v>
      </c>
      <c r="F153">
        <v>14.7</v>
      </c>
      <c r="G153">
        <v>14.75</v>
      </c>
      <c r="H153">
        <v>0.1</v>
      </c>
      <c r="I153">
        <v>33668</v>
      </c>
      <c r="J153">
        <v>0</v>
      </c>
      <c r="K153">
        <v>86851</v>
      </c>
    </row>
    <row r="154" spans="1:11" x14ac:dyDescent="0.25">
      <c r="A154" s="1">
        <v>41788</v>
      </c>
      <c r="B154" t="s">
        <v>409</v>
      </c>
      <c r="C154">
        <v>14.73</v>
      </c>
      <c r="D154">
        <v>14.8</v>
      </c>
      <c r="E154">
        <v>14.55</v>
      </c>
      <c r="F154">
        <v>14.65</v>
      </c>
      <c r="G154">
        <v>14.7</v>
      </c>
      <c r="H154">
        <v>-0.05</v>
      </c>
      <c r="I154">
        <v>31122</v>
      </c>
      <c r="J154">
        <v>0</v>
      </c>
      <c r="K154">
        <v>94184</v>
      </c>
    </row>
    <row r="155" spans="1:11" x14ac:dyDescent="0.25">
      <c r="A155" s="1">
        <v>41789</v>
      </c>
      <c r="B155" t="s">
        <v>409</v>
      </c>
      <c r="C155">
        <v>14.65</v>
      </c>
      <c r="D155">
        <v>14.85</v>
      </c>
      <c r="E155">
        <v>14.65</v>
      </c>
      <c r="F155">
        <v>14.75</v>
      </c>
      <c r="G155">
        <v>14.8</v>
      </c>
      <c r="H155">
        <v>0.1</v>
      </c>
      <c r="I155">
        <v>30955</v>
      </c>
      <c r="J155">
        <v>0</v>
      </c>
      <c r="K155">
        <v>101866</v>
      </c>
    </row>
    <row r="156" spans="1:11" x14ac:dyDescent="0.25">
      <c r="A156" s="1">
        <v>41792</v>
      </c>
      <c r="B156" t="s">
        <v>409</v>
      </c>
      <c r="C156">
        <v>14.75</v>
      </c>
      <c r="D156">
        <v>14.88</v>
      </c>
      <c r="E156">
        <v>14.65</v>
      </c>
      <c r="F156">
        <v>14.7</v>
      </c>
      <c r="G156">
        <v>14.75</v>
      </c>
      <c r="H156">
        <v>-0.05</v>
      </c>
      <c r="I156">
        <v>35456</v>
      </c>
      <c r="J156">
        <v>0</v>
      </c>
      <c r="K156">
        <v>110655</v>
      </c>
    </row>
    <row r="157" spans="1:11" x14ac:dyDescent="0.25">
      <c r="A157" s="1">
        <v>41793</v>
      </c>
      <c r="B157" t="s">
        <v>409</v>
      </c>
      <c r="C157">
        <v>14.71</v>
      </c>
      <c r="D157">
        <v>14.85</v>
      </c>
      <c r="E157">
        <v>14.6</v>
      </c>
      <c r="F157">
        <v>14.71</v>
      </c>
      <c r="G157">
        <v>14.75</v>
      </c>
      <c r="H157">
        <v>0</v>
      </c>
      <c r="I157">
        <v>36957</v>
      </c>
      <c r="J157">
        <v>0</v>
      </c>
      <c r="K157">
        <v>119810</v>
      </c>
    </row>
    <row r="158" spans="1:11" x14ac:dyDescent="0.25">
      <c r="A158" s="1">
        <v>41794</v>
      </c>
      <c r="B158" t="s">
        <v>409</v>
      </c>
      <c r="C158">
        <v>14.7</v>
      </c>
      <c r="D158">
        <v>14.8</v>
      </c>
      <c r="E158">
        <v>14.4</v>
      </c>
      <c r="F158">
        <v>14.5</v>
      </c>
      <c r="G158">
        <v>14.55</v>
      </c>
      <c r="H158">
        <v>-0.2</v>
      </c>
      <c r="I158">
        <v>43374</v>
      </c>
      <c r="J158">
        <v>396</v>
      </c>
      <c r="K158">
        <v>125543</v>
      </c>
    </row>
    <row r="159" spans="1:11" x14ac:dyDescent="0.25">
      <c r="A159" s="1">
        <v>41795</v>
      </c>
      <c r="B159" t="s">
        <v>409</v>
      </c>
      <c r="C159">
        <v>14.5</v>
      </c>
      <c r="D159">
        <v>14.66</v>
      </c>
      <c r="E159">
        <v>14</v>
      </c>
      <c r="F159">
        <v>14</v>
      </c>
      <c r="G159">
        <v>14.05</v>
      </c>
      <c r="H159">
        <v>-0.5</v>
      </c>
      <c r="I159">
        <v>67439</v>
      </c>
      <c r="J159">
        <v>0</v>
      </c>
      <c r="K159">
        <v>141760</v>
      </c>
    </row>
    <row r="160" spans="1:11" x14ac:dyDescent="0.25">
      <c r="A160" s="1">
        <v>41796</v>
      </c>
      <c r="B160" t="s">
        <v>409</v>
      </c>
      <c r="C160">
        <v>14</v>
      </c>
      <c r="D160">
        <v>14.05</v>
      </c>
      <c r="E160">
        <v>13.25</v>
      </c>
      <c r="F160">
        <v>13.25</v>
      </c>
      <c r="G160">
        <v>13.3</v>
      </c>
      <c r="H160">
        <v>-0.75</v>
      </c>
      <c r="I160">
        <v>84484</v>
      </c>
      <c r="J160">
        <v>703</v>
      </c>
      <c r="K160">
        <v>143223</v>
      </c>
    </row>
    <row r="161" spans="1:11" x14ac:dyDescent="0.25">
      <c r="A161" s="1">
        <v>41799</v>
      </c>
      <c r="B161" t="s">
        <v>409</v>
      </c>
      <c r="C161">
        <v>13.3</v>
      </c>
      <c r="D161">
        <v>13.5</v>
      </c>
      <c r="E161">
        <v>13.1</v>
      </c>
      <c r="F161">
        <v>13.45</v>
      </c>
      <c r="G161">
        <v>13.45</v>
      </c>
      <c r="H161">
        <v>0.15</v>
      </c>
      <c r="I161">
        <v>51625</v>
      </c>
      <c r="J161">
        <v>0</v>
      </c>
      <c r="K161">
        <v>146406</v>
      </c>
    </row>
    <row r="162" spans="1:11" x14ac:dyDescent="0.25">
      <c r="A162" s="1">
        <v>41800</v>
      </c>
      <c r="B162" t="s">
        <v>409</v>
      </c>
      <c r="C162">
        <v>13.45</v>
      </c>
      <c r="D162">
        <v>13.67</v>
      </c>
      <c r="E162">
        <v>13.2</v>
      </c>
      <c r="F162">
        <v>13.24</v>
      </c>
      <c r="G162">
        <v>13.25</v>
      </c>
      <c r="H162">
        <v>-0.2</v>
      </c>
      <c r="I162">
        <v>44268</v>
      </c>
      <c r="J162">
        <v>0</v>
      </c>
      <c r="K162">
        <v>152687</v>
      </c>
    </row>
    <row r="163" spans="1:11" x14ac:dyDescent="0.25">
      <c r="A163" s="1">
        <v>41801</v>
      </c>
      <c r="B163" t="s">
        <v>409</v>
      </c>
      <c r="C163">
        <v>13.2</v>
      </c>
      <c r="D163">
        <v>13.7</v>
      </c>
      <c r="E163">
        <v>13.2</v>
      </c>
      <c r="F163">
        <v>13.48</v>
      </c>
      <c r="G163">
        <v>13.5</v>
      </c>
      <c r="H163">
        <v>0.25</v>
      </c>
      <c r="I163">
        <v>61206</v>
      </c>
      <c r="J163">
        <v>0</v>
      </c>
      <c r="K163">
        <v>161886</v>
      </c>
    </row>
    <row r="164" spans="1:11" x14ac:dyDescent="0.25">
      <c r="A164" s="1">
        <v>41802</v>
      </c>
      <c r="B164" t="s">
        <v>409</v>
      </c>
      <c r="C164">
        <v>13.5</v>
      </c>
      <c r="D164">
        <v>14.35</v>
      </c>
      <c r="E164">
        <v>13.35</v>
      </c>
      <c r="F164">
        <v>14.12</v>
      </c>
      <c r="G164">
        <v>14.15</v>
      </c>
      <c r="H164">
        <v>0.65</v>
      </c>
      <c r="I164">
        <v>103723</v>
      </c>
      <c r="J164">
        <v>0</v>
      </c>
      <c r="K164">
        <v>181436</v>
      </c>
    </row>
    <row r="165" spans="1:11" x14ac:dyDescent="0.25">
      <c r="A165" s="1">
        <v>41803</v>
      </c>
      <c r="B165" t="s">
        <v>409</v>
      </c>
      <c r="C165">
        <v>14.15</v>
      </c>
      <c r="D165">
        <v>14.3</v>
      </c>
      <c r="E165">
        <v>13.7</v>
      </c>
      <c r="F165">
        <v>13.8</v>
      </c>
      <c r="G165">
        <v>13.8</v>
      </c>
      <c r="H165">
        <v>-0.35</v>
      </c>
      <c r="I165">
        <v>80309</v>
      </c>
      <c r="J165">
        <v>0</v>
      </c>
      <c r="K165">
        <v>194333</v>
      </c>
    </row>
    <row r="166" spans="1:11" x14ac:dyDescent="0.25">
      <c r="A166" s="1">
        <v>41806</v>
      </c>
      <c r="B166" t="s">
        <v>409</v>
      </c>
      <c r="C166">
        <v>13.85</v>
      </c>
      <c r="D166">
        <v>14.12</v>
      </c>
      <c r="E166">
        <v>13.65</v>
      </c>
      <c r="F166">
        <v>13.75</v>
      </c>
      <c r="G166">
        <v>13.8</v>
      </c>
      <c r="H166">
        <v>0</v>
      </c>
      <c r="I166">
        <v>60183</v>
      </c>
      <c r="J166">
        <v>0</v>
      </c>
      <c r="K166">
        <v>203095</v>
      </c>
    </row>
    <row r="167" spans="1:11" x14ac:dyDescent="0.25">
      <c r="A167" s="1">
        <v>41807</v>
      </c>
      <c r="B167" t="s">
        <v>409</v>
      </c>
      <c r="C167">
        <v>13.76</v>
      </c>
      <c r="D167">
        <v>13.85</v>
      </c>
      <c r="E167">
        <v>13.3</v>
      </c>
      <c r="F167">
        <v>13.44</v>
      </c>
      <c r="G167">
        <v>13.45</v>
      </c>
      <c r="H167">
        <v>-0.35</v>
      </c>
      <c r="I167">
        <v>97033</v>
      </c>
      <c r="J167">
        <v>0</v>
      </c>
      <c r="K167">
        <v>210226</v>
      </c>
    </row>
    <row r="168" spans="1:11" x14ac:dyDescent="0.25">
      <c r="A168" s="1">
        <v>41808</v>
      </c>
      <c r="B168" t="s">
        <v>409</v>
      </c>
      <c r="C168">
        <v>13.43</v>
      </c>
      <c r="D168">
        <v>13.5</v>
      </c>
      <c r="E168">
        <v>12.6</v>
      </c>
      <c r="F168">
        <v>12.65</v>
      </c>
      <c r="G168">
        <v>12.7</v>
      </c>
      <c r="H168">
        <v>-0.75</v>
      </c>
      <c r="I168">
        <v>110906</v>
      </c>
      <c r="J168">
        <v>435</v>
      </c>
      <c r="K168">
        <v>216151</v>
      </c>
    </row>
    <row r="169" spans="1:11" x14ac:dyDescent="0.25">
      <c r="A169" s="1">
        <v>41809</v>
      </c>
      <c r="B169" t="s">
        <v>409</v>
      </c>
      <c r="C169">
        <v>12.65</v>
      </c>
      <c r="D169">
        <v>12.8</v>
      </c>
      <c r="E169">
        <v>12.45</v>
      </c>
      <c r="F169">
        <v>12.79</v>
      </c>
      <c r="G169">
        <v>12.8</v>
      </c>
      <c r="H169">
        <v>0.1</v>
      </c>
      <c r="I169">
        <v>67203</v>
      </c>
      <c r="J169">
        <v>368</v>
      </c>
      <c r="K169">
        <v>211361</v>
      </c>
    </row>
    <row r="170" spans="1:11" x14ac:dyDescent="0.25">
      <c r="A170" s="1">
        <v>41810</v>
      </c>
      <c r="B170" t="s">
        <v>409</v>
      </c>
      <c r="C170">
        <v>12.8</v>
      </c>
      <c r="D170">
        <v>12.95</v>
      </c>
      <c r="E170">
        <v>12.55</v>
      </c>
      <c r="F170">
        <v>12.9</v>
      </c>
      <c r="G170">
        <v>12.9</v>
      </c>
      <c r="H170">
        <v>0.1</v>
      </c>
      <c r="I170">
        <v>54191</v>
      </c>
      <c r="J170">
        <v>538</v>
      </c>
      <c r="K170">
        <v>208365</v>
      </c>
    </row>
    <row r="171" spans="1:11" x14ac:dyDescent="0.25">
      <c r="A171" s="1">
        <v>41813</v>
      </c>
      <c r="B171" t="s">
        <v>409</v>
      </c>
      <c r="C171">
        <v>12.91</v>
      </c>
      <c r="D171">
        <v>12.97</v>
      </c>
      <c r="E171">
        <v>12.5</v>
      </c>
      <c r="F171">
        <v>12.55</v>
      </c>
      <c r="G171">
        <v>12.6</v>
      </c>
      <c r="H171">
        <v>-0.3</v>
      </c>
      <c r="I171">
        <v>66646</v>
      </c>
      <c r="J171">
        <v>1964</v>
      </c>
      <c r="K171">
        <v>202097</v>
      </c>
    </row>
    <row r="172" spans="1:11" x14ac:dyDescent="0.25">
      <c r="A172" s="1">
        <v>41814</v>
      </c>
      <c r="B172" t="s">
        <v>409</v>
      </c>
      <c r="C172">
        <v>12.6</v>
      </c>
      <c r="D172">
        <v>13.2</v>
      </c>
      <c r="E172">
        <v>12.45</v>
      </c>
      <c r="F172">
        <v>13.05</v>
      </c>
      <c r="G172">
        <v>13.1</v>
      </c>
      <c r="H172">
        <v>0.5</v>
      </c>
      <c r="I172">
        <v>85560</v>
      </c>
      <c r="J172">
        <v>385</v>
      </c>
      <c r="K172">
        <v>194364</v>
      </c>
    </row>
    <row r="173" spans="1:11" x14ac:dyDescent="0.25">
      <c r="A173" s="1">
        <v>41815</v>
      </c>
      <c r="B173" t="s">
        <v>409</v>
      </c>
      <c r="C173">
        <v>13.05</v>
      </c>
      <c r="D173">
        <v>13.35</v>
      </c>
      <c r="E173">
        <v>12.5</v>
      </c>
      <c r="F173">
        <v>12.62</v>
      </c>
      <c r="G173">
        <v>12.65</v>
      </c>
      <c r="H173">
        <v>-0.45</v>
      </c>
      <c r="I173">
        <v>82266</v>
      </c>
      <c r="J173">
        <v>0</v>
      </c>
      <c r="K173">
        <v>188828</v>
      </c>
    </row>
    <row r="174" spans="1:11" x14ac:dyDescent="0.25">
      <c r="A174" s="1">
        <v>41816</v>
      </c>
      <c r="B174" t="s">
        <v>409</v>
      </c>
      <c r="C174">
        <v>12.65</v>
      </c>
      <c r="D174">
        <v>13.1</v>
      </c>
      <c r="E174">
        <v>12.45</v>
      </c>
      <c r="F174">
        <v>12.75</v>
      </c>
      <c r="G174">
        <v>12.75</v>
      </c>
      <c r="H174">
        <v>0.1</v>
      </c>
      <c r="I174">
        <v>76333</v>
      </c>
      <c r="J174">
        <v>0</v>
      </c>
      <c r="K174">
        <v>182933</v>
      </c>
    </row>
    <row r="175" spans="1:11" x14ac:dyDescent="0.25">
      <c r="A175" s="1">
        <v>41817</v>
      </c>
      <c r="B175" t="s">
        <v>409</v>
      </c>
      <c r="C175">
        <v>12.75</v>
      </c>
      <c r="D175">
        <v>12.95</v>
      </c>
      <c r="E175">
        <v>12.5</v>
      </c>
      <c r="F175">
        <v>12.6</v>
      </c>
      <c r="G175">
        <v>12.65</v>
      </c>
      <c r="H175">
        <v>-0.1</v>
      </c>
      <c r="I175">
        <v>48904</v>
      </c>
      <c r="J175">
        <v>0</v>
      </c>
      <c r="K175">
        <v>174871</v>
      </c>
    </row>
    <row r="176" spans="1:11" x14ac:dyDescent="0.25">
      <c r="A176" s="1">
        <v>41820</v>
      </c>
      <c r="B176" t="s">
        <v>409</v>
      </c>
      <c r="C176">
        <v>12.65</v>
      </c>
      <c r="D176">
        <v>12.7</v>
      </c>
      <c r="E176">
        <v>12.3</v>
      </c>
      <c r="F176">
        <v>12.45</v>
      </c>
      <c r="G176">
        <v>12.45</v>
      </c>
      <c r="H176">
        <v>-0.2</v>
      </c>
      <c r="I176">
        <v>56247</v>
      </c>
      <c r="J176">
        <v>0</v>
      </c>
      <c r="K176">
        <v>170228</v>
      </c>
    </row>
    <row r="177" spans="1:11" x14ac:dyDescent="0.25">
      <c r="A177" s="1">
        <v>41821</v>
      </c>
      <c r="B177" t="s">
        <v>409</v>
      </c>
      <c r="C177">
        <v>12.45</v>
      </c>
      <c r="D177">
        <v>12.5</v>
      </c>
      <c r="E177">
        <v>11.95</v>
      </c>
      <c r="F177">
        <v>12.1</v>
      </c>
      <c r="G177">
        <v>12.1</v>
      </c>
      <c r="H177">
        <v>-0.35</v>
      </c>
      <c r="I177">
        <v>68520</v>
      </c>
      <c r="J177">
        <v>0</v>
      </c>
      <c r="K177">
        <v>166450</v>
      </c>
    </row>
    <row r="178" spans="1:11" x14ac:dyDescent="0.25">
      <c r="A178" s="1">
        <v>41822</v>
      </c>
      <c r="B178" t="s">
        <v>409</v>
      </c>
      <c r="C178">
        <v>12.1</v>
      </c>
      <c r="D178">
        <v>12.15</v>
      </c>
      <c r="E178">
        <v>11.8</v>
      </c>
      <c r="F178">
        <v>11.95</v>
      </c>
      <c r="G178">
        <v>11.95</v>
      </c>
      <c r="H178">
        <v>-0.15</v>
      </c>
      <c r="I178">
        <v>48123</v>
      </c>
      <c r="J178">
        <v>0</v>
      </c>
      <c r="K178">
        <v>159054</v>
      </c>
    </row>
    <row r="179" spans="1:11" x14ac:dyDescent="0.25">
      <c r="A179" s="1">
        <v>41823</v>
      </c>
      <c r="B179" t="s">
        <v>409</v>
      </c>
      <c r="C179">
        <v>11.91</v>
      </c>
      <c r="D179">
        <v>12</v>
      </c>
      <c r="E179">
        <v>11.65</v>
      </c>
      <c r="F179">
        <v>11.8</v>
      </c>
      <c r="G179">
        <v>11.8</v>
      </c>
      <c r="H179">
        <v>-0.15</v>
      </c>
      <c r="I179">
        <v>42840</v>
      </c>
      <c r="J179">
        <v>473</v>
      </c>
      <c r="K179">
        <v>156985</v>
      </c>
    </row>
    <row r="180" spans="1:11" x14ac:dyDescent="0.25">
      <c r="A180" s="1">
        <v>41827</v>
      </c>
      <c r="B180" t="s">
        <v>409</v>
      </c>
      <c r="C180">
        <v>11.75</v>
      </c>
      <c r="D180">
        <v>12.2</v>
      </c>
      <c r="E180">
        <v>11.7</v>
      </c>
      <c r="F180">
        <v>12.1</v>
      </c>
      <c r="G180">
        <v>12.15</v>
      </c>
      <c r="H180">
        <v>0.35</v>
      </c>
      <c r="I180">
        <v>54064</v>
      </c>
      <c r="J180">
        <v>0</v>
      </c>
      <c r="K180">
        <v>148269</v>
      </c>
    </row>
    <row r="181" spans="1:11" x14ac:dyDescent="0.25">
      <c r="A181" s="1">
        <v>41828</v>
      </c>
      <c r="B181" t="s">
        <v>409</v>
      </c>
      <c r="C181">
        <v>12.15</v>
      </c>
      <c r="D181">
        <v>12.75</v>
      </c>
      <c r="E181">
        <v>12.1</v>
      </c>
      <c r="F181">
        <v>12.35</v>
      </c>
      <c r="G181">
        <v>12.4</v>
      </c>
      <c r="H181">
        <v>0.25</v>
      </c>
      <c r="I181">
        <v>96004</v>
      </c>
      <c r="J181">
        <v>0</v>
      </c>
      <c r="K181">
        <v>133493</v>
      </c>
    </row>
    <row r="182" spans="1:11" x14ac:dyDescent="0.25">
      <c r="A182" s="1">
        <v>41829</v>
      </c>
      <c r="B182" t="s">
        <v>409</v>
      </c>
      <c r="C182">
        <v>12.35</v>
      </c>
      <c r="D182">
        <v>12.4</v>
      </c>
      <c r="E182">
        <v>12.05</v>
      </c>
      <c r="F182">
        <v>12.25</v>
      </c>
      <c r="G182">
        <v>12.25</v>
      </c>
      <c r="H182">
        <v>-0.15</v>
      </c>
      <c r="I182">
        <v>84736</v>
      </c>
      <c r="J182">
        <v>0</v>
      </c>
      <c r="K182">
        <v>115829</v>
      </c>
    </row>
    <row r="183" spans="1:11" x14ac:dyDescent="0.25">
      <c r="A183" s="1">
        <v>41830</v>
      </c>
      <c r="B183" t="s">
        <v>409</v>
      </c>
      <c r="C183">
        <v>12.2</v>
      </c>
      <c r="D183">
        <v>13.35</v>
      </c>
      <c r="E183">
        <v>12.2</v>
      </c>
      <c r="F183">
        <v>13</v>
      </c>
      <c r="G183">
        <v>13</v>
      </c>
      <c r="H183">
        <v>0.75</v>
      </c>
      <c r="I183">
        <v>112652</v>
      </c>
      <c r="J183">
        <v>200</v>
      </c>
      <c r="K183">
        <v>96283</v>
      </c>
    </row>
    <row r="184" spans="1:11" x14ac:dyDescent="0.25">
      <c r="A184" s="1">
        <v>41831</v>
      </c>
      <c r="B184" t="s">
        <v>409</v>
      </c>
      <c r="C184">
        <v>12.95</v>
      </c>
      <c r="D184">
        <v>13</v>
      </c>
      <c r="E184">
        <v>12.55</v>
      </c>
      <c r="F184">
        <v>12.65</v>
      </c>
      <c r="G184">
        <v>12.65</v>
      </c>
      <c r="H184">
        <v>-0.35</v>
      </c>
      <c r="I184">
        <v>68686</v>
      </c>
      <c r="J184">
        <v>0</v>
      </c>
      <c r="K184">
        <v>74966</v>
      </c>
    </row>
    <row r="185" spans="1:11" x14ac:dyDescent="0.25">
      <c r="A185" s="1">
        <v>41834</v>
      </c>
      <c r="B185" t="s">
        <v>409</v>
      </c>
      <c r="C185">
        <v>12.55</v>
      </c>
      <c r="D185">
        <v>12.55</v>
      </c>
      <c r="E185">
        <v>11.8</v>
      </c>
      <c r="F185">
        <v>12.05</v>
      </c>
      <c r="G185">
        <v>12.05</v>
      </c>
      <c r="H185">
        <v>-0.6</v>
      </c>
      <c r="I185">
        <v>58333</v>
      </c>
      <c r="J185">
        <v>36</v>
      </c>
      <c r="K185">
        <v>56561</v>
      </c>
    </row>
    <row r="186" spans="1:11" x14ac:dyDescent="0.25">
      <c r="A186" s="1">
        <v>41835</v>
      </c>
      <c r="B186" t="s">
        <v>409</v>
      </c>
      <c r="C186">
        <v>12.03</v>
      </c>
      <c r="D186">
        <v>12.52</v>
      </c>
      <c r="E186">
        <v>11.78</v>
      </c>
      <c r="F186">
        <v>12.2</v>
      </c>
      <c r="G186">
        <v>12.2</v>
      </c>
      <c r="H186">
        <v>0.15</v>
      </c>
      <c r="I186">
        <v>81456</v>
      </c>
      <c r="J186">
        <v>0</v>
      </c>
      <c r="K186">
        <v>39553</v>
      </c>
    </row>
    <row r="187" spans="1:11" x14ac:dyDescent="0.25">
      <c r="A187" s="1">
        <v>41836</v>
      </c>
      <c r="B187" t="s">
        <v>409</v>
      </c>
      <c r="C187">
        <v>0</v>
      </c>
      <c r="D187">
        <v>0</v>
      </c>
      <c r="E187">
        <v>0</v>
      </c>
      <c r="F187">
        <v>0</v>
      </c>
      <c r="G187">
        <v>11.03</v>
      </c>
      <c r="H187">
        <v>-1.17</v>
      </c>
      <c r="I187">
        <v>0</v>
      </c>
      <c r="J187">
        <v>0</v>
      </c>
      <c r="K187">
        <v>32194</v>
      </c>
    </row>
  </sheetData>
  <pageMargins left="0.7" right="0.7" top="0.75" bottom="0.75" header="0.3" footer="0.3"/>
</worksheet>
</file>

<file path=xl/worksheets/sheet1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D00-000000000000}">
  <sheetPr codeName="Sheet143"/>
  <dimension ref="A1:K187"/>
  <sheetViews>
    <sheetView workbookViewId="0">
      <selection sqref="A1:K187"/>
    </sheetView>
  </sheetViews>
  <sheetFormatPr defaultRowHeight="15" x14ac:dyDescent="0.25"/>
  <cols>
    <col min="1" max="1" width="10.140625" style="52" bestFit="1" customWidth="1"/>
  </cols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603</v>
      </c>
      <c r="B3" t="s">
        <v>408</v>
      </c>
      <c r="C3">
        <v>0</v>
      </c>
      <c r="D3">
        <v>19.05</v>
      </c>
      <c r="E3">
        <v>19.8</v>
      </c>
      <c r="F3">
        <v>0</v>
      </c>
      <c r="G3">
        <v>19.399999999999999</v>
      </c>
      <c r="H3">
        <v>19.399999999999999</v>
      </c>
      <c r="I3">
        <v>0</v>
      </c>
      <c r="J3">
        <v>0</v>
      </c>
      <c r="K3">
        <v>0</v>
      </c>
    </row>
    <row r="4" spans="1:11" x14ac:dyDescent="0.25">
      <c r="A4" s="1">
        <v>41604</v>
      </c>
      <c r="B4" t="s">
        <v>408</v>
      </c>
      <c r="C4">
        <v>19.399999999999999</v>
      </c>
      <c r="D4">
        <v>19.45</v>
      </c>
      <c r="E4">
        <v>19.29</v>
      </c>
      <c r="F4">
        <v>19.45</v>
      </c>
      <c r="G4">
        <v>19.5</v>
      </c>
      <c r="H4">
        <v>0.1</v>
      </c>
      <c r="I4">
        <v>111</v>
      </c>
      <c r="J4">
        <v>0</v>
      </c>
      <c r="K4">
        <v>84</v>
      </c>
    </row>
    <row r="5" spans="1:11" x14ac:dyDescent="0.25">
      <c r="A5" s="1">
        <v>41605</v>
      </c>
      <c r="B5" t="s">
        <v>408</v>
      </c>
      <c r="C5">
        <v>19.39</v>
      </c>
      <c r="D5">
        <v>19.95</v>
      </c>
      <c r="E5">
        <v>19.39</v>
      </c>
      <c r="F5">
        <v>19.45</v>
      </c>
      <c r="G5">
        <v>19.45</v>
      </c>
      <c r="H5">
        <v>-0.05</v>
      </c>
      <c r="I5">
        <v>14</v>
      </c>
      <c r="J5">
        <v>0</v>
      </c>
      <c r="K5">
        <v>94</v>
      </c>
    </row>
    <row r="6" spans="1:11" x14ac:dyDescent="0.25">
      <c r="A6" s="1">
        <v>41607</v>
      </c>
      <c r="B6" t="s">
        <v>408</v>
      </c>
      <c r="C6">
        <v>18.55</v>
      </c>
      <c r="D6">
        <v>19.95</v>
      </c>
      <c r="E6">
        <v>18.55</v>
      </c>
      <c r="F6">
        <v>19.36</v>
      </c>
      <c r="G6">
        <v>19.399999999999999</v>
      </c>
      <c r="H6">
        <v>-0.05</v>
      </c>
      <c r="I6">
        <v>19</v>
      </c>
      <c r="J6">
        <v>0</v>
      </c>
      <c r="K6">
        <v>97</v>
      </c>
    </row>
    <row r="7" spans="1:11" x14ac:dyDescent="0.25">
      <c r="A7" s="1">
        <v>41610</v>
      </c>
      <c r="B7" t="s">
        <v>408</v>
      </c>
      <c r="C7">
        <v>19.3</v>
      </c>
      <c r="D7">
        <v>19.45</v>
      </c>
      <c r="E7">
        <v>19.3</v>
      </c>
      <c r="F7">
        <v>19.41</v>
      </c>
      <c r="G7">
        <v>19.45</v>
      </c>
      <c r="H7">
        <v>0.05</v>
      </c>
      <c r="I7">
        <v>49</v>
      </c>
      <c r="J7">
        <v>0</v>
      </c>
      <c r="K7">
        <v>113</v>
      </c>
    </row>
    <row r="8" spans="1:11" x14ac:dyDescent="0.25">
      <c r="A8" s="1">
        <v>41611</v>
      </c>
      <c r="B8" t="s">
        <v>408</v>
      </c>
      <c r="C8">
        <v>19.95</v>
      </c>
      <c r="D8">
        <v>19.95</v>
      </c>
      <c r="E8">
        <v>18.95</v>
      </c>
      <c r="F8">
        <v>19.39</v>
      </c>
      <c r="G8">
        <v>19.399999999999999</v>
      </c>
      <c r="H8">
        <v>-0.05</v>
      </c>
      <c r="I8">
        <v>251</v>
      </c>
      <c r="J8">
        <v>0</v>
      </c>
      <c r="K8">
        <v>447</v>
      </c>
    </row>
    <row r="9" spans="1:11" x14ac:dyDescent="0.25">
      <c r="A9" s="1">
        <v>41612</v>
      </c>
      <c r="B9" t="s">
        <v>408</v>
      </c>
      <c r="C9">
        <v>19.100000000000001</v>
      </c>
      <c r="D9">
        <v>19.649999999999999</v>
      </c>
      <c r="E9">
        <v>19.100000000000001</v>
      </c>
      <c r="F9">
        <v>19.25</v>
      </c>
      <c r="G9">
        <v>19.25</v>
      </c>
      <c r="H9">
        <v>-0.15</v>
      </c>
      <c r="I9">
        <v>50</v>
      </c>
      <c r="J9">
        <v>0</v>
      </c>
      <c r="K9">
        <v>306</v>
      </c>
    </row>
    <row r="10" spans="1:11" x14ac:dyDescent="0.25">
      <c r="A10" s="1">
        <v>41613</v>
      </c>
      <c r="B10" t="s">
        <v>408</v>
      </c>
      <c r="C10">
        <v>19.100000000000001</v>
      </c>
      <c r="D10">
        <v>19.8</v>
      </c>
      <c r="E10">
        <v>18.899999999999999</v>
      </c>
      <c r="F10">
        <v>19.190000000000001</v>
      </c>
      <c r="G10">
        <v>19.2</v>
      </c>
      <c r="H10">
        <v>-0.05</v>
      </c>
      <c r="I10">
        <v>55</v>
      </c>
      <c r="J10">
        <v>0</v>
      </c>
      <c r="K10">
        <v>307</v>
      </c>
    </row>
    <row r="11" spans="1:11" x14ac:dyDescent="0.25">
      <c r="A11" s="1">
        <v>41614</v>
      </c>
      <c r="B11" t="s">
        <v>408</v>
      </c>
      <c r="C11">
        <v>19.399999999999999</v>
      </c>
      <c r="D11">
        <v>19.399999999999999</v>
      </c>
      <c r="E11">
        <v>18.940000000000001</v>
      </c>
      <c r="F11">
        <v>18.940000000000001</v>
      </c>
      <c r="G11">
        <v>18.95</v>
      </c>
      <c r="H11">
        <v>-0.25</v>
      </c>
      <c r="I11">
        <v>35</v>
      </c>
      <c r="J11">
        <v>0</v>
      </c>
      <c r="K11">
        <v>315</v>
      </c>
    </row>
    <row r="12" spans="1:11" x14ac:dyDescent="0.25">
      <c r="A12" s="1">
        <v>41617</v>
      </c>
      <c r="B12" t="s">
        <v>408</v>
      </c>
      <c r="C12">
        <v>18.8</v>
      </c>
      <c r="D12">
        <v>18.8</v>
      </c>
      <c r="E12">
        <v>18.7</v>
      </c>
      <c r="F12">
        <v>18.7</v>
      </c>
      <c r="G12">
        <v>18.75</v>
      </c>
      <c r="H12">
        <v>-0.2</v>
      </c>
      <c r="I12">
        <v>12</v>
      </c>
      <c r="J12">
        <v>0</v>
      </c>
      <c r="K12">
        <v>319</v>
      </c>
    </row>
    <row r="13" spans="1:11" x14ac:dyDescent="0.25">
      <c r="A13" s="1">
        <v>41618</v>
      </c>
      <c r="B13" t="s">
        <v>408</v>
      </c>
      <c r="C13">
        <v>18.600000000000001</v>
      </c>
      <c r="D13">
        <v>18.8</v>
      </c>
      <c r="E13">
        <v>18.600000000000001</v>
      </c>
      <c r="F13">
        <v>18.8</v>
      </c>
      <c r="G13">
        <v>18.8</v>
      </c>
      <c r="H13">
        <v>0.05</v>
      </c>
      <c r="I13">
        <v>33</v>
      </c>
      <c r="J13">
        <v>0</v>
      </c>
      <c r="K13">
        <v>329</v>
      </c>
    </row>
    <row r="14" spans="1:11" x14ac:dyDescent="0.25">
      <c r="A14" s="1">
        <v>41619</v>
      </c>
      <c r="B14" t="s">
        <v>408</v>
      </c>
      <c r="C14">
        <v>18.73</v>
      </c>
      <c r="D14">
        <v>19.190000000000001</v>
      </c>
      <c r="E14">
        <v>18.7</v>
      </c>
      <c r="F14">
        <v>19.190000000000001</v>
      </c>
      <c r="G14">
        <v>19.2</v>
      </c>
      <c r="H14">
        <v>0.4</v>
      </c>
      <c r="I14">
        <v>47</v>
      </c>
      <c r="J14">
        <v>0</v>
      </c>
      <c r="K14">
        <v>362</v>
      </c>
    </row>
    <row r="15" spans="1:11" x14ac:dyDescent="0.25">
      <c r="A15" s="1">
        <v>41620</v>
      </c>
      <c r="B15" t="s">
        <v>408</v>
      </c>
      <c r="C15">
        <v>19.05</v>
      </c>
      <c r="D15">
        <v>19.23</v>
      </c>
      <c r="E15">
        <v>18.940000000000001</v>
      </c>
      <c r="F15">
        <v>19.23</v>
      </c>
      <c r="G15">
        <v>19.25</v>
      </c>
      <c r="H15">
        <v>0.05</v>
      </c>
      <c r="I15">
        <v>132</v>
      </c>
      <c r="J15">
        <v>0</v>
      </c>
      <c r="K15">
        <v>481</v>
      </c>
    </row>
    <row r="16" spans="1:11" x14ac:dyDescent="0.25">
      <c r="A16" s="1">
        <v>41621</v>
      </c>
      <c r="B16" t="s">
        <v>408</v>
      </c>
      <c r="C16">
        <v>19.350000000000001</v>
      </c>
      <c r="D16">
        <v>19.350000000000001</v>
      </c>
      <c r="E16">
        <v>19</v>
      </c>
      <c r="F16">
        <v>19.18</v>
      </c>
      <c r="G16">
        <v>19.149999999999999</v>
      </c>
      <c r="H16">
        <v>-0.1</v>
      </c>
      <c r="I16">
        <v>85</v>
      </c>
      <c r="J16">
        <v>0</v>
      </c>
      <c r="K16">
        <v>441</v>
      </c>
    </row>
    <row r="17" spans="1:11" x14ac:dyDescent="0.25">
      <c r="A17" s="1">
        <v>41624</v>
      </c>
      <c r="B17" t="s">
        <v>408</v>
      </c>
      <c r="C17">
        <v>19</v>
      </c>
      <c r="D17">
        <v>19.25</v>
      </c>
      <c r="E17">
        <v>19</v>
      </c>
      <c r="F17">
        <v>19.16</v>
      </c>
      <c r="G17">
        <v>19.25</v>
      </c>
      <c r="H17">
        <v>0.1</v>
      </c>
      <c r="I17">
        <v>236</v>
      </c>
      <c r="J17">
        <v>0</v>
      </c>
      <c r="K17">
        <v>584</v>
      </c>
    </row>
    <row r="18" spans="1:11" x14ac:dyDescent="0.25">
      <c r="A18" s="1">
        <v>41625</v>
      </c>
      <c r="B18" t="s">
        <v>408</v>
      </c>
      <c r="C18">
        <v>19.25</v>
      </c>
      <c r="D18">
        <v>19.28</v>
      </c>
      <c r="E18">
        <v>19.010000000000002</v>
      </c>
      <c r="F18">
        <v>19.100000000000001</v>
      </c>
      <c r="G18">
        <v>19.100000000000001</v>
      </c>
      <c r="H18">
        <v>-0.15</v>
      </c>
      <c r="I18">
        <v>158</v>
      </c>
      <c r="J18">
        <v>0</v>
      </c>
      <c r="K18">
        <v>707</v>
      </c>
    </row>
    <row r="19" spans="1:11" x14ac:dyDescent="0.25">
      <c r="A19" s="1">
        <v>41626</v>
      </c>
      <c r="B19" t="s">
        <v>408</v>
      </c>
      <c r="C19">
        <v>19.05</v>
      </c>
      <c r="D19">
        <v>19.05</v>
      </c>
      <c r="E19">
        <v>18.559999999999999</v>
      </c>
      <c r="F19">
        <v>18.559999999999999</v>
      </c>
      <c r="G19">
        <v>18.649999999999999</v>
      </c>
      <c r="H19">
        <v>-0.45</v>
      </c>
      <c r="I19">
        <v>340</v>
      </c>
      <c r="J19">
        <v>0</v>
      </c>
      <c r="K19">
        <v>774</v>
      </c>
    </row>
    <row r="20" spans="1:11" x14ac:dyDescent="0.25">
      <c r="A20" s="1">
        <v>41627</v>
      </c>
      <c r="B20" t="s">
        <v>408</v>
      </c>
      <c r="C20">
        <v>18.5</v>
      </c>
      <c r="D20">
        <v>18.850000000000001</v>
      </c>
      <c r="E20">
        <v>18.5</v>
      </c>
      <c r="F20">
        <v>18.8</v>
      </c>
      <c r="G20">
        <v>18.8</v>
      </c>
      <c r="H20">
        <v>0.15</v>
      </c>
      <c r="I20">
        <v>177</v>
      </c>
      <c r="J20">
        <v>0</v>
      </c>
      <c r="K20">
        <v>794</v>
      </c>
    </row>
    <row r="21" spans="1:11" x14ac:dyDescent="0.25">
      <c r="A21" s="1">
        <v>41628</v>
      </c>
      <c r="B21" t="s">
        <v>408</v>
      </c>
      <c r="C21">
        <v>18.75</v>
      </c>
      <c r="D21">
        <v>18.8</v>
      </c>
      <c r="E21">
        <v>18.68</v>
      </c>
      <c r="F21">
        <v>18.68</v>
      </c>
      <c r="G21">
        <v>18.7</v>
      </c>
      <c r="H21">
        <v>-0.1</v>
      </c>
      <c r="I21">
        <v>247</v>
      </c>
      <c r="J21">
        <v>0</v>
      </c>
      <c r="K21">
        <v>934</v>
      </c>
    </row>
    <row r="22" spans="1:11" x14ac:dyDescent="0.25">
      <c r="A22" s="1">
        <v>41631</v>
      </c>
      <c r="B22" t="s">
        <v>408</v>
      </c>
      <c r="C22">
        <v>18.75</v>
      </c>
      <c r="D22">
        <v>18.75</v>
      </c>
      <c r="E22">
        <v>18.45</v>
      </c>
      <c r="F22">
        <v>18.45</v>
      </c>
      <c r="G22">
        <v>18.5</v>
      </c>
      <c r="H22">
        <v>-0.2</v>
      </c>
      <c r="I22">
        <v>84</v>
      </c>
      <c r="J22">
        <v>0</v>
      </c>
      <c r="K22">
        <v>962</v>
      </c>
    </row>
    <row r="23" spans="1:11" x14ac:dyDescent="0.25">
      <c r="A23" s="1">
        <v>41632</v>
      </c>
      <c r="B23" t="s">
        <v>408</v>
      </c>
      <c r="C23">
        <v>18.3</v>
      </c>
      <c r="D23">
        <v>18.399999999999999</v>
      </c>
      <c r="E23">
        <v>18.100000000000001</v>
      </c>
      <c r="F23">
        <v>18.149999999999999</v>
      </c>
      <c r="G23">
        <v>18.3</v>
      </c>
      <c r="H23">
        <v>-0.2</v>
      </c>
      <c r="I23">
        <v>82</v>
      </c>
      <c r="J23">
        <v>0</v>
      </c>
      <c r="K23">
        <v>951</v>
      </c>
    </row>
    <row r="24" spans="1:11" x14ac:dyDescent="0.25">
      <c r="A24" s="1">
        <v>41634</v>
      </c>
      <c r="B24" t="s">
        <v>408</v>
      </c>
      <c r="C24">
        <v>17.5</v>
      </c>
      <c r="D24">
        <v>18.3</v>
      </c>
      <c r="E24">
        <v>17.5</v>
      </c>
      <c r="F24">
        <v>18.05</v>
      </c>
      <c r="G24">
        <v>18.100000000000001</v>
      </c>
      <c r="H24">
        <v>-0.2</v>
      </c>
      <c r="I24">
        <v>94</v>
      </c>
      <c r="J24">
        <v>0</v>
      </c>
      <c r="K24">
        <v>955</v>
      </c>
    </row>
    <row r="25" spans="1:11" x14ac:dyDescent="0.25">
      <c r="A25" s="1">
        <v>41635</v>
      </c>
      <c r="B25" t="s">
        <v>408</v>
      </c>
      <c r="C25">
        <v>18.05</v>
      </c>
      <c r="D25">
        <v>18.2</v>
      </c>
      <c r="E25">
        <v>18.05</v>
      </c>
      <c r="F25">
        <v>18.100000000000001</v>
      </c>
      <c r="G25">
        <v>18.149999999999999</v>
      </c>
      <c r="H25">
        <v>0.05</v>
      </c>
      <c r="I25">
        <v>41</v>
      </c>
      <c r="J25">
        <v>0</v>
      </c>
      <c r="K25">
        <v>946</v>
      </c>
    </row>
    <row r="26" spans="1:11" x14ac:dyDescent="0.25">
      <c r="A26" s="1">
        <v>41638</v>
      </c>
      <c r="B26" t="s">
        <v>408</v>
      </c>
      <c r="C26">
        <v>18.100000000000001</v>
      </c>
      <c r="D26">
        <v>18.32</v>
      </c>
      <c r="E26">
        <v>18.100000000000001</v>
      </c>
      <c r="F26">
        <v>18.309999999999999</v>
      </c>
      <c r="G26">
        <v>18.3</v>
      </c>
      <c r="H26">
        <v>0.15</v>
      </c>
      <c r="I26">
        <v>73</v>
      </c>
      <c r="J26">
        <v>0</v>
      </c>
      <c r="K26">
        <v>959</v>
      </c>
    </row>
    <row r="27" spans="1:11" x14ac:dyDescent="0.25">
      <c r="A27" s="1">
        <v>41639</v>
      </c>
      <c r="B27" t="s">
        <v>408</v>
      </c>
      <c r="C27">
        <v>18.2</v>
      </c>
      <c r="D27">
        <v>18.25</v>
      </c>
      <c r="E27">
        <v>18</v>
      </c>
      <c r="F27">
        <v>18.100000000000001</v>
      </c>
      <c r="G27">
        <v>18.100000000000001</v>
      </c>
      <c r="H27">
        <v>-0.2</v>
      </c>
      <c r="I27">
        <v>124</v>
      </c>
      <c r="J27">
        <v>0</v>
      </c>
      <c r="K27">
        <v>1001</v>
      </c>
    </row>
    <row r="28" spans="1:11" x14ac:dyDescent="0.25">
      <c r="A28" s="1">
        <v>41641</v>
      </c>
      <c r="B28" t="s">
        <v>408</v>
      </c>
      <c r="C28">
        <v>18.100000000000001</v>
      </c>
      <c r="D28">
        <v>18.3</v>
      </c>
      <c r="E28">
        <v>18.09</v>
      </c>
      <c r="F28">
        <v>18.3</v>
      </c>
      <c r="G28">
        <v>18.3</v>
      </c>
      <c r="H28">
        <v>0.2</v>
      </c>
      <c r="I28">
        <v>134</v>
      </c>
      <c r="J28">
        <v>0</v>
      </c>
      <c r="K28">
        <v>1012</v>
      </c>
    </row>
    <row r="29" spans="1:11" x14ac:dyDescent="0.25">
      <c r="A29" s="1">
        <v>41642</v>
      </c>
      <c r="B29" t="s">
        <v>408</v>
      </c>
      <c r="C29">
        <v>18.25</v>
      </c>
      <c r="D29">
        <v>18.34</v>
      </c>
      <c r="E29">
        <v>18.2</v>
      </c>
      <c r="F29">
        <v>18.260000000000002</v>
      </c>
      <c r="G29">
        <v>18.25</v>
      </c>
      <c r="H29">
        <v>-0.05</v>
      </c>
      <c r="I29">
        <v>109</v>
      </c>
      <c r="J29">
        <v>0</v>
      </c>
      <c r="K29">
        <v>1013</v>
      </c>
    </row>
    <row r="30" spans="1:11" x14ac:dyDescent="0.25">
      <c r="A30" s="1">
        <v>41645</v>
      </c>
      <c r="B30" t="s">
        <v>408</v>
      </c>
      <c r="C30">
        <v>18.100000000000001</v>
      </c>
      <c r="D30">
        <v>18.100000000000001</v>
      </c>
      <c r="E30">
        <v>17.8</v>
      </c>
      <c r="F30">
        <v>18.100000000000001</v>
      </c>
      <c r="G30">
        <v>18.05</v>
      </c>
      <c r="H30">
        <v>-0.2</v>
      </c>
      <c r="I30">
        <v>157</v>
      </c>
      <c r="J30">
        <v>0</v>
      </c>
      <c r="K30">
        <v>1082</v>
      </c>
    </row>
    <row r="31" spans="1:11" x14ac:dyDescent="0.25">
      <c r="A31" s="1">
        <v>41646</v>
      </c>
      <c r="B31" t="s">
        <v>408</v>
      </c>
      <c r="C31">
        <v>17.95</v>
      </c>
      <c r="D31">
        <v>18</v>
      </c>
      <c r="E31">
        <v>17.75</v>
      </c>
      <c r="F31">
        <v>17.75</v>
      </c>
      <c r="G31">
        <v>17.8</v>
      </c>
      <c r="H31">
        <v>-0.25</v>
      </c>
      <c r="I31">
        <v>121</v>
      </c>
      <c r="J31">
        <v>0</v>
      </c>
      <c r="K31">
        <v>1147</v>
      </c>
    </row>
    <row r="32" spans="1:11" x14ac:dyDescent="0.25">
      <c r="A32" s="1">
        <v>41647</v>
      </c>
      <c r="B32" t="s">
        <v>408</v>
      </c>
      <c r="C32">
        <v>17.850000000000001</v>
      </c>
      <c r="D32">
        <v>17.850000000000001</v>
      </c>
      <c r="E32">
        <v>17.670000000000002</v>
      </c>
      <c r="F32">
        <v>17.7</v>
      </c>
      <c r="G32">
        <v>17.7</v>
      </c>
      <c r="H32">
        <v>-0.1</v>
      </c>
      <c r="I32">
        <v>400</v>
      </c>
      <c r="J32">
        <v>0</v>
      </c>
      <c r="K32">
        <v>1379</v>
      </c>
    </row>
    <row r="33" spans="1:11" x14ac:dyDescent="0.25">
      <c r="A33" s="1">
        <v>41648</v>
      </c>
      <c r="B33" t="s">
        <v>408</v>
      </c>
      <c r="C33">
        <v>17.649999999999999</v>
      </c>
      <c r="D33">
        <v>17.899999999999999</v>
      </c>
      <c r="E33">
        <v>17.600000000000001</v>
      </c>
      <c r="F33">
        <v>17.84</v>
      </c>
      <c r="G33">
        <v>17.850000000000001</v>
      </c>
      <c r="H33">
        <v>0.15</v>
      </c>
      <c r="I33">
        <v>174</v>
      </c>
      <c r="J33">
        <v>0</v>
      </c>
      <c r="K33">
        <v>1413</v>
      </c>
    </row>
    <row r="34" spans="1:11" x14ac:dyDescent="0.25">
      <c r="A34" s="1">
        <v>41649</v>
      </c>
      <c r="B34" t="s">
        <v>408</v>
      </c>
      <c r="C34">
        <v>17.75</v>
      </c>
      <c r="D34">
        <v>17.850000000000001</v>
      </c>
      <c r="E34">
        <v>17.649999999999999</v>
      </c>
      <c r="F34">
        <v>17.75</v>
      </c>
      <c r="G34">
        <v>17.75</v>
      </c>
      <c r="H34">
        <v>-0.1</v>
      </c>
      <c r="I34">
        <v>205</v>
      </c>
      <c r="J34">
        <v>0</v>
      </c>
      <c r="K34">
        <v>1468</v>
      </c>
    </row>
    <row r="35" spans="1:11" x14ac:dyDescent="0.25">
      <c r="A35" s="1">
        <v>41652</v>
      </c>
      <c r="B35" t="s">
        <v>408</v>
      </c>
      <c r="C35">
        <v>17.7</v>
      </c>
      <c r="D35">
        <v>18.2</v>
      </c>
      <c r="E35">
        <v>17.670000000000002</v>
      </c>
      <c r="F35">
        <v>18.03</v>
      </c>
      <c r="G35">
        <v>18.05</v>
      </c>
      <c r="H35">
        <v>0.3</v>
      </c>
      <c r="I35">
        <v>273</v>
      </c>
      <c r="J35">
        <v>0</v>
      </c>
      <c r="K35">
        <v>1513</v>
      </c>
    </row>
    <row r="36" spans="1:11" x14ac:dyDescent="0.25">
      <c r="A36" s="1">
        <v>41653</v>
      </c>
      <c r="B36" t="s">
        <v>408</v>
      </c>
      <c r="C36">
        <v>18</v>
      </c>
      <c r="D36">
        <v>18</v>
      </c>
      <c r="E36">
        <v>17.87</v>
      </c>
      <c r="F36">
        <v>17.95</v>
      </c>
      <c r="G36">
        <v>17.899999999999999</v>
      </c>
      <c r="H36">
        <v>-0.15</v>
      </c>
      <c r="I36">
        <v>189</v>
      </c>
      <c r="J36">
        <v>0</v>
      </c>
      <c r="K36">
        <v>1551</v>
      </c>
    </row>
    <row r="37" spans="1:11" x14ac:dyDescent="0.25">
      <c r="A37" s="1">
        <v>41654</v>
      </c>
      <c r="B37" t="s">
        <v>408</v>
      </c>
      <c r="C37">
        <v>17.89</v>
      </c>
      <c r="D37">
        <v>18.059999999999999</v>
      </c>
      <c r="E37">
        <v>17.8</v>
      </c>
      <c r="F37">
        <v>18.03</v>
      </c>
      <c r="G37">
        <v>18.05</v>
      </c>
      <c r="H37">
        <v>0.15</v>
      </c>
      <c r="I37">
        <v>379</v>
      </c>
      <c r="J37">
        <v>0</v>
      </c>
      <c r="K37">
        <v>1642</v>
      </c>
    </row>
    <row r="38" spans="1:11" x14ac:dyDescent="0.25">
      <c r="A38" s="1">
        <v>41655</v>
      </c>
      <c r="B38" t="s">
        <v>408</v>
      </c>
      <c r="C38">
        <v>17.95</v>
      </c>
      <c r="D38">
        <v>18.100000000000001</v>
      </c>
      <c r="E38">
        <v>17.899999999999999</v>
      </c>
      <c r="F38">
        <v>18.100000000000001</v>
      </c>
      <c r="G38">
        <v>18.05</v>
      </c>
      <c r="H38">
        <v>0</v>
      </c>
      <c r="I38">
        <v>230</v>
      </c>
      <c r="J38">
        <v>0</v>
      </c>
      <c r="K38">
        <v>1628</v>
      </c>
    </row>
    <row r="39" spans="1:11" x14ac:dyDescent="0.25">
      <c r="A39" s="1">
        <v>41656</v>
      </c>
      <c r="B39" t="s">
        <v>408</v>
      </c>
      <c r="C39">
        <v>18.02</v>
      </c>
      <c r="D39">
        <v>18.2</v>
      </c>
      <c r="E39">
        <v>18.02</v>
      </c>
      <c r="F39">
        <v>18.13</v>
      </c>
      <c r="G39">
        <v>18.149999999999999</v>
      </c>
      <c r="H39">
        <v>0.1</v>
      </c>
      <c r="I39">
        <v>211</v>
      </c>
      <c r="J39">
        <v>0</v>
      </c>
      <c r="K39">
        <v>1636</v>
      </c>
    </row>
    <row r="40" spans="1:11" x14ac:dyDescent="0.25">
      <c r="A40" s="1">
        <v>41660</v>
      </c>
      <c r="B40" t="s">
        <v>408</v>
      </c>
      <c r="C40">
        <v>18.2</v>
      </c>
      <c r="D40">
        <v>18.25</v>
      </c>
      <c r="E40">
        <v>17.899999999999999</v>
      </c>
      <c r="F40">
        <v>17.989999999999998</v>
      </c>
      <c r="G40">
        <v>18</v>
      </c>
      <c r="H40">
        <v>-0.15</v>
      </c>
      <c r="I40">
        <v>1071</v>
      </c>
      <c r="J40">
        <v>0</v>
      </c>
      <c r="K40">
        <v>1952</v>
      </c>
    </row>
    <row r="41" spans="1:11" x14ac:dyDescent="0.25">
      <c r="A41" s="1">
        <v>41661</v>
      </c>
      <c r="B41" t="s">
        <v>408</v>
      </c>
      <c r="C41">
        <v>18.05</v>
      </c>
      <c r="D41">
        <v>18.100000000000001</v>
      </c>
      <c r="E41">
        <v>17.649999999999999</v>
      </c>
      <c r="F41">
        <v>17.670000000000002</v>
      </c>
      <c r="G41">
        <v>17.7</v>
      </c>
      <c r="H41">
        <v>-0.3</v>
      </c>
      <c r="I41">
        <v>2232</v>
      </c>
      <c r="J41">
        <v>0</v>
      </c>
      <c r="K41">
        <v>2907</v>
      </c>
    </row>
    <row r="42" spans="1:11" x14ac:dyDescent="0.25">
      <c r="A42" s="1">
        <v>41662</v>
      </c>
      <c r="B42" t="s">
        <v>408</v>
      </c>
      <c r="C42">
        <v>17.62</v>
      </c>
      <c r="D42">
        <v>18</v>
      </c>
      <c r="E42">
        <v>17.62</v>
      </c>
      <c r="F42">
        <v>17.88</v>
      </c>
      <c r="G42">
        <v>17.899999999999999</v>
      </c>
      <c r="H42">
        <v>0.2</v>
      </c>
      <c r="I42">
        <v>3765</v>
      </c>
      <c r="J42">
        <v>2</v>
      </c>
      <c r="K42">
        <v>3842</v>
      </c>
    </row>
    <row r="43" spans="1:11" x14ac:dyDescent="0.25">
      <c r="A43" s="1">
        <v>41663</v>
      </c>
      <c r="B43" t="s">
        <v>408</v>
      </c>
      <c r="C43">
        <v>17.8</v>
      </c>
      <c r="D43">
        <v>18.600000000000001</v>
      </c>
      <c r="E43">
        <v>17.8</v>
      </c>
      <c r="F43">
        <v>18.600000000000001</v>
      </c>
      <c r="G43">
        <v>18.600000000000001</v>
      </c>
      <c r="H43">
        <v>0.7</v>
      </c>
      <c r="I43">
        <v>6283</v>
      </c>
      <c r="J43">
        <v>15</v>
      </c>
      <c r="K43">
        <v>5060</v>
      </c>
    </row>
    <row r="44" spans="1:11" x14ac:dyDescent="0.25">
      <c r="A44" s="1">
        <v>41666</v>
      </c>
      <c r="B44" t="s">
        <v>408</v>
      </c>
      <c r="C44">
        <v>18.350000000000001</v>
      </c>
      <c r="D44">
        <v>18.73</v>
      </c>
      <c r="E44">
        <v>17.89</v>
      </c>
      <c r="F44">
        <v>18.41</v>
      </c>
      <c r="G44">
        <v>18.45</v>
      </c>
      <c r="H44">
        <v>-0.15</v>
      </c>
      <c r="I44">
        <v>4418</v>
      </c>
      <c r="J44">
        <v>0</v>
      </c>
      <c r="K44">
        <v>5426</v>
      </c>
    </row>
    <row r="45" spans="1:11" x14ac:dyDescent="0.25">
      <c r="A45" s="1">
        <v>41667</v>
      </c>
      <c r="B45" t="s">
        <v>408</v>
      </c>
      <c r="C45">
        <v>18.41</v>
      </c>
      <c r="D45">
        <v>18.45</v>
      </c>
      <c r="E45">
        <v>17.8</v>
      </c>
      <c r="F45">
        <v>18.010000000000002</v>
      </c>
      <c r="G45">
        <v>18.05</v>
      </c>
      <c r="H45">
        <v>-0.4</v>
      </c>
      <c r="I45">
        <v>3198</v>
      </c>
      <c r="J45">
        <v>0</v>
      </c>
      <c r="K45">
        <v>6135</v>
      </c>
    </row>
    <row r="46" spans="1:11" x14ac:dyDescent="0.25">
      <c r="A46" s="1">
        <v>41668</v>
      </c>
      <c r="B46" t="s">
        <v>408</v>
      </c>
      <c r="C46">
        <v>17.97</v>
      </c>
      <c r="D46">
        <v>18.309999999999999</v>
      </c>
      <c r="E46">
        <v>17.77</v>
      </c>
      <c r="F46">
        <v>18.239999999999998</v>
      </c>
      <c r="G46">
        <v>18.25</v>
      </c>
      <c r="H46">
        <v>0.2</v>
      </c>
      <c r="I46">
        <v>4239</v>
      </c>
      <c r="J46">
        <v>0</v>
      </c>
      <c r="K46">
        <v>6640</v>
      </c>
    </row>
    <row r="47" spans="1:11" x14ac:dyDescent="0.25">
      <c r="A47" s="1">
        <v>41669</v>
      </c>
      <c r="B47" t="s">
        <v>408</v>
      </c>
      <c r="C47">
        <v>18.149999999999999</v>
      </c>
      <c r="D47">
        <v>18.45</v>
      </c>
      <c r="E47">
        <v>17.899999999999999</v>
      </c>
      <c r="F47">
        <v>18.399999999999999</v>
      </c>
      <c r="G47">
        <v>18.45</v>
      </c>
      <c r="H47">
        <v>0.2</v>
      </c>
      <c r="I47">
        <v>4806</v>
      </c>
      <c r="J47">
        <v>15</v>
      </c>
      <c r="K47">
        <v>7818</v>
      </c>
    </row>
    <row r="48" spans="1:11" x14ac:dyDescent="0.25">
      <c r="A48" s="1">
        <v>41670</v>
      </c>
      <c r="B48" t="s">
        <v>408</v>
      </c>
      <c r="C48">
        <v>18.25</v>
      </c>
      <c r="D48">
        <v>18.86</v>
      </c>
      <c r="E48">
        <v>18.2</v>
      </c>
      <c r="F48">
        <v>18.5</v>
      </c>
      <c r="G48">
        <v>18.5</v>
      </c>
      <c r="H48">
        <v>0.05</v>
      </c>
      <c r="I48">
        <v>4791</v>
      </c>
      <c r="J48">
        <v>66</v>
      </c>
      <c r="K48">
        <v>8480</v>
      </c>
    </row>
    <row r="49" spans="1:11" x14ac:dyDescent="0.25">
      <c r="A49" s="1">
        <v>41673</v>
      </c>
      <c r="B49" t="s">
        <v>408</v>
      </c>
      <c r="C49">
        <v>18.55</v>
      </c>
      <c r="D49">
        <v>19.149999999999999</v>
      </c>
      <c r="E49">
        <v>18.34</v>
      </c>
      <c r="F49">
        <v>19.11</v>
      </c>
      <c r="G49">
        <v>19.149999999999999</v>
      </c>
      <c r="H49">
        <v>0.65</v>
      </c>
      <c r="I49">
        <v>5870</v>
      </c>
      <c r="J49">
        <v>0</v>
      </c>
      <c r="K49">
        <v>8742</v>
      </c>
    </row>
    <row r="50" spans="1:11" x14ac:dyDescent="0.25">
      <c r="A50" s="1">
        <v>41674</v>
      </c>
      <c r="B50" t="s">
        <v>408</v>
      </c>
      <c r="C50">
        <v>19.14</v>
      </c>
      <c r="D50">
        <v>19.3</v>
      </c>
      <c r="E50">
        <v>18.760000000000002</v>
      </c>
      <c r="F50">
        <v>19.260000000000002</v>
      </c>
      <c r="G50">
        <v>19.3</v>
      </c>
      <c r="H50">
        <v>0.15</v>
      </c>
      <c r="I50">
        <v>3575</v>
      </c>
      <c r="J50">
        <v>42</v>
      </c>
      <c r="K50">
        <v>9207</v>
      </c>
    </row>
    <row r="51" spans="1:11" x14ac:dyDescent="0.25">
      <c r="A51" s="1">
        <v>41675</v>
      </c>
      <c r="B51" t="s">
        <v>408</v>
      </c>
      <c r="C51">
        <v>19.2</v>
      </c>
      <c r="D51">
        <v>19.75</v>
      </c>
      <c r="E51">
        <v>19.04</v>
      </c>
      <c r="F51">
        <v>19.72</v>
      </c>
      <c r="G51">
        <v>19.75</v>
      </c>
      <c r="H51">
        <v>0.45</v>
      </c>
      <c r="I51">
        <v>4766</v>
      </c>
      <c r="J51">
        <v>55</v>
      </c>
      <c r="K51">
        <v>10299</v>
      </c>
    </row>
    <row r="52" spans="1:11" x14ac:dyDescent="0.25">
      <c r="A52" s="1">
        <v>41676</v>
      </c>
      <c r="B52" t="s">
        <v>408</v>
      </c>
      <c r="C52">
        <v>20.399999999999999</v>
      </c>
      <c r="D52">
        <v>20.399999999999999</v>
      </c>
      <c r="E52">
        <v>18.8</v>
      </c>
      <c r="F52">
        <v>18.809999999999999</v>
      </c>
      <c r="G52">
        <v>18.850000000000001</v>
      </c>
      <c r="H52">
        <v>-0.9</v>
      </c>
      <c r="I52">
        <v>5184</v>
      </c>
      <c r="J52">
        <v>127</v>
      </c>
      <c r="K52">
        <v>11087</v>
      </c>
    </row>
    <row r="53" spans="1:11" x14ac:dyDescent="0.25">
      <c r="A53" s="1">
        <v>41677</v>
      </c>
      <c r="B53" t="s">
        <v>408</v>
      </c>
      <c r="C53">
        <v>18.79</v>
      </c>
      <c r="D53">
        <v>19.100000000000001</v>
      </c>
      <c r="E53">
        <v>18.100000000000001</v>
      </c>
      <c r="F53">
        <v>18.14</v>
      </c>
      <c r="G53">
        <v>18.149999999999999</v>
      </c>
      <c r="H53">
        <v>-0.7</v>
      </c>
      <c r="I53">
        <v>3607</v>
      </c>
      <c r="J53">
        <v>0</v>
      </c>
      <c r="K53">
        <v>11088</v>
      </c>
    </row>
    <row r="54" spans="1:11" x14ac:dyDescent="0.25">
      <c r="A54" s="1">
        <v>41680</v>
      </c>
      <c r="B54" t="s">
        <v>408</v>
      </c>
      <c r="C54">
        <v>18.16</v>
      </c>
      <c r="D54">
        <v>18.23</v>
      </c>
      <c r="E54">
        <v>17.88</v>
      </c>
      <c r="F54">
        <v>18.13</v>
      </c>
      <c r="G54">
        <v>18.149999999999999</v>
      </c>
      <c r="H54">
        <v>0</v>
      </c>
      <c r="I54">
        <v>2764</v>
      </c>
      <c r="J54">
        <v>0</v>
      </c>
      <c r="K54">
        <v>11198</v>
      </c>
    </row>
    <row r="55" spans="1:11" x14ac:dyDescent="0.25">
      <c r="A55" s="1">
        <v>41681</v>
      </c>
      <c r="B55" t="s">
        <v>408</v>
      </c>
      <c r="C55">
        <v>18.100000000000001</v>
      </c>
      <c r="D55">
        <v>18.100000000000001</v>
      </c>
      <c r="E55">
        <v>17.7</v>
      </c>
      <c r="F55">
        <v>17.72</v>
      </c>
      <c r="G55">
        <v>17.75</v>
      </c>
      <c r="H55">
        <v>-0.4</v>
      </c>
      <c r="I55">
        <v>3378</v>
      </c>
      <c r="J55">
        <v>0</v>
      </c>
      <c r="K55">
        <v>12125</v>
      </c>
    </row>
    <row r="56" spans="1:11" x14ac:dyDescent="0.25">
      <c r="A56" s="1">
        <v>41682</v>
      </c>
      <c r="B56" t="s">
        <v>408</v>
      </c>
      <c r="C56">
        <v>17.75</v>
      </c>
      <c r="D56">
        <v>18</v>
      </c>
      <c r="E56">
        <v>17.559999999999999</v>
      </c>
      <c r="F56">
        <v>17.73</v>
      </c>
      <c r="G56">
        <v>17.75</v>
      </c>
      <c r="H56">
        <v>0</v>
      </c>
      <c r="I56">
        <v>2291</v>
      </c>
      <c r="J56">
        <v>0</v>
      </c>
      <c r="K56">
        <v>12386</v>
      </c>
    </row>
    <row r="57" spans="1:11" x14ac:dyDescent="0.25">
      <c r="A57" s="1">
        <v>41683</v>
      </c>
      <c r="B57" t="s">
        <v>408</v>
      </c>
      <c r="C57">
        <v>17.739999999999998</v>
      </c>
      <c r="D57">
        <v>17.95</v>
      </c>
      <c r="E57">
        <v>17.43</v>
      </c>
      <c r="F57">
        <v>17.57</v>
      </c>
      <c r="G57">
        <v>17.600000000000001</v>
      </c>
      <c r="H57">
        <v>-0.15</v>
      </c>
      <c r="I57">
        <v>5250</v>
      </c>
      <c r="J57">
        <v>0</v>
      </c>
      <c r="K57">
        <v>13750</v>
      </c>
    </row>
    <row r="58" spans="1:11" x14ac:dyDescent="0.25">
      <c r="A58" s="1">
        <v>41684</v>
      </c>
      <c r="B58" t="s">
        <v>408</v>
      </c>
      <c r="C58">
        <v>17.59</v>
      </c>
      <c r="D58">
        <v>17.649999999999999</v>
      </c>
      <c r="E58">
        <v>17.399999999999999</v>
      </c>
      <c r="F58">
        <v>17.54</v>
      </c>
      <c r="G58">
        <v>17.55</v>
      </c>
      <c r="H58">
        <v>-0.05</v>
      </c>
      <c r="I58">
        <v>4414</v>
      </c>
      <c r="J58">
        <v>0</v>
      </c>
      <c r="K58">
        <v>15369</v>
      </c>
    </row>
    <row r="59" spans="1:11" x14ac:dyDescent="0.25">
      <c r="A59" s="1">
        <v>41688</v>
      </c>
      <c r="B59" t="s">
        <v>408</v>
      </c>
      <c r="C59">
        <v>17.5</v>
      </c>
      <c r="D59">
        <v>17.59</v>
      </c>
      <c r="E59">
        <v>17.18</v>
      </c>
      <c r="F59">
        <v>17.18</v>
      </c>
      <c r="G59">
        <v>17.2</v>
      </c>
      <c r="H59">
        <v>-0.35</v>
      </c>
      <c r="I59">
        <v>3016</v>
      </c>
      <c r="J59">
        <v>0</v>
      </c>
      <c r="K59">
        <v>15944</v>
      </c>
    </row>
    <row r="60" spans="1:11" x14ac:dyDescent="0.25">
      <c r="A60" s="1">
        <v>41689</v>
      </c>
      <c r="B60" t="s">
        <v>408</v>
      </c>
      <c r="C60">
        <v>17.22</v>
      </c>
      <c r="D60">
        <v>17.78</v>
      </c>
      <c r="E60">
        <v>17.2</v>
      </c>
      <c r="F60">
        <v>17.559999999999999</v>
      </c>
      <c r="G60">
        <v>17.600000000000001</v>
      </c>
      <c r="H60">
        <v>0.4</v>
      </c>
      <c r="I60">
        <v>5424</v>
      </c>
      <c r="J60">
        <v>0</v>
      </c>
      <c r="K60">
        <v>16975</v>
      </c>
    </row>
    <row r="61" spans="1:11" x14ac:dyDescent="0.25">
      <c r="A61" s="1">
        <v>41690</v>
      </c>
      <c r="B61" t="s">
        <v>408</v>
      </c>
      <c r="C61">
        <v>17.600000000000001</v>
      </c>
      <c r="D61">
        <v>17.809999999999999</v>
      </c>
      <c r="E61">
        <v>17.36</v>
      </c>
      <c r="F61">
        <v>17.37</v>
      </c>
      <c r="G61">
        <v>17.399999999999999</v>
      </c>
      <c r="H61">
        <v>-0.2</v>
      </c>
      <c r="I61">
        <v>4001</v>
      </c>
      <c r="J61">
        <v>0</v>
      </c>
      <c r="K61">
        <v>17937</v>
      </c>
    </row>
    <row r="62" spans="1:11" x14ac:dyDescent="0.25">
      <c r="A62" s="1">
        <v>41691</v>
      </c>
      <c r="B62" t="s">
        <v>408</v>
      </c>
      <c r="C62">
        <v>17.350000000000001</v>
      </c>
      <c r="D62">
        <v>17.5</v>
      </c>
      <c r="E62">
        <v>17.2</v>
      </c>
      <c r="F62">
        <v>17.420000000000002</v>
      </c>
      <c r="G62">
        <v>17.45</v>
      </c>
      <c r="H62">
        <v>0.05</v>
      </c>
      <c r="I62">
        <v>3962</v>
      </c>
      <c r="J62">
        <v>54</v>
      </c>
      <c r="K62">
        <v>18796</v>
      </c>
    </row>
    <row r="63" spans="1:11" x14ac:dyDescent="0.25">
      <c r="A63" s="1">
        <v>41694</v>
      </c>
      <c r="B63" t="s">
        <v>408</v>
      </c>
      <c r="C63">
        <v>17.399999999999999</v>
      </c>
      <c r="D63">
        <v>17.55</v>
      </c>
      <c r="E63">
        <v>17.25</v>
      </c>
      <c r="F63">
        <v>17.47</v>
      </c>
      <c r="G63">
        <v>17.5</v>
      </c>
      <c r="H63">
        <v>0.05</v>
      </c>
      <c r="I63">
        <v>2053</v>
      </c>
      <c r="J63">
        <v>0</v>
      </c>
      <c r="K63">
        <v>19102</v>
      </c>
    </row>
    <row r="64" spans="1:11" x14ac:dyDescent="0.25">
      <c r="A64" s="1">
        <v>41695</v>
      </c>
      <c r="B64" t="s">
        <v>408</v>
      </c>
      <c r="C64">
        <v>17.45</v>
      </c>
      <c r="D64">
        <v>17.62</v>
      </c>
      <c r="E64">
        <v>17.399999999999999</v>
      </c>
      <c r="F64">
        <v>17.420000000000002</v>
      </c>
      <c r="G64">
        <v>17.45</v>
      </c>
      <c r="H64">
        <v>-0.05</v>
      </c>
      <c r="I64">
        <v>2902</v>
      </c>
      <c r="J64">
        <v>0</v>
      </c>
      <c r="K64">
        <v>19877</v>
      </c>
    </row>
    <row r="65" spans="1:11" x14ac:dyDescent="0.25">
      <c r="A65" s="1">
        <v>41696</v>
      </c>
      <c r="B65" t="s">
        <v>408</v>
      </c>
      <c r="C65">
        <v>17.46</v>
      </c>
      <c r="D65">
        <v>17.8</v>
      </c>
      <c r="E65">
        <v>17.350000000000001</v>
      </c>
      <c r="F65">
        <v>17.68</v>
      </c>
      <c r="G65">
        <v>17.7</v>
      </c>
      <c r="H65">
        <v>0.25</v>
      </c>
      <c r="I65">
        <v>5715</v>
      </c>
      <c r="J65">
        <v>0</v>
      </c>
      <c r="K65">
        <v>20426</v>
      </c>
    </row>
    <row r="66" spans="1:11" x14ac:dyDescent="0.25">
      <c r="A66" s="1">
        <v>41697</v>
      </c>
      <c r="B66" t="s">
        <v>408</v>
      </c>
      <c r="C66">
        <v>17.7</v>
      </c>
      <c r="D66">
        <v>17.88</v>
      </c>
      <c r="E66">
        <v>17.649999999999999</v>
      </c>
      <c r="F66">
        <v>17.77</v>
      </c>
      <c r="G66">
        <v>17.8</v>
      </c>
      <c r="H66">
        <v>0.1</v>
      </c>
      <c r="I66">
        <v>3884</v>
      </c>
      <c r="J66">
        <v>0</v>
      </c>
      <c r="K66">
        <v>20732</v>
      </c>
    </row>
    <row r="67" spans="1:11" x14ac:dyDescent="0.25">
      <c r="A67" s="1">
        <v>41698</v>
      </c>
      <c r="B67" t="s">
        <v>408</v>
      </c>
      <c r="C67">
        <v>17.75</v>
      </c>
      <c r="D67">
        <v>18.079999999999998</v>
      </c>
      <c r="E67">
        <v>17.649999999999999</v>
      </c>
      <c r="F67">
        <v>17.88</v>
      </c>
      <c r="G67">
        <v>17.899999999999999</v>
      </c>
      <c r="H67">
        <v>0.1</v>
      </c>
      <c r="I67">
        <v>8047</v>
      </c>
      <c r="J67">
        <v>36</v>
      </c>
      <c r="K67">
        <v>19811</v>
      </c>
    </row>
    <row r="68" spans="1:11" x14ac:dyDescent="0.25">
      <c r="A68" s="1">
        <v>41701</v>
      </c>
      <c r="B68" t="s">
        <v>408</v>
      </c>
      <c r="C68">
        <v>18.100000000000001</v>
      </c>
      <c r="D68">
        <v>18.45</v>
      </c>
      <c r="E68">
        <v>18.100000000000001</v>
      </c>
      <c r="F68">
        <v>18.28</v>
      </c>
      <c r="G68">
        <v>18.3</v>
      </c>
      <c r="H68">
        <v>0.4</v>
      </c>
      <c r="I68">
        <v>6395</v>
      </c>
      <c r="J68">
        <v>0</v>
      </c>
      <c r="K68">
        <v>19652</v>
      </c>
    </row>
    <row r="69" spans="1:11" x14ac:dyDescent="0.25">
      <c r="A69" s="1">
        <v>41702</v>
      </c>
      <c r="B69" t="s">
        <v>408</v>
      </c>
      <c r="C69">
        <v>18.27</v>
      </c>
      <c r="D69">
        <v>18.28</v>
      </c>
      <c r="E69">
        <v>17.649999999999999</v>
      </c>
      <c r="F69">
        <v>17.809999999999999</v>
      </c>
      <c r="G69">
        <v>17.850000000000001</v>
      </c>
      <c r="H69">
        <v>-0.45</v>
      </c>
      <c r="I69">
        <v>4884</v>
      </c>
      <c r="J69">
        <v>0</v>
      </c>
      <c r="K69">
        <v>20205</v>
      </c>
    </row>
    <row r="70" spans="1:11" x14ac:dyDescent="0.25">
      <c r="A70" s="1">
        <v>41703</v>
      </c>
      <c r="B70" t="s">
        <v>408</v>
      </c>
      <c r="C70">
        <v>17.84</v>
      </c>
      <c r="D70">
        <v>17.95</v>
      </c>
      <c r="E70">
        <v>17.73</v>
      </c>
      <c r="F70">
        <v>17.809999999999999</v>
      </c>
      <c r="G70">
        <v>17.850000000000001</v>
      </c>
      <c r="H70">
        <v>0</v>
      </c>
      <c r="I70">
        <v>3654</v>
      </c>
      <c r="J70">
        <v>0</v>
      </c>
      <c r="K70">
        <v>20132</v>
      </c>
    </row>
    <row r="71" spans="1:11" x14ac:dyDescent="0.25">
      <c r="A71" s="1">
        <v>41704</v>
      </c>
      <c r="B71" t="s">
        <v>408</v>
      </c>
      <c r="C71">
        <v>17.8</v>
      </c>
      <c r="D71">
        <v>17.93</v>
      </c>
      <c r="E71">
        <v>17.7</v>
      </c>
      <c r="F71">
        <v>17.71</v>
      </c>
      <c r="G71">
        <v>17.75</v>
      </c>
      <c r="H71">
        <v>-0.1</v>
      </c>
      <c r="I71">
        <v>3284</v>
      </c>
      <c r="J71">
        <v>0</v>
      </c>
      <c r="K71">
        <v>20203</v>
      </c>
    </row>
    <row r="72" spans="1:11" x14ac:dyDescent="0.25">
      <c r="A72" s="1">
        <v>41705</v>
      </c>
      <c r="B72" t="s">
        <v>408</v>
      </c>
      <c r="C72">
        <v>17.75</v>
      </c>
      <c r="D72">
        <v>17.95</v>
      </c>
      <c r="E72">
        <v>17.55</v>
      </c>
      <c r="F72">
        <v>17.829999999999998</v>
      </c>
      <c r="G72">
        <v>17.850000000000001</v>
      </c>
      <c r="H72">
        <v>0.1</v>
      </c>
      <c r="I72">
        <v>4272</v>
      </c>
      <c r="J72">
        <v>0</v>
      </c>
      <c r="K72">
        <v>20258</v>
      </c>
    </row>
    <row r="73" spans="1:11" x14ac:dyDescent="0.25">
      <c r="A73" s="1">
        <v>41708</v>
      </c>
      <c r="B73" t="s">
        <v>408</v>
      </c>
      <c r="C73">
        <v>17.899999999999999</v>
      </c>
      <c r="D73">
        <v>18.100000000000001</v>
      </c>
      <c r="E73">
        <v>17.75</v>
      </c>
      <c r="F73">
        <v>17.829999999999998</v>
      </c>
      <c r="G73">
        <v>17.850000000000001</v>
      </c>
      <c r="H73">
        <v>0</v>
      </c>
      <c r="I73">
        <v>4061</v>
      </c>
      <c r="J73">
        <v>18</v>
      </c>
      <c r="K73">
        <v>20808</v>
      </c>
    </row>
    <row r="74" spans="1:11" x14ac:dyDescent="0.25">
      <c r="A74" s="1">
        <v>41709</v>
      </c>
      <c r="B74" t="s">
        <v>408</v>
      </c>
      <c r="C74">
        <v>17.850000000000001</v>
      </c>
      <c r="D74">
        <v>18.149999999999999</v>
      </c>
      <c r="E74">
        <v>17.8</v>
      </c>
      <c r="F74">
        <v>17.98</v>
      </c>
      <c r="G74">
        <v>18</v>
      </c>
      <c r="H74">
        <v>0.15</v>
      </c>
      <c r="I74">
        <v>4310</v>
      </c>
      <c r="J74">
        <v>0</v>
      </c>
      <c r="K74">
        <v>20451</v>
      </c>
    </row>
    <row r="75" spans="1:11" x14ac:dyDescent="0.25">
      <c r="A75" s="1">
        <v>41710</v>
      </c>
      <c r="B75" t="s">
        <v>408</v>
      </c>
      <c r="C75">
        <v>18.02</v>
      </c>
      <c r="D75">
        <v>18.239999999999998</v>
      </c>
      <c r="E75">
        <v>17.940000000000001</v>
      </c>
      <c r="F75">
        <v>17.98</v>
      </c>
      <c r="G75">
        <v>18</v>
      </c>
      <c r="H75">
        <v>0</v>
      </c>
      <c r="I75">
        <v>3872</v>
      </c>
      <c r="J75">
        <v>0</v>
      </c>
      <c r="K75">
        <v>20664</v>
      </c>
    </row>
    <row r="76" spans="1:11" x14ac:dyDescent="0.25">
      <c r="A76" s="1">
        <v>41711</v>
      </c>
      <c r="B76" t="s">
        <v>408</v>
      </c>
      <c r="C76">
        <v>17.98</v>
      </c>
      <c r="D76">
        <v>18.38</v>
      </c>
      <c r="E76">
        <v>17.850000000000001</v>
      </c>
      <c r="F76">
        <v>18.170000000000002</v>
      </c>
      <c r="G76">
        <v>18.2</v>
      </c>
      <c r="H76">
        <v>0.2</v>
      </c>
      <c r="I76">
        <v>6642</v>
      </c>
      <c r="J76">
        <v>0</v>
      </c>
      <c r="K76">
        <v>20849</v>
      </c>
    </row>
    <row r="77" spans="1:11" x14ac:dyDescent="0.25">
      <c r="A77" s="1">
        <v>41712</v>
      </c>
      <c r="B77" t="s">
        <v>408</v>
      </c>
      <c r="C77">
        <v>18.23</v>
      </c>
      <c r="D77">
        <v>18.489999999999998</v>
      </c>
      <c r="E77">
        <v>18.059999999999999</v>
      </c>
      <c r="F77">
        <v>18.29</v>
      </c>
      <c r="G77">
        <v>18.350000000000001</v>
      </c>
      <c r="H77">
        <v>0.15</v>
      </c>
      <c r="I77">
        <v>9235</v>
      </c>
      <c r="J77">
        <v>245</v>
      </c>
      <c r="K77">
        <v>20513</v>
      </c>
    </row>
    <row r="78" spans="1:11" x14ac:dyDescent="0.25">
      <c r="A78" s="1">
        <v>41715</v>
      </c>
      <c r="B78" t="s">
        <v>408</v>
      </c>
      <c r="C78">
        <v>18.149999999999999</v>
      </c>
      <c r="D78">
        <v>18.309999999999999</v>
      </c>
      <c r="E78">
        <v>17.7</v>
      </c>
      <c r="F78">
        <v>17.78</v>
      </c>
      <c r="G78">
        <v>17.8</v>
      </c>
      <c r="H78">
        <v>-0.55000000000000004</v>
      </c>
      <c r="I78">
        <v>5556</v>
      </c>
      <c r="J78">
        <v>0</v>
      </c>
      <c r="K78">
        <v>20026</v>
      </c>
    </row>
    <row r="79" spans="1:11" x14ac:dyDescent="0.25">
      <c r="A79" s="1">
        <v>41716</v>
      </c>
      <c r="B79" t="s">
        <v>408</v>
      </c>
      <c r="C79">
        <v>17.77</v>
      </c>
      <c r="D79">
        <v>17.88</v>
      </c>
      <c r="E79">
        <v>17.5</v>
      </c>
      <c r="F79">
        <v>17.579999999999998</v>
      </c>
      <c r="G79">
        <v>17.600000000000001</v>
      </c>
      <c r="H79">
        <v>-0.2</v>
      </c>
      <c r="I79">
        <v>7573</v>
      </c>
      <c r="J79">
        <v>44</v>
      </c>
      <c r="K79">
        <v>20363</v>
      </c>
    </row>
    <row r="80" spans="1:11" x14ac:dyDescent="0.25">
      <c r="A80" s="1">
        <v>41717</v>
      </c>
      <c r="B80" t="s">
        <v>408</v>
      </c>
      <c r="C80">
        <v>17.600000000000001</v>
      </c>
      <c r="D80">
        <v>18.079999999999998</v>
      </c>
      <c r="E80">
        <v>17.53</v>
      </c>
      <c r="F80">
        <v>17.670000000000002</v>
      </c>
      <c r="G80">
        <v>17.7</v>
      </c>
      <c r="H80">
        <v>0.1</v>
      </c>
      <c r="I80">
        <v>7099</v>
      </c>
      <c r="J80">
        <v>0</v>
      </c>
      <c r="K80">
        <v>20352</v>
      </c>
    </row>
    <row r="81" spans="1:11" x14ac:dyDescent="0.25">
      <c r="A81" s="1">
        <v>41718</v>
      </c>
      <c r="B81" t="s">
        <v>408</v>
      </c>
      <c r="C81">
        <v>17.690000000000001</v>
      </c>
      <c r="D81">
        <v>17.8</v>
      </c>
      <c r="E81">
        <v>17.399999999999999</v>
      </c>
      <c r="F81">
        <v>17.52</v>
      </c>
      <c r="G81">
        <v>17.55</v>
      </c>
      <c r="H81">
        <v>-0.15</v>
      </c>
      <c r="I81">
        <v>5860</v>
      </c>
      <c r="J81">
        <v>0</v>
      </c>
      <c r="K81">
        <v>20536</v>
      </c>
    </row>
    <row r="82" spans="1:11" x14ac:dyDescent="0.25">
      <c r="A82" s="1">
        <v>41719</v>
      </c>
      <c r="B82" t="s">
        <v>408</v>
      </c>
      <c r="C82">
        <v>17.489999999999998</v>
      </c>
      <c r="D82">
        <v>17.8</v>
      </c>
      <c r="E82">
        <v>17.45</v>
      </c>
      <c r="F82">
        <v>17.600000000000001</v>
      </c>
      <c r="G82">
        <v>17.649999999999999</v>
      </c>
      <c r="H82">
        <v>0.1</v>
      </c>
      <c r="I82">
        <v>10554</v>
      </c>
      <c r="J82">
        <v>0</v>
      </c>
      <c r="K82">
        <v>21146</v>
      </c>
    </row>
    <row r="83" spans="1:11" x14ac:dyDescent="0.25">
      <c r="A83" s="1">
        <v>41722</v>
      </c>
      <c r="B83" t="s">
        <v>408</v>
      </c>
      <c r="C83">
        <v>17.55</v>
      </c>
      <c r="D83">
        <v>17.88</v>
      </c>
      <c r="E83">
        <v>17.5</v>
      </c>
      <c r="F83">
        <v>17.649999999999999</v>
      </c>
      <c r="G83">
        <v>17.649999999999999</v>
      </c>
      <c r="H83">
        <v>0</v>
      </c>
      <c r="I83">
        <v>5577</v>
      </c>
      <c r="J83">
        <v>0</v>
      </c>
      <c r="K83">
        <v>21514</v>
      </c>
    </row>
    <row r="84" spans="1:11" x14ac:dyDescent="0.25">
      <c r="A84" s="1">
        <v>41723</v>
      </c>
      <c r="B84" t="s">
        <v>408</v>
      </c>
      <c r="C84">
        <v>17.68</v>
      </c>
      <c r="D84">
        <v>17.8</v>
      </c>
      <c r="E84">
        <v>17.55</v>
      </c>
      <c r="F84">
        <v>17.7</v>
      </c>
      <c r="G84">
        <v>17.7</v>
      </c>
      <c r="H84">
        <v>0.05</v>
      </c>
      <c r="I84">
        <v>7006</v>
      </c>
      <c r="J84">
        <v>0</v>
      </c>
      <c r="K84">
        <v>21585</v>
      </c>
    </row>
    <row r="85" spans="1:11" x14ac:dyDescent="0.25">
      <c r="A85" s="1">
        <v>41724</v>
      </c>
      <c r="B85" t="s">
        <v>408</v>
      </c>
      <c r="C85">
        <v>17.71</v>
      </c>
      <c r="D85">
        <v>17.97</v>
      </c>
      <c r="E85">
        <v>17.53</v>
      </c>
      <c r="F85">
        <v>17.850000000000001</v>
      </c>
      <c r="G85">
        <v>17.899999999999999</v>
      </c>
      <c r="H85">
        <v>0.2</v>
      </c>
      <c r="I85">
        <v>5647</v>
      </c>
      <c r="J85">
        <v>0</v>
      </c>
      <c r="K85">
        <v>21916</v>
      </c>
    </row>
    <row r="86" spans="1:11" x14ac:dyDescent="0.25">
      <c r="A86" s="1">
        <v>41725</v>
      </c>
      <c r="B86" t="s">
        <v>408</v>
      </c>
      <c r="C86">
        <v>17.88</v>
      </c>
      <c r="D86">
        <v>17.97</v>
      </c>
      <c r="E86">
        <v>17.7</v>
      </c>
      <c r="F86">
        <v>17.75</v>
      </c>
      <c r="G86">
        <v>17.8</v>
      </c>
      <c r="H86">
        <v>-0.1</v>
      </c>
      <c r="I86">
        <v>6545</v>
      </c>
      <c r="J86">
        <v>0</v>
      </c>
      <c r="K86">
        <v>21813</v>
      </c>
    </row>
    <row r="87" spans="1:11" x14ac:dyDescent="0.25">
      <c r="A87" s="1">
        <v>41726</v>
      </c>
      <c r="B87" t="s">
        <v>408</v>
      </c>
      <c r="C87">
        <v>17.73</v>
      </c>
      <c r="D87">
        <v>17.8</v>
      </c>
      <c r="E87">
        <v>17.559999999999999</v>
      </c>
      <c r="F87">
        <v>17.63</v>
      </c>
      <c r="G87">
        <v>17.649999999999999</v>
      </c>
      <c r="H87">
        <v>-0.15</v>
      </c>
      <c r="I87">
        <v>5406</v>
      </c>
      <c r="J87">
        <v>0</v>
      </c>
      <c r="K87">
        <v>22183</v>
      </c>
    </row>
    <row r="88" spans="1:11" x14ac:dyDescent="0.25">
      <c r="A88" s="1">
        <v>41729</v>
      </c>
      <c r="B88" t="s">
        <v>408</v>
      </c>
      <c r="C88">
        <v>17.600000000000001</v>
      </c>
      <c r="D88">
        <v>17.649999999999999</v>
      </c>
      <c r="E88">
        <v>17.28</v>
      </c>
      <c r="F88">
        <v>17.350000000000001</v>
      </c>
      <c r="G88">
        <v>17.350000000000001</v>
      </c>
      <c r="H88">
        <v>-0.3</v>
      </c>
      <c r="I88">
        <v>4927</v>
      </c>
      <c r="J88">
        <v>0</v>
      </c>
      <c r="K88">
        <v>23037</v>
      </c>
    </row>
    <row r="89" spans="1:11" x14ac:dyDescent="0.25">
      <c r="A89" s="1">
        <v>41730</v>
      </c>
      <c r="B89" t="s">
        <v>408</v>
      </c>
      <c r="C89">
        <v>17.3</v>
      </c>
      <c r="D89">
        <v>17.32</v>
      </c>
      <c r="E89">
        <v>16.95</v>
      </c>
      <c r="F89">
        <v>17.05</v>
      </c>
      <c r="G89">
        <v>17.05</v>
      </c>
      <c r="H89">
        <v>-0.3</v>
      </c>
      <c r="I89">
        <v>6105</v>
      </c>
      <c r="J89">
        <v>0</v>
      </c>
      <c r="K89">
        <v>23373</v>
      </c>
    </row>
    <row r="90" spans="1:11" x14ac:dyDescent="0.25">
      <c r="A90" s="1">
        <v>41731</v>
      </c>
      <c r="B90" t="s">
        <v>408</v>
      </c>
      <c r="C90">
        <v>17.05</v>
      </c>
      <c r="D90">
        <v>17.149999999999999</v>
      </c>
      <c r="E90">
        <v>16.95</v>
      </c>
      <c r="F90">
        <v>17.12</v>
      </c>
      <c r="G90">
        <v>17.149999999999999</v>
      </c>
      <c r="H90">
        <v>0.1</v>
      </c>
      <c r="I90">
        <v>5930</v>
      </c>
      <c r="J90">
        <v>0</v>
      </c>
      <c r="K90">
        <v>23866</v>
      </c>
    </row>
    <row r="91" spans="1:11" x14ac:dyDescent="0.25">
      <c r="A91" s="1">
        <v>41732</v>
      </c>
      <c r="B91" t="s">
        <v>408</v>
      </c>
      <c r="C91">
        <v>17.100000000000001</v>
      </c>
      <c r="D91">
        <v>17.2</v>
      </c>
      <c r="E91">
        <v>16.95</v>
      </c>
      <c r="F91">
        <v>16.95</v>
      </c>
      <c r="G91">
        <v>16.95</v>
      </c>
      <c r="H91">
        <v>-0.2</v>
      </c>
      <c r="I91">
        <v>3056</v>
      </c>
      <c r="J91">
        <v>0</v>
      </c>
      <c r="K91">
        <v>23632</v>
      </c>
    </row>
    <row r="92" spans="1:11" x14ac:dyDescent="0.25">
      <c r="A92" s="1">
        <v>41733</v>
      </c>
      <c r="B92" t="s">
        <v>408</v>
      </c>
      <c r="C92">
        <v>16.95</v>
      </c>
      <c r="D92">
        <v>17.23</v>
      </c>
      <c r="E92">
        <v>16.75</v>
      </c>
      <c r="F92">
        <v>17.05</v>
      </c>
      <c r="G92">
        <v>17.100000000000001</v>
      </c>
      <c r="H92">
        <v>0.15</v>
      </c>
      <c r="I92">
        <v>9159</v>
      </c>
      <c r="J92">
        <v>53</v>
      </c>
      <c r="K92">
        <v>24764</v>
      </c>
    </row>
    <row r="93" spans="1:11" x14ac:dyDescent="0.25">
      <c r="A93" s="1">
        <v>41736</v>
      </c>
      <c r="B93" t="s">
        <v>408</v>
      </c>
      <c r="C93">
        <v>17.2</v>
      </c>
      <c r="D93">
        <v>17.46</v>
      </c>
      <c r="E93">
        <v>17.100000000000001</v>
      </c>
      <c r="F93">
        <v>17.25</v>
      </c>
      <c r="G93">
        <v>17.3</v>
      </c>
      <c r="H93">
        <v>0.2</v>
      </c>
      <c r="I93">
        <v>10604</v>
      </c>
      <c r="J93">
        <v>0</v>
      </c>
      <c r="K93">
        <v>24771</v>
      </c>
    </row>
    <row r="94" spans="1:11" x14ac:dyDescent="0.25">
      <c r="A94" s="1">
        <v>41737</v>
      </c>
      <c r="B94" t="s">
        <v>408</v>
      </c>
      <c r="C94">
        <v>17.25</v>
      </c>
      <c r="D94">
        <v>17.27</v>
      </c>
      <c r="E94">
        <v>16.989999999999998</v>
      </c>
      <c r="F94">
        <v>17.100000000000001</v>
      </c>
      <c r="G94">
        <v>17.100000000000001</v>
      </c>
      <c r="H94">
        <v>-0.2</v>
      </c>
      <c r="I94">
        <v>6387</v>
      </c>
      <c r="J94">
        <v>0</v>
      </c>
      <c r="K94">
        <v>25063</v>
      </c>
    </row>
    <row r="95" spans="1:11" x14ac:dyDescent="0.25">
      <c r="A95" s="1">
        <v>41738</v>
      </c>
      <c r="B95" t="s">
        <v>408</v>
      </c>
      <c r="C95">
        <v>17.100000000000001</v>
      </c>
      <c r="D95">
        <v>17.16</v>
      </c>
      <c r="E95">
        <v>16.850000000000001</v>
      </c>
      <c r="F95">
        <v>16.95</v>
      </c>
      <c r="G95">
        <v>16.95</v>
      </c>
      <c r="H95">
        <v>-0.15</v>
      </c>
      <c r="I95">
        <v>7292</v>
      </c>
      <c r="J95">
        <v>0</v>
      </c>
      <c r="K95">
        <v>25502</v>
      </c>
    </row>
    <row r="96" spans="1:11" x14ac:dyDescent="0.25">
      <c r="A96" s="1">
        <v>41739</v>
      </c>
      <c r="B96" t="s">
        <v>408</v>
      </c>
      <c r="C96">
        <v>16.920000000000002</v>
      </c>
      <c r="D96">
        <v>17.399999999999999</v>
      </c>
      <c r="E96">
        <v>16.850000000000001</v>
      </c>
      <c r="F96">
        <v>17.3</v>
      </c>
      <c r="G96">
        <v>17.3</v>
      </c>
      <c r="H96">
        <v>0.35</v>
      </c>
      <c r="I96">
        <v>9592</v>
      </c>
      <c r="J96">
        <v>0</v>
      </c>
      <c r="K96">
        <v>25858</v>
      </c>
    </row>
    <row r="97" spans="1:11" x14ac:dyDescent="0.25">
      <c r="A97" s="1">
        <v>41740</v>
      </c>
      <c r="B97" t="s">
        <v>408</v>
      </c>
      <c r="C97">
        <v>17.3</v>
      </c>
      <c r="D97">
        <v>17.5</v>
      </c>
      <c r="E97">
        <v>17.190000000000001</v>
      </c>
      <c r="F97">
        <v>17.45</v>
      </c>
      <c r="G97">
        <v>17.5</v>
      </c>
      <c r="H97">
        <v>0.2</v>
      </c>
      <c r="I97">
        <v>19753</v>
      </c>
      <c r="J97">
        <v>114</v>
      </c>
      <c r="K97">
        <v>27990</v>
      </c>
    </row>
    <row r="98" spans="1:11" x14ac:dyDescent="0.25">
      <c r="A98" s="1">
        <v>41743</v>
      </c>
      <c r="B98" t="s">
        <v>408</v>
      </c>
      <c r="C98">
        <v>17.5</v>
      </c>
      <c r="D98">
        <v>17.63</v>
      </c>
      <c r="E98">
        <v>17.2</v>
      </c>
      <c r="F98">
        <v>17.5</v>
      </c>
      <c r="G98">
        <v>17.5</v>
      </c>
      <c r="H98">
        <v>0</v>
      </c>
      <c r="I98">
        <v>10926</v>
      </c>
      <c r="J98">
        <v>35</v>
      </c>
      <c r="K98">
        <v>30301</v>
      </c>
    </row>
    <row r="99" spans="1:11" x14ac:dyDescent="0.25">
      <c r="A99" s="1">
        <v>41744</v>
      </c>
      <c r="B99" t="s">
        <v>408</v>
      </c>
      <c r="C99">
        <v>17.5</v>
      </c>
      <c r="D99">
        <v>17.920000000000002</v>
      </c>
      <c r="E99">
        <v>17.25</v>
      </c>
      <c r="F99">
        <v>17.399999999999999</v>
      </c>
      <c r="G99">
        <v>17.399999999999999</v>
      </c>
      <c r="H99">
        <v>-0.1</v>
      </c>
      <c r="I99">
        <v>19518</v>
      </c>
      <c r="J99">
        <v>0</v>
      </c>
      <c r="K99">
        <v>31759</v>
      </c>
    </row>
    <row r="100" spans="1:11" x14ac:dyDescent="0.25">
      <c r="A100" s="1">
        <v>41745</v>
      </c>
      <c r="B100" t="s">
        <v>408</v>
      </c>
      <c r="C100">
        <v>17.399999999999999</v>
      </c>
      <c r="D100">
        <v>17.43</v>
      </c>
      <c r="E100">
        <v>16.95</v>
      </c>
      <c r="F100">
        <v>17.100000000000001</v>
      </c>
      <c r="G100">
        <v>17.100000000000001</v>
      </c>
      <c r="H100">
        <v>-0.3</v>
      </c>
      <c r="I100">
        <v>10238</v>
      </c>
      <c r="J100">
        <v>0</v>
      </c>
      <c r="K100">
        <v>31658</v>
      </c>
    </row>
    <row r="101" spans="1:11" x14ac:dyDescent="0.25">
      <c r="A101" s="1">
        <v>41746</v>
      </c>
      <c r="B101" t="s">
        <v>408</v>
      </c>
      <c r="C101">
        <v>17.11</v>
      </c>
      <c r="D101">
        <v>17.18</v>
      </c>
      <c r="E101">
        <v>16.899999999999999</v>
      </c>
      <c r="F101">
        <v>17</v>
      </c>
      <c r="G101">
        <v>17.05</v>
      </c>
      <c r="H101">
        <v>-0.05</v>
      </c>
      <c r="I101">
        <v>12004</v>
      </c>
      <c r="J101">
        <v>163</v>
      </c>
      <c r="K101">
        <v>30018</v>
      </c>
    </row>
    <row r="102" spans="1:11" x14ac:dyDescent="0.25">
      <c r="A102" s="1">
        <v>41750</v>
      </c>
      <c r="B102" t="s">
        <v>408</v>
      </c>
      <c r="C102">
        <v>16.97</v>
      </c>
      <c r="D102">
        <v>17.05</v>
      </c>
      <c r="E102">
        <v>16.899999999999999</v>
      </c>
      <c r="F102">
        <v>17</v>
      </c>
      <c r="G102">
        <v>17.05</v>
      </c>
      <c r="H102">
        <v>0</v>
      </c>
      <c r="I102">
        <v>6559</v>
      </c>
      <c r="J102">
        <v>0</v>
      </c>
      <c r="K102">
        <v>29532</v>
      </c>
    </row>
    <row r="103" spans="1:11" x14ac:dyDescent="0.25">
      <c r="A103" s="1">
        <v>41751</v>
      </c>
      <c r="B103" t="s">
        <v>408</v>
      </c>
      <c r="C103">
        <v>17</v>
      </c>
      <c r="D103">
        <v>17.07</v>
      </c>
      <c r="E103">
        <v>16.88</v>
      </c>
      <c r="F103">
        <v>17</v>
      </c>
      <c r="G103">
        <v>17</v>
      </c>
      <c r="H103">
        <v>-0.05</v>
      </c>
      <c r="I103">
        <v>10854</v>
      </c>
      <c r="J103">
        <v>29</v>
      </c>
      <c r="K103">
        <v>29579</v>
      </c>
    </row>
    <row r="104" spans="1:11" x14ac:dyDescent="0.25">
      <c r="A104" s="1">
        <v>41752</v>
      </c>
      <c r="B104" t="s">
        <v>408</v>
      </c>
      <c r="C104">
        <v>16.96</v>
      </c>
      <c r="D104">
        <v>17.12</v>
      </c>
      <c r="E104">
        <v>16.899999999999999</v>
      </c>
      <c r="F104">
        <v>17</v>
      </c>
      <c r="G104">
        <v>17</v>
      </c>
      <c r="H104">
        <v>0</v>
      </c>
      <c r="I104">
        <v>9050</v>
      </c>
      <c r="J104">
        <v>0</v>
      </c>
      <c r="K104">
        <v>29260</v>
      </c>
    </row>
    <row r="105" spans="1:11" x14ac:dyDescent="0.25">
      <c r="A105" s="1">
        <v>41753</v>
      </c>
      <c r="B105" t="s">
        <v>408</v>
      </c>
      <c r="C105">
        <v>16.97</v>
      </c>
      <c r="D105">
        <v>17.14</v>
      </c>
      <c r="E105">
        <v>16.8</v>
      </c>
      <c r="F105">
        <v>17</v>
      </c>
      <c r="G105">
        <v>17</v>
      </c>
      <c r="H105">
        <v>0</v>
      </c>
      <c r="I105">
        <v>10954</v>
      </c>
      <c r="J105">
        <v>26</v>
      </c>
      <c r="K105">
        <v>28339</v>
      </c>
    </row>
    <row r="106" spans="1:11" x14ac:dyDescent="0.25">
      <c r="A106" s="1">
        <v>41754</v>
      </c>
      <c r="B106" t="s">
        <v>408</v>
      </c>
      <c r="C106">
        <v>17</v>
      </c>
      <c r="D106">
        <v>17.28</v>
      </c>
      <c r="E106">
        <v>16.940000000000001</v>
      </c>
      <c r="F106">
        <v>17.100000000000001</v>
      </c>
      <c r="G106">
        <v>17.100000000000001</v>
      </c>
      <c r="H106">
        <v>0.1</v>
      </c>
      <c r="I106">
        <v>6142</v>
      </c>
      <c r="J106">
        <v>0</v>
      </c>
      <c r="K106">
        <v>28018</v>
      </c>
    </row>
    <row r="107" spans="1:11" x14ac:dyDescent="0.25">
      <c r="A107" s="1">
        <v>41757</v>
      </c>
      <c r="B107" t="s">
        <v>408</v>
      </c>
      <c r="C107">
        <v>17.05</v>
      </c>
      <c r="D107">
        <v>17.170000000000002</v>
      </c>
      <c r="E107">
        <v>16.75</v>
      </c>
      <c r="F107">
        <v>16.75</v>
      </c>
      <c r="G107">
        <v>16.8</v>
      </c>
      <c r="H107">
        <v>-0.3</v>
      </c>
      <c r="I107">
        <v>6983</v>
      </c>
      <c r="J107">
        <v>0</v>
      </c>
      <c r="K107">
        <v>28718</v>
      </c>
    </row>
    <row r="108" spans="1:11" x14ac:dyDescent="0.25">
      <c r="A108" s="1">
        <v>41758</v>
      </c>
      <c r="B108" t="s">
        <v>408</v>
      </c>
      <c r="C108">
        <v>16.8</v>
      </c>
      <c r="D108">
        <v>16.84</v>
      </c>
      <c r="E108">
        <v>16.600000000000001</v>
      </c>
      <c r="F108">
        <v>16.68</v>
      </c>
      <c r="G108">
        <v>16.7</v>
      </c>
      <c r="H108">
        <v>-0.1</v>
      </c>
      <c r="I108">
        <v>5470</v>
      </c>
      <c r="J108">
        <v>0</v>
      </c>
      <c r="K108">
        <v>28749</v>
      </c>
    </row>
    <row r="109" spans="1:11" x14ac:dyDescent="0.25">
      <c r="A109" s="1">
        <v>41759</v>
      </c>
      <c r="B109" t="s">
        <v>408</v>
      </c>
      <c r="C109">
        <v>16.690000000000001</v>
      </c>
      <c r="D109">
        <v>16.75</v>
      </c>
      <c r="E109">
        <v>16.579999999999998</v>
      </c>
      <c r="F109">
        <v>16.649999999999999</v>
      </c>
      <c r="G109">
        <v>16.7</v>
      </c>
      <c r="H109">
        <v>0</v>
      </c>
      <c r="I109">
        <v>7203</v>
      </c>
      <c r="J109">
        <v>0</v>
      </c>
      <c r="K109">
        <v>28560</v>
      </c>
    </row>
    <row r="110" spans="1:11" x14ac:dyDescent="0.25">
      <c r="A110" s="1">
        <v>41760</v>
      </c>
      <c r="B110" t="s">
        <v>408</v>
      </c>
      <c r="C110">
        <v>16.68</v>
      </c>
      <c r="D110">
        <v>16.760000000000002</v>
      </c>
      <c r="E110">
        <v>16.600000000000001</v>
      </c>
      <c r="F110">
        <v>16.649999999999999</v>
      </c>
      <c r="G110">
        <v>16.7</v>
      </c>
      <c r="H110">
        <v>0</v>
      </c>
      <c r="I110">
        <v>5480</v>
      </c>
      <c r="J110">
        <v>0</v>
      </c>
      <c r="K110">
        <v>28648</v>
      </c>
    </row>
    <row r="111" spans="1:11" x14ac:dyDescent="0.25">
      <c r="A111" s="1">
        <v>41761</v>
      </c>
      <c r="B111" t="s">
        <v>408</v>
      </c>
      <c r="C111">
        <v>16.7</v>
      </c>
      <c r="D111">
        <v>16.829999999999998</v>
      </c>
      <c r="E111">
        <v>16.45</v>
      </c>
      <c r="F111">
        <v>16.75</v>
      </c>
      <c r="G111">
        <v>16.8</v>
      </c>
      <c r="H111">
        <v>0.1</v>
      </c>
      <c r="I111">
        <v>7973</v>
      </c>
      <c r="J111">
        <v>0</v>
      </c>
      <c r="K111">
        <v>28829</v>
      </c>
    </row>
    <row r="112" spans="1:11" x14ac:dyDescent="0.25">
      <c r="A112" s="1">
        <v>41764</v>
      </c>
      <c r="B112" t="s">
        <v>408</v>
      </c>
      <c r="C112">
        <v>16.8</v>
      </c>
      <c r="D112">
        <v>16.940000000000001</v>
      </c>
      <c r="E112">
        <v>16.55</v>
      </c>
      <c r="F112">
        <v>16.55</v>
      </c>
      <c r="G112">
        <v>16.600000000000001</v>
      </c>
      <c r="H112">
        <v>-0.2</v>
      </c>
      <c r="I112">
        <v>5136</v>
      </c>
      <c r="J112">
        <v>0</v>
      </c>
      <c r="K112">
        <v>28665</v>
      </c>
    </row>
    <row r="113" spans="1:11" x14ac:dyDescent="0.25">
      <c r="A113" s="1">
        <v>41765</v>
      </c>
      <c r="B113" t="s">
        <v>408</v>
      </c>
      <c r="C113">
        <v>16.55</v>
      </c>
      <c r="D113">
        <v>16.75</v>
      </c>
      <c r="E113">
        <v>16.52</v>
      </c>
      <c r="F113">
        <v>16.71</v>
      </c>
      <c r="G113">
        <v>16.75</v>
      </c>
      <c r="H113">
        <v>0.15</v>
      </c>
      <c r="I113">
        <v>7411</v>
      </c>
      <c r="J113">
        <v>29</v>
      </c>
      <c r="K113">
        <v>27903</v>
      </c>
    </row>
    <row r="114" spans="1:11" x14ac:dyDescent="0.25">
      <c r="A114" s="1">
        <v>41766</v>
      </c>
      <c r="B114" t="s">
        <v>408</v>
      </c>
      <c r="C114">
        <v>16.75</v>
      </c>
      <c r="D114">
        <v>16.8</v>
      </c>
      <c r="E114">
        <v>16.47</v>
      </c>
      <c r="F114">
        <v>16.48</v>
      </c>
      <c r="G114">
        <v>16.5</v>
      </c>
      <c r="H114">
        <v>-0.25</v>
      </c>
      <c r="I114">
        <v>10846</v>
      </c>
      <c r="J114">
        <v>0</v>
      </c>
      <c r="K114">
        <v>28526</v>
      </c>
    </row>
    <row r="115" spans="1:11" x14ac:dyDescent="0.25">
      <c r="A115" s="1">
        <v>41767</v>
      </c>
      <c r="B115" t="s">
        <v>408</v>
      </c>
      <c r="C115">
        <v>16.5</v>
      </c>
      <c r="D115">
        <v>16.54</v>
      </c>
      <c r="E115">
        <v>16.23</v>
      </c>
      <c r="F115">
        <v>16.45</v>
      </c>
      <c r="G115">
        <v>16.5</v>
      </c>
      <c r="H115">
        <v>0</v>
      </c>
      <c r="I115">
        <v>10291</v>
      </c>
      <c r="J115">
        <v>0</v>
      </c>
      <c r="K115">
        <v>28742</v>
      </c>
    </row>
    <row r="116" spans="1:11" x14ac:dyDescent="0.25">
      <c r="A116" s="1">
        <v>41768</v>
      </c>
      <c r="B116" t="s">
        <v>408</v>
      </c>
      <c r="C116">
        <v>16.48</v>
      </c>
      <c r="D116">
        <v>16.55</v>
      </c>
      <c r="E116">
        <v>16.2</v>
      </c>
      <c r="F116">
        <v>16.3</v>
      </c>
      <c r="G116">
        <v>16.3</v>
      </c>
      <c r="H116">
        <v>-0.2</v>
      </c>
      <c r="I116">
        <v>8130</v>
      </c>
      <c r="J116">
        <v>0</v>
      </c>
      <c r="K116">
        <v>29246</v>
      </c>
    </row>
    <row r="117" spans="1:11" x14ac:dyDescent="0.25">
      <c r="A117" s="1">
        <v>41771</v>
      </c>
      <c r="B117" t="s">
        <v>408</v>
      </c>
      <c r="C117">
        <v>16.22</v>
      </c>
      <c r="D117">
        <v>16.25</v>
      </c>
      <c r="E117">
        <v>15.9</v>
      </c>
      <c r="F117">
        <v>16.05</v>
      </c>
      <c r="G117">
        <v>16.05</v>
      </c>
      <c r="H117">
        <v>-0.25</v>
      </c>
      <c r="I117">
        <v>10451</v>
      </c>
      <c r="J117">
        <v>9</v>
      </c>
      <c r="K117">
        <v>31242</v>
      </c>
    </row>
    <row r="118" spans="1:11" x14ac:dyDescent="0.25">
      <c r="A118" s="1">
        <v>41772</v>
      </c>
      <c r="B118" t="s">
        <v>408</v>
      </c>
      <c r="C118">
        <v>16.03</v>
      </c>
      <c r="D118">
        <v>16.07</v>
      </c>
      <c r="E118">
        <v>15.9</v>
      </c>
      <c r="F118">
        <v>16.05</v>
      </c>
      <c r="G118">
        <v>16.05</v>
      </c>
      <c r="H118">
        <v>0</v>
      </c>
      <c r="I118">
        <v>7642</v>
      </c>
      <c r="J118">
        <v>0</v>
      </c>
      <c r="K118">
        <v>30838</v>
      </c>
    </row>
    <row r="119" spans="1:11" x14ac:dyDescent="0.25">
      <c r="A119" s="1">
        <v>41773</v>
      </c>
      <c r="B119" t="s">
        <v>408</v>
      </c>
      <c r="C119">
        <v>16.03</v>
      </c>
      <c r="D119">
        <v>16.149999999999999</v>
      </c>
      <c r="E119">
        <v>15.95</v>
      </c>
      <c r="F119">
        <v>16.100000000000001</v>
      </c>
      <c r="G119">
        <v>16.100000000000001</v>
      </c>
      <c r="H119">
        <v>0.05</v>
      </c>
      <c r="I119">
        <v>10344</v>
      </c>
      <c r="J119">
        <v>9</v>
      </c>
      <c r="K119">
        <v>30153</v>
      </c>
    </row>
    <row r="120" spans="1:11" x14ac:dyDescent="0.25">
      <c r="A120" s="1">
        <v>41774</v>
      </c>
      <c r="B120" t="s">
        <v>408</v>
      </c>
      <c r="C120">
        <v>16.07</v>
      </c>
      <c r="D120">
        <v>16.350000000000001</v>
      </c>
      <c r="E120">
        <v>15.95</v>
      </c>
      <c r="F120">
        <v>16.149999999999999</v>
      </c>
      <c r="G120">
        <v>16.149999999999999</v>
      </c>
      <c r="H120">
        <v>0.05</v>
      </c>
      <c r="I120">
        <v>19399</v>
      </c>
      <c r="J120">
        <v>0</v>
      </c>
      <c r="K120">
        <v>28826</v>
      </c>
    </row>
    <row r="121" spans="1:11" x14ac:dyDescent="0.25">
      <c r="A121" s="1">
        <v>41775</v>
      </c>
      <c r="B121" t="s">
        <v>408</v>
      </c>
      <c r="C121">
        <v>16.100000000000001</v>
      </c>
      <c r="D121">
        <v>16.22</v>
      </c>
      <c r="E121">
        <v>15.88</v>
      </c>
      <c r="F121">
        <v>16</v>
      </c>
      <c r="G121">
        <v>16</v>
      </c>
      <c r="H121">
        <v>-0.15</v>
      </c>
      <c r="I121">
        <v>11094</v>
      </c>
      <c r="J121">
        <v>0</v>
      </c>
      <c r="K121">
        <v>28213</v>
      </c>
    </row>
    <row r="122" spans="1:11" x14ac:dyDescent="0.25">
      <c r="A122" s="1">
        <v>41778</v>
      </c>
      <c r="B122" t="s">
        <v>408</v>
      </c>
      <c r="C122">
        <v>15.98</v>
      </c>
      <c r="D122">
        <v>16.02</v>
      </c>
      <c r="E122">
        <v>15.7</v>
      </c>
      <c r="F122">
        <v>15.75</v>
      </c>
      <c r="G122">
        <v>15.75</v>
      </c>
      <c r="H122">
        <v>-0.25</v>
      </c>
      <c r="I122">
        <v>10734</v>
      </c>
      <c r="J122">
        <v>0</v>
      </c>
      <c r="K122">
        <v>29289</v>
      </c>
    </row>
    <row r="123" spans="1:11" x14ac:dyDescent="0.25">
      <c r="A123" s="1">
        <v>41779</v>
      </c>
      <c r="B123" t="s">
        <v>408</v>
      </c>
      <c r="C123">
        <v>15.74</v>
      </c>
      <c r="D123">
        <v>15.97</v>
      </c>
      <c r="E123">
        <v>15.65</v>
      </c>
      <c r="F123">
        <v>15.8</v>
      </c>
      <c r="G123">
        <v>15.85</v>
      </c>
      <c r="H123">
        <v>0.1</v>
      </c>
      <c r="I123">
        <v>16262</v>
      </c>
      <c r="J123">
        <v>0</v>
      </c>
      <c r="K123">
        <v>29358</v>
      </c>
    </row>
    <row r="124" spans="1:11" x14ac:dyDescent="0.25">
      <c r="A124" s="1">
        <v>41780</v>
      </c>
      <c r="B124" t="s">
        <v>408</v>
      </c>
      <c r="C124">
        <v>15.8</v>
      </c>
      <c r="D124">
        <v>15.82</v>
      </c>
      <c r="E124">
        <v>15.5</v>
      </c>
      <c r="F124">
        <v>15.6</v>
      </c>
      <c r="G124">
        <v>15.65</v>
      </c>
      <c r="H124">
        <v>-0.2</v>
      </c>
      <c r="I124">
        <v>23101</v>
      </c>
      <c r="J124">
        <v>0</v>
      </c>
      <c r="K124">
        <v>32252</v>
      </c>
    </row>
    <row r="125" spans="1:11" x14ac:dyDescent="0.25">
      <c r="A125" s="1">
        <v>41781</v>
      </c>
      <c r="B125" t="s">
        <v>408</v>
      </c>
      <c r="C125">
        <v>15.65</v>
      </c>
      <c r="D125">
        <v>15.75</v>
      </c>
      <c r="E125">
        <v>15.51</v>
      </c>
      <c r="F125">
        <v>15.7</v>
      </c>
      <c r="G125">
        <v>15.7</v>
      </c>
      <c r="H125">
        <v>0.05</v>
      </c>
      <c r="I125">
        <v>15077</v>
      </c>
      <c r="J125">
        <v>0</v>
      </c>
      <c r="K125">
        <v>33860</v>
      </c>
    </row>
    <row r="126" spans="1:11" x14ac:dyDescent="0.25">
      <c r="A126" s="1">
        <v>41782</v>
      </c>
      <c r="B126" t="s">
        <v>408</v>
      </c>
      <c r="C126">
        <v>15.74</v>
      </c>
      <c r="D126">
        <v>15.77</v>
      </c>
      <c r="E126">
        <v>15.64</v>
      </c>
      <c r="F126">
        <v>15.75</v>
      </c>
      <c r="G126">
        <v>15.75</v>
      </c>
      <c r="H126">
        <v>0.05</v>
      </c>
      <c r="I126">
        <v>8479</v>
      </c>
      <c r="J126">
        <v>0</v>
      </c>
      <c r="K126">
        <v>35103</v>
      </c>
    </row>
    <row r="127" spans="1:11" x14ac:dyDescent="0.25">
      <c r="A127" s="1">
        <v>41786</v>
      </c>
      <c r="B127" t="s">
        <v>408</v>
      </c>
      <c r="C127">
        <v>15.7</v>
      </c>
      <c r="D127">
        <v>15.75</v>
      </c>
      <c r="E127">
        <v>15.35</v>
      </c>
      <c r="F127">
        <v>15.39</v>
      </c>
      <c r="G127">
        <v>15.4</v>
      </c>
      <c r="H127">
        <v>-0.35</v>
      </c>
      <c r="I127">
        <v>12895</v>
      </c>
      <c r="J127">
        <v>0</v>
      </c>
      <c r="K127">
        <v>35681</v>
      </c>
    </row>
    <row r="128" spans="1:11" x14ac:dyDescent="0.25">
      <c r="A128" s="1">
        <v>41787</v>
      </c>
      <c r="B128" t="s">
        <v>408</v>
      </c>
      <c r="C128">
        <v>15.39</v>
      </c>
      <c r="D128">
        <v>15.55</v>
      </c>
      <c r="E128">
        <v>15.3</v>
      </c>
      <c r="F128">
        <v>15.5</v>
      </c>
      <c r="G128">
        <v>15.5</v>
      </c>
      <c r="H128">
        <v>0.1</v>
      </c>
      <c r="I128">
        <v>11121</v>
      </c>
      <c r="J128">
        <v>0</v>
      </c>
      <c r="K128">
        <v>35809</v>
      </c>
    </row>
    <row r="129" spans="1:11" x14ac:dyDescent="0.25">
      <c r="A129" s="1">
        <v>41788</v>
      </c>
      <c r="B129" t="s">
        <v>408</v>
      </c>
      <c r="C129">
        <v>15.5</v>
      </c>
      <c r="D129">
        <v>15.55</v>
      </c>
      <c r="E129">
        <v>15.37</v>
      </c>
      <c r="F129">
        <v>15.45</v>
      </c>
      <c r="G129">
        <v>15.5</v>
      </c>
      <c r="H129">
        <v>0</v>
      </c>
      <c r="I129">
        <v>9424</v>
      </c>
      <c r="J129">
        <v>0</v>
      </c>
      <c r="K129">
        <v>36989</v>
      </c>
    </row>
    <row r="130" spans="1:11" x14ac:dyDescent="0.25">
      <c r="A130" s="1">
        <v>41789</v>
      </c>
      <c r="B130" t="s">
        <v>408</v>
      </c>
      <c r="C130">
        <v>15.48</v>
      </c>
      <c r="D130">
        <v>15.66</v>
      </c>
      <c r="E130">
        <v>15.45</v>
      </c>
      <c r="F130">
        <v>15.55</v>
      </c>
      <c r="G130">
        <v>15.6</v>
      </c>
      <c r="H130">
        <v>0.1</v>
      </c>
      <c r="I130">
        <v>10935</v>
      </c>
      <c r="J130">
        <v>0</v>
      </c>
      <c r="K130">
        <v>37050</v>
      </c>
    </row>
    <row r="131" spans="1:11" x14ac:dyDescent="0.25">
      <c r="A131" s="1">
        <v>41792</v>
      </c>
      <c r="B131" t="s">
        <v>408</v>
      </c>
      <c r="C131">
        <v>15.57</v>
      </c>
      <c r="D131">
        <v>15.7</v>
      </c>
      <c r="E131">
        <v>15.5</v>
      </c>
      <c r="F131">
        <v>15.55</v>
      </c>
      <c r="G131">
        <v>15.6</v>
      </c>
      <c r="H131">
        <v>0</v>
      </c>
      <c r="I131">
        <v>10157</v>
      </c>
      <c r="J131">
        <v>0</v>
      </c>
      <c r="K131">
        <v>36304</v>
      </c>
    </row>
    <row r="132" spans="1:11" x14ac:dyDescent="0.25">
      <c r="A132" s="1">
        <v>41793</v>
      </c>
      <c r="B132" t="s">
        <v>408</v>
      </c>
      <c r="C132">
        <v>15.58</v>
      </c>
      <c r="D132">
        <v>15.7</v>
      </c>
      <c r="E132">
        <v>15.45</v>
      </c>
      <c r="F132">
        <v>15.5</v>
      </c>
      <c r="G132">
        <v>15.5</v>
      </c>
      <c r="H132">
        <v>-0.1</v>
      </c>
      <c r="I132">
        <v>12858</v>
      </c>
      <c r="J132">
        <v>0</v>
      </c>
      <c r="K132">
        <v>35111</v>
      </c>
    </row>
    <row r="133" spans="1:11" x14ac:dyDescent="0.25">
      <c r="A133" s="1">
        <v>41794</v>
      </c>
      <c r="B133" t="s">
        <v>408</v>
      </c>
      <c r="C133">
        <v>15.5</v>
      </c>
      <c r="D133">
        <v>15.61</v>
      </c>
      <c r="E133">
        <v>15.2</v>
      </c>
      <c r="F133">
        <v>15.25</v>
      </c>
      <c r="G133">
        <v>15.3</v>
      </c>
      <c r="H133">
        <v>-0.2</v>
      </c>
      <c r="I133">
        <v>13375</v>
      </c>
      <c r="J133">
        <v>0</v>
      </c>
      <c r="K133">
        <v>36331</v>
      </c>
    </row>
    <row r="134" spans="1:11" x14ac:dyDescent="0.25">
      <c r="A134" s="1">
        <v>41795</v>
      </c>
      <c r="B134" t="s">
        <v>408</v>
      </c>
      <c r="C134">
        <v>15.28</v>
      </c>
      <c r="D134">
        <v>15.45</v>
      </c>
      <c r="E134">
        <v>14.85</v>
      </c>
      <c r="F134">
        <v>14.9</v>
      </c>
      <c r="G134">
        <v>14.9</v>
      </c>
      <c r="H134">
        <v>-0.4</v>
      </c>
      <c r="I134">
        <v>24075</v>
      </c>
      <c r="J134">
        <v>0</v>
      </c>
      <c r="K134">
        <v>37594</v>
      </c>
    </row>
    <row r="135" spans="1:11" x14ac:dyDescent="0.25">
      <c r="A135" s="1">
        <v>41796</v>
      </c>
      <c r="B135" t="s">
        <v>408</v>
      </c>
      <c r="C135">
        <v>14.9</v>
      </c>
      <c r="D135">
        <v>14.92</v>
      </c>
      <c r="E135">
        <v>14.15</v>
      </c>
      <c r="F135">
        <v>14.2</v>
      </c>
      <c r="G135">
        <v>14.25</v>
      </c>
      <c r="H135">
        <v>-0.65</v>
      </c>
      <c r="I135">
        <v>28335</v>
      </c>
      <c r="J135">
        <v>0</v>
      </c>
      <c r="K135">
        <v>36311</v>
      </c>
    </row>
    <row r="136" spans="1:11" x14ac:dyDescent="0.25">
      <c r="A136" s="1">
        <v>41799</v>
      </c>
      <c r="B136" t="s">
        <v>408</v>
      </c>
      <c r="C136">
        <v>14.25</v>
      </c>
      <c r="D136">
        <v>14.45</v>
      </c>
      <c r="E136">
        <v>14.09</v>
      </c>
      <c r="F136">
        <v>14.35</v>
      </c>
      <c r="G136">
        <v>14.4</v>
      </c>
      <c r="H136">
        <v>0.15</v>
      </c>
      <c r="I136">
        <v>18626</v>
      </c>
      <c r="J136">
        <v>0</v>
      </c>
      <c r="K136">
        <v>36878</v>
      </c>
    </row>
    <row r="137" spans="1:11" x14ac:dyDescent="0.25">
      <c r="A137" s="1">
        <v>41800</v>
      </c>
      <c r="B137" t="s">
        <v>408</v>
      </c>
      <c r="C137">
        <v>14.35</v>
      </c>
      <c r="D137">
        <v>14.6</v>
      </c>
      <c r="E137">
        <v>14.2</v>
      </c>
      <c r="F137">
        <v>14.22</v>
      </c>
      <c r="G137">
        <v>14.25</v>
      </c>
      <c r="H137">
        <v>-0.15</v>
      </c>
      <c r="I137">
        <v>19869</v>
      </c>
      <c r="J137">
        <v>0</v>
      </c>
      <c r="K137">
        <v>38751</v>
      </c>
    </row>
    <row r="138" spans="1:11" x14ac:dyDescent="0.25">
      <c r="A138" s="1">
        <v>41801</v>
      </c>
      <c r="B138" t="s">
        <v>408</v>
      </c>
      <c r="C138">
        <v>14.25</v>
      </c>
      <c r="D138">
        <v>14.57</v>
      </c>
      <c r="E138">
        <v>14.19</v>
      </c>
      <c r="F138">
        <v>14.38</v>
      </c>
      <c r="G138">
        <v>14.4</v>
      </c>
      <c r="H138">
        <v>0.15</v>
      </c>
      <c r="I138">
        <v>20465</v>
      </c>
      <c r="J138">
        <v>0</v>
      </c>
      <c r="K138">
        <v>41667</v>
      </c>
    </row>
    <row r="139" spans="1:11" x14ac:dyDescent="0.25">
      <c r="A139" s="1">
        <v>41802</v>
      </c>
      <c r="B139" t="s">
        <v>408</v>
      </c>
      <c r="C139">
        <v>14.4</v>
      </c>
      <c r="D139">
        <v>15.08</v>
      </c>
      <c r="E139">
        <v>14.3</v>
      </c>
      <c r="F139">
        <v>14.89</v>
      </c>
      <c r="G139">
        <v>14.9</v>
      </c>
      <c r="H139">
        <v>0.5</v>
      </c>
      <c r="I139">
        <v>31156</v>
      </c>
      <c r="J139">
        <v>0</v>
      </c>
      <c r="K139">
        <v>43457</v>
      </c>
    </row>
    <row r="140" spans="1:11" x14ac:dyDescent="0.25">
      <c r="A140" s="1">
        <v>41803</v>
      </c>
      <c r="B140" t="s">
        <v>408</v>
      </c>
      <c r="C140">
        <v>14.9</v>
      </c>
      <c r="D140">
        <v>15.05</v>
      </c>
      <c r="E140">
        <v>14.5</v>
      </c>
      <c r="F140">
        <v>14.55</v>
      </c>
      <c r="G140">
        <v>14.6</v>
      </c>
      <c r="H140">
        <v>-0.3</v>
      </c>
      <c r="I140">
        <v>22874</v>
      </c>
      <c r="J140">
        <v>0</v>
      </c>
      <c r="K140">
        <v>45858</v>
      </c>
    </row>
    <row r="141" spans="1:11" x14ac:dyDescent="0.25">
      <c r="A141" s="1">
        <v>41806</v>
      </c>
      <c r="B141" t="s">
        <v>408</v>
      </c>
      <c r="C141">
        <v>14.6</v>
      </c>
      <c r="D141">
        <v>14.81</v>
      </c>
      <c r="E141">
        <v>14.45</v>
      </c>
      <c r="F141">
        <v>14.49</v>
      </c>
      <c r="G141">
        <v>14.5</v>
      </c>
      <c r="H141">
        <v>-0.1</v>
      </c>
      <c r="I141">
        <v>23099</v>
      </c>
      <c r="J141">
        <v>0</v>
      </c>
      <c r="K141">
        <v>50606</v>
      </c>
    </row>
    <row r="142" spans="1:11" x14ac:dyDescent="0.25">
      <c r="A142" s="1">
        <v>41807</v>
      </c>
      <c r="B142" t="s">
        <v>408</v>
      </c>
      <c r="C142">
        <v>14.5</v>
      </c>
      <c r="D142">
        <v>14.55</v>
      </c>
      <c r="E142">
        <v>14.15</v>
      </c>
      <c r="F142">
        <v>14.25</v>
      </c>
      <c r="G142">
        <v>14.3</v>
      </c>
      <c r="H142">
        <v>-0.2</v>
      </c>
      <c r="I142">
        <v>30295</v>
      </c>
      <c r="J142">
        <v>30</v>
      </c>
      <c r="K142">
        <v>52491</v>
      </c>
    </row>
    <row r="143" spans="1:11" x14ac:dyDescent="0.25">
      <c r="A143" s="1">
        <v>41808</v>
      </c>
      <c r="B143" t="s">
        <v>408</v>
      </c>
      <c r="C143">
        <v>14.27</v>
      </c>
      <c r="D143">
        <v>14.35</v>
      </c>
      <c r="E143">
        <v>13.6</v>
      </c>
      <c r="F143">
        <v>13.65</v>
      </c>
      <c r="G143">
        <v>13.7</v>
      </c>
      <c r="H143">
        <v>-0.6</v>
      </c>
      <c r="I143">
        <v>41430</v>
      </c>
      <c r="J143">
        <v>0</v>
      </c>
      <c r="K143">
        <v>57880</v>
      </c>
    </row>
    <row r="144" spans="1:11" x14ac:dyDescent="0.25">
      <c r="A144" s="1">
        <v>41809</v>
      </c>
      <c r="B144" t="s">
        <v>408</v>
      </c>
      <c r="C144">
        <v>13.65</v>
      </c>
      <c r="D144">
        <v>13.8</v>
      </c>
      <c r="E144">
        <v>13.49</v>
      </c>
      <c r="F144">
        <v>13.77</v>
      </c>
      <c r="G144">
        <v>13.8</v>
      </c>
      <c r="H144">
        <v>0.1</v>
      </c>
      <c r="I144">
        <v>37280</v>
      </c>
      <c r="J144">
        <v>0</v>
      </c>
      <c r="K144">
        <v>61974</v>
      </c>
    </row>
    <row r="145" spans="1:11" x14ac:dyDescent="0.25">
      <c r="A145" s="1">
        <v>41810</v>
      </c>
      <c r="B145" t="s">
        <v>408</v>
      </c>
      <c r="C145">
        <v>13.75</v>
      </c>
      <c r="D145">
        <v>13.9</v>
      </c>
      <c r="E145">
        <v>13.55</v>
      </c>
      <c r="F145">
        <v>13.9</v>
      </c>
      <c r="G145">
        <v>13.9</v>
      </c>
      <c r="H145">
        <v>0.1</v>
      </c>
      <c r="I145">
        <v>34043</v>
      </c>
      <c r="J145">
        <v>0</v>
      </c>
      <c r="K145">
        <v>66575</v>
      </c>
    </row>
    <row r="146" spans="1:11" x14ac:dyDescent="0.25">
      <c r="A146" s="1">
        <v>41813</v>
      </c>
      <c r="B146" t="s">
        <v>408</v>
      </c>
      <c r="C146">
        <v>13.85</v>
      </c>
      <c r="D146">
        <v>13.95</v>
      </c>
      <c r="E146">
        <v>13.6</v>
      </c>
      <c r="F146">
        <v>13.65</v>
      </c>
      <c r="G146">
        <v>13.7</v>
      </c>
      <c r="H146">
        <v>-0.2</v>
      </c>
      <c r="I146">
        <v>36652</v>
      </c>
      <c r="J146">
        <v>281</v>
      </c>
      <c r="K146">
        <v>70990</v>
      </c>
    </row>
    <row r="147" spans="1:11" x14ac:dyDescent="0.25">
      <c r="A147" s="1">
        <v>41814</v>
      </c>
      <c r="B147" t="s">
        <v>408</v>
      </c>
      <c r="C147">
        <v>13.69</v>
      </c>
      <c r="D147">
        <v>14.05</v>
      </c>
      <c r="E147">
        <v>13.55</v>
      </c>
      <c r="F147">
        <v>13.9</v>
      </c>
      <c r="G147">
        <v>13.95</v>
      </c>
      <c r="H147">
        <v>0.25</v>
      </c>
      <c r="I147">
        <v>49763</v>
      </c>
      <c r="J147">
        <v>90</v>
      </c>
      <c r="K147">
        <v>76310</v>
      </c>
    </row>
    <row r="148" spans="1:11" x14ac:dyDescent="0.25">
      <c r="A148" s="1">
        <v>41815</v>
      </c>
      <c r="B148" t="s">
        <v>408</v>
      </c>
      <c r="C148">
        <v>13.9</v>
      </c>
      <c r="D148">
        <v>14.15</v>
      </c>
      <c r="E148">
        <v>13.45</v>
      </c>
      <c r="F148">
        <v>13.55</v>
      </c>
      <c r="G148">
        <v>13.6</v>
      </c>
      <c r="H148">
        <v>-0.35</v>
      </c>
      <c r="I148">
        <v>47474</v>
      </c>
      <c r="J148">
        <v>0</v>
      </c>
      <c r="K148">
        <v>83117</v>
      </c>
    </row>
    <row r="149" spans="1:11" x14ac:dyDescent="0.25">
      <c r="A149" s="1">
        <v>41816</v>
      </c>
      <c r="B149" t="s">
        <v>408</v>
      </c>
      <c r="C149">
        <v>13.55</v>
      </c>
      <c r="D149">
        <v>13.87</v>
      </c>
      <c r="E149">
        <v>13.45</v>
      </c>
      <c r="F149">
        <v>13.55</v>
      </c>
      <c r="G149">
        <v>13.6</v>
      </c>
      <c r="H149">
        <v>0</v>
      </c>
      <c r="I149">
        <v>40708</v>
      </c>
      <c r="J149">
        <v>0</v>
      </c>
      <c r="K149">
        <v>92351</v>
      </c>
    </row>
    <row r="150" spans="1:11" x14ac:dyDescent="0.25">
      <c r="A150" s="1">
        <v>41817</v>
      </c>
      <c r="B150" t="s">
        <v>408</v>
      </c>
      <c r="C150">
        <v>13.55</v>
      </c>
      <c r="D150">
        <v>13.74</v>
      </c>
      <c r="E150">
        <v>13.45</v>
      </c>
      <c r="F150">
        <v>13.45</v>
      </c>
      <c r="G150">
        <v>13.5</v>
      </c>
      <c r="H150">
        <v>-0.1</v>
      </c>
      <c r="I150">
        <v>30172</v>
      </c>
      <c r="J150">
        <v>0</v>
      </c>
      <c r="K150">
        <v>94882</v>
      </c>
    </row>
    <row r="151" spans="1:11" x14ac:dyDescent="0.25">
      <c r="A151" s="1">
        <v>41820</v>
      </c>
      <c r="B151" t="s">
        <v>408</v>
      </c>
      <c r="C151">
        <v>13.5</v>
      </c>
      <c r="D151">
        <v>13.55</v>
      </c>
      <c r="E151">
        <v>13.15</v>
      </c>
      <c r="F151">
        <v>13.3</v>
      </c>
      <c r="G151">
        <v>13.35</v>
      </c>
      <c r="H151">
        <v>-0.15</v>
      </c>
      <c r="I151">
        <v>41241</v>
      </c>
      <c r="J151">
        <v>0</v>
      </c>
      <c r="K151">
        <v>103937</v>
      </c>
    </row>
    <row r="152" spans="1:11" x14ac:dyDescent="0.25">
      <c r="A152" s="1">
        <v>41821</v>
      </c>
      <c r="B152" t="s">
        <v>408</v>
      </c>
      <c r="C152">
        <v>13.3</v>
      </c>
      <c r="D152">
        <v>13.31</v>
      </c>
      <c r="E152">
        <v>12.85</v>
      </c>
      <c r="F152">
        <v>13</v>
      </c>
      <c r="G152">
        <v>13.05</v>
      </c>
      <c r="H152">
        <v>-0.3</v>
      </c>
      <c r="I152">
        <v>43735</v>
      </c>
      <c r="J152">
        <v>0</v>
      </c>
      <c r="K152">
        <v>110711</v>
      </c>
    </row>
    <row r="153" spans="1:11" x14ac:dyDescent="0.25">
      <c r="A153" s="1">
        <v>41822</v>
      </c>
      <c r="B153" t="s">
        <v>408</v>
      </c>
      <c r="C153">
        <v>13.05</v>
      </c>
      <c r="D153">
        <v>13.06</v>
      </c>
      <c r="E153">
        <v>12.75</v>
      </c>
      <c r="F153">
        <v>12.87</v>
      </c>
      <c r="G153">
        <v>12.9</v>
      </c>
      <c r="H153">
        <v>-0.15</v>
      </c>
      <c r="I153">
        <v>32254</v>
      </c>
      <c r="J153">
        <v>200</v>
      </c>
      <c r="K153">
        <v>116580</v>
      </c>
    </row>
    <row r="154" spans="1:11" x14ac:dyDescent="0.25">
      <c r="A154" s="1">
        <v>41823</v>
      </c>
      <c r="B154" t="s">
        <v>408</v>
      </c>
      <c r="C154">
        <v>12.85</v>
      </c>
      <c r="D154">
        <v>12.95</v>
      </c>
      <c r="E154">
        <v>12.62</v>
      </c>
      <c r="F154">
        <v>12.75</v>
      </c>
      <c r="G154">
        <v>12.8</v>
      </c>
      <c r="H154">
        <v>-0.1</v>
      </c>
      <c r="I154">
        <v>31169</v>
      </c>
      <c r="J154">
        <v>650</v>
      </c>
      <c r="K154">
        <v>122989</v>
      </c>
    </row>
    <row r="155" spans="1:11" x14ac:dyDescent="0.25">
      <c r="A155" s="1">
        <v>41827</v>
      </c>
      <c r="B155" t="s">
        <v>408</v>
      </c>
      <c r="C155">
        <v>12.75</v>
      </c>
      <c r="D155">
        <v>13.05</v>
      </c>
      <c r="E155">
        <v>12.66</v>
      </c>
      <c r="F155">
        <v>13.05</v>
      </c>
      <c r="G155">
        <v>13.05</v>
      </c>
      <c r="H155">
        <v>0.25</v>
      </c>
      <c r="I155">
        <v>33285</v>
      </c>
      <c r="J155">
        <v>0</v>
      </c>
      <c r="K155">
        <v>127594</v>
      </c>
    </row>
    <row r="156" spans="1:11" x14ac:dyDescent="0.25">
      <c r="A156" s="1">
        <v>41828</v>
      </c>
      <c r="B156" t="s">
        <v>408</v>
      </c>
      <c r="C156">
        <v>13.05</v>
      </c>
      <c r="D156">
        <v>13.45</v>
      </c>
      <c r="E156">
        <v>13</v>
      </c>
      <c r="F156">
        <v>13.1</v>
      </c>
      <c r="G156">
        <v>13.1</v>
      </c>
      <c r="H156">
        <v>0.05</v>
      </c>
      <c r="I156">
        <v>64432</v>
      </c>
      <c r="J156">
        <v>0</v>
      </c>
      <c r="K156">
        <v>137819</v>
      </c>
    </row>
    <row r="157" spans="1:11" x14ac:dyDescent="0.25">
      <c r="A157" s="1">
        <v>41829</v>
      </c>
      <c r="B157" t="s">
        <v>408</v>
      </c>
      <c r="C157">
        <v>13.1</v>
      </c>
      <c r="D157">
        <v>13.1</v>
      </c>
      <c r="E157">
        <v>12.75</v>
      </c>
      <c r="F157">
        <v>12.83</v>
      </c>
      <c r="G157">
        <v>12.85</v>
      </c>
      <c r="H157">
        <v>-0.25</v>
      </c>
      <c r="I157">
        <v>77899</v>
      </c>
      <c r="J157">
        <v>0</v>
      </c>
      <c r="K157">
        <v>148776</v>
      </c>
    </row>
    <row r="158" spans="1:11" x14ac:dyDescent="0.25">
      <c r="A158" s="1">
        <v>41830</v>
      </c>
      <c r="B158" t="s">
        <v>408</v>
      </c>
      <c r="C158">
        <v>12.85</v>
      </c>
      <c r="D158">
        <v>13.59</v>
      </c>
      <c r="E158">
        <v>12.83</v>
      </c>
      <c r="F158">
        <v>13.35</v>
      </c>
      <c r="G158">
        <v>13.35</v>
      </c>
      <c r="H158">
        <v>0.5</v>
      </c>
      <c r="I158">
        <v>86725</v>
      </c>
      <c r="J158">
        <v>2080</v>
      </c>
      <c r="K158">
        <v>153046</v>
      </c>
    </row>
    <row r="159" spans="1:11" x14ac:dyDescent="0.25">
      <c r="A159" s="1">
        <v>41831</v>
      </c>
      <c r="B159" t="s">
        <v>408</v>
      </c>
      <c r="C159">
        <v>13.32</v>
      </c>
      <c r="D159">
        <v>13.4</v>
      </c>
      <c r="E159">
        <v>13.05</v>
      </c>
      <c r="F159">
        <v>13.2</v>
      </c>
      <c r="G159">
        <v>13.2</v>
      </c>
      <c r="H159">
        <v>-0.15</v>
      </c>
      <c r="I159">
        <v>61891</v>
      </c>
      <c r="J159">
        <v>930</v>
      </c>
      <c r="K159">
        <v>160386</v>
      </c>
    </row>
    <row r="160" spans="1:11" x14ac:dyDescent="0.25">
      <c r="A160" s="1">
        <v>41834</v>
      </c>
      <c r="B160" t="s">
        <v>408</v>
      </c>
      <c r="C160">
        <v>13.15</v>
      </c>
      <c r="D160">
        <v>13.19</v>
      </c>
      <c r="E160">
        <v>12.65</v>
      </c>
      <c r="F160">
        <v>12.7</v>
      </c>
      <c r="G160">
        <v>12.75</v>
      </c>
      <c r="H160">
        <v>-0.45</v>
      </c>
      <c r="I160">
        <v>66586</v>
      </c>
      <c r="J160">
        <v>2865</v>
      </c>
      <c r="K160">
        <v>169081</v>
      </c>
    </row>
    <row r="161" spans="1:11" x14ac:dyDescent="0.25">
      <c r="A161" s="1">
        <v>41835</v>
      </c>
      <c r="B161" t="s">
        <v>408</v>
      </c>
      <c r="C161">
        <v>12.73</v>
      </c>
      <c r="D161">
        <v>13.25</v>
      </c>
      <c r="E161">
        <v>12.6</v>
      </c>
      <c r="F161">
        <v>12.95</v>
      </c>
      <c r="G161">
        <v>13</v>
      </c>
      <c r="H161">
        <v>0.25</v>
      </c>
      <c r="I161">
        <v>91307</v>
      </c>
      <c r="J161">
        <v>2800</v>
      </c>
      <c r="K161">
        <v>173350</v>
      </c>
    </row>
    <row r="162" spans="1:11" x14ac:dyDescent="0.25">
      <c r="A162" s="1">
        <v>41836</v>
      </c>
      <c r="B162" t="s">
        <v>408</v>
      </c>
      <c r="C162">
        <v>13</v>
      </c>
      <c r="D162">
        <v>13</v>
      </c>
      <c r="E162">
        <v>12.55</v>
      </c>
      <c r="F162">
        <v>12.7</v>
      </c>
      <c r="G162">
        <v>12.7</v>
      </c>
      <c r="H162">
        <v>-0.3</v>
      </c>
      <c r="I162">
        <v>87590</v>
      </c>
      <c r="J162">
        <v>747</v>
      </c>
      <c r="K162">
        <v>181245</v>
      </c>
    </row>
    <row r="163" spans="1:11" x14ac:dyDescent="0.25">
      <c r="A163" s="1">
        <v>41837</v>
      </c>
      <c r="B163" t="s">
        <v>408</v>
      </c>
      <c r="C163">
        <v>12.7</v>
      </c>
      <c r="D163">
        <v>14.3</v>
      </c>
      <c r="E163">
        <v>12.65</v>
      </c>
      <c r="F163">
        <v>13.7</v>
      </c>
      <c r="G163">
        <v>13.7</v>
      </c>
      <c r="H163">
        <v>1</v>
      </c>
      <c r="I163">
        <v>209405</v>
      </c>
      <c r="J163">
        <v>1689</v>
      </c>
      <c r="K163">
        <v>176245</v>
      </c>
    </row>
    <row r="164" spans="1:11" x14ac:dyDescent="0.25">
      <c r="A164" s="1">
        <v>41838</v>
      </c>
      <c r="B164" t="s">
        <v>408</v>
      </c>
      <c r="C164">
        <v>13.7</v>
      </c>
      <c r="D164">
        <v>14.67</v>
      </c>
      <c r="E164">
        <v>12.85</v>
      </c>
      <c r="F164">
        <v>13</v>
      </c>
      <c r="G164">
        <v>13</v>
      </c>
      <c r="H164">
        <v>-0.7</v>
      </c>
      <c r="I164">
        <v>114209</v>
      </c>
      <c r="J164">
        <v>0</v>
      </c>
      <c r="K164">
        <v>167173</v>
      </c>
    </row>
    <row r="165" spans="1:11" x14ac:dyDescent="0.25">
      <c r="A165" s="1">
        <v>41841</v>
      </c>
      <c r="B165" t="s">
        <v>408</v>
      </c>
      <c r="C165">
        <v>13</v>
      </c>
      <c r="D165">
        <v>13.6</v>
      </c>
      <c r="E165">
        <v>12.95</v>
      </c>
      <c r="F165">
        <v>13.4</v>
      </c>
      <c r="G165">
        <v>13.4</v>
      </c>
      <c r="H165">
        <v>0.4</v>
      </c>
      <c r="I165">
        <v>88836</v>
      </c>
      <c r="J165">
        <v>0</v>
      </c>
      <c r="K165">
        <v>158432</v>
      </c>
    </row>
    <row r="166" spans="1:11" x14ac:dyDescent="0.25">
      <c r="A166" s="1">
        <v>41842</v>
      </c>
      <c r="B166" t="s">
        <v>408</v>
      </c>
      <c r="C166">
        <v>13.35</v>
      </c>
      <c r="D166">
        <v>13.4</v>
      </c>
      <c r="E166">
        <v>12.8</v>
      </c>
      <c r="F166">
        <v>13</v>
      </c>
      <c r="G166">
        <v>13</v>
      </c>
      <c r="H166">
        <v>-0.4</v>
      </c>
      <c r="I166">
        <v>68529</v>
      </c>
      <c r="J166">
        <v>0</v>
      </c>
      <c r="K166">
        <v>161920</v>
      </c>
    </row>
    <row r="167" spans="1:11" x14ac:dyDescent="0.25">
      <c r="A167" s="1">
        <v>41843</v>
      </c>
      <c r="B167" t="s">
        <v>408</v>
      </c>
      <c r="C167">
        <v>13</v>
      </c>
      <c r="D167">
        <v>13.2</v>
      </c>
      <c r="E167">
        <v>12.85</v>
      </c>
      <c r="F167">
        <v>13.05</v>
      </c>
      <c r="G167">
        <v>13.05</v>
      </c>
      <c r="H167">
        <v>0.05</v>
      </c>
      <c r="I167">
        <v>66751</v>
      </c>
      <c r="J167">
        <v>0</v>
      </c>
      <c r="K167">
        <v>156838</v>
      </c>
    </row>
    <row r="168" spans="1:11" x14ac:dyDescent="0.25">
      <c r="A168" s="1">
        <v>41844</v>
      </c>
      <c r="B168" t="s">
        <v>408</v>
      </c>
      <c r="C168">
        <v>13.05</v>
      </c>
      <c r="D168">
        <v>13.24</v>
      </c>
      <c r="E168">
        <v>12.85</v>
      </c>
      <c r="F168">
        <v>13.17</v>
      </c>
      <c r="G168">
        <v>13.2</v>
      </c>
      <c r="H168">
        <v>0.15</v>
      </c>
      <c r="I168">
        <v>57113</v>
      </c>
      <c r="J168">
        <v>0</v>
      </c>
      <c r="K168">
        <v>156265</v>
      </c>
    </row>
    <row r="169" spans="1:11" x14ac:dyDescent="0.25">
      <c r="A169" s="1">
        <v>41845</v>
      </c>
      <c r="B169" t="s">
        <v>408</v>
      </c>
      <c r="C169">
        <v>13.2</v>
      </c>
      <c r="D169">
        <v>13.5</v>
      </c>
      <c r="E169">
        <v>13.14</v>
      </c>
      <c r="F169">
        <v>13.5</v>
      </c>
      <c r="G169">
        <v>13.5</v>
      </c>
      <c r="H169">
        <v>0.3</v>
      </c>
      <c r="I169">
        <v>74094</v>
      </c>
      <c r="J169">
        <v>0</v>
      </c>
      <c r="K169">
        <v>153341</v>
      </c>
    </row>
    <row r="170" spans="1:11" x14ac:dyDescent="0.25">
      <c r="A170" s="1">
        <v>41848</v>
      </c>
      <c r="B170" t="s">
        <v>408</v>
      </c>
      <c r="C170">
        <v>13.5</v>
      </c>
      <c r="D170">
        <v>13.75</v>
      </c>
      <c r="E170">
        <v>13.23</v>
      </c>
      <c r="F170">
        <v>13.35</v>
      </c>
      <c r="G170">
        <v>13.35</v>
      </c>
      <c r="H170">
        <v>-0.15</v>
      </c>
      <c r="I170">
        <v>72930</v>
      </c>
      <c r="J170">
        <v>0</v>
      </c>
      <c r="K170">
        <v>148143</v>
      </c>
    </row>
    <row r="171" spans="1:11" x14ac:dyDescent="0.25">
      <c r="A171" s="1">
        <v>41849</v>
      </c>
      <c r="B171" t="s">
        <v>408</v>
      </c>
      <c r="C171">
        <v>13.35</v>
      </c>
      <c r="D171">
        <v>13.5</v>
      </c>
      <c r="E171">
        <v>13</v>
      </c>
      <c r="F171">
        <v>13.45</v>
      </c>
      <c r="G171">
        <v>13.45</v>
      </c>
      <c r="H171">
        <v>0.1</v>
      </c>
      <c r="I171">
        <v>69788</v>
      </c>
      <c r="J171">
        <v>0</v>
      </c>
      <c r="K171">
        <v>143407</v>
      </c>
    </row>
    <row r="172" spans="1:11" x14ac:dyDescent="0.25">
      <c r="A172" s="1">
        <v>41850</v>
      </c>
      <c r="B172" t="s">
        <v>408</v>
      </c>
      <c r="C172">
        <v>13.4</v>
      </c>
      <c r="D172">
        <v>13.65</v>
      </c>
      <c r="E172">
        <v>13.05</v>
      </c>
      <c r="F172">
        <v>13.55</v>
      </c>
      <c r="G172">
        <v>13.55</v>
      </c>
      <c r="H172">
        <v>0.1</v>
      </c>
      <c r="I172">
        <v>98324</v>
      </c>
      <c r="J172">
        <v>0</v>
      </c>
      <c r="K172">
        <v>140868</v>
      </c>
    </row>
    <row r="173" spans="1:11" x14ac:dyDescent="0.25">
      <c r="A173" s="1">
        <v>41851</v>
      </c>
      <c r="B173" t="s">
        <v>408</v>
      </c>
      <c r="C173">
        <v>13.55</v>
      </c>
      <c r="D173">
        <v>15.2</v>
      </c>
      <c r="E173">
        <v>13.5</v>
      </c>
      <c r="F173">
        <v>15.2</v>
      </c>
      <c r="G173">
        <v>15.2</v>
      </c>
      <c r="H173">
        <v>1.65</v>
      </c>
      <c r="I173">
        <v>178765</v>
      </c>
      <c r="J173">
        <v>293</v>
      </c>
      <c r="K173">
        <v>138279</v>
      </c>
    </row>
    <row r="174" spans="1:11" x14ac:dyDescent="0.25">
      <c r="A174" s="1">
        <v>41852</v>
      </c>
      <c r="B174" t="s">
        <v>408</v>
      </c>
      <c r="C174">
        <v>15.15</v>
      </c>
      <c r="D174">
        <v>16.149999999999999</v>
      </c>
      <c r="E174">
        <v>14.48</v>
      </c>
      <c r="F174">
        <v>16.05</v>
      </c>
      <c r="G174">
        <v>16.05</v>
      </c>
      <c r="H174">
        <v>0.85</v>
      </c>
      <c r="I174">
        <v>249012</v>
      </c>
      <c r="J174">
        <v>1904</v>
      </c>
      <c r="K174">
        <v>124788</v>
      </c>
    </row>
    <row r="175" spans="1:11" x14ac:dyDescent="0.25">
      <c r="A175" s="1">
        <v>41855</v>
      </c>
      <c r="B175" t="s">
        <v>408</v>
      </c>
      <c r="C175">
        <v>16</v>
      </c>
      <c r="D175">
        <v>16.05</v>
      </c>
      <c r="E175">
        <v>14.45</v>
      </c>
      <c r="F175">
        <v>14.95</v>
      </c>
      <c r="G175">
        <v>14.95</v>
      </c>
      <c r="H175">
        <v>-1.1000000000000001</v>
      </c>
      <c r="I175">
        <v>129601</v>
      </c>
      <c r="J175">
        <v>2109</v>
      </c>
      <c r="K175">
        <v>115271</v>
      </c>
    </row>
    <row r="176" spans="1:11" x14ac:dyDescent="0.25">
      <c r="A176" s="1">
        <v>41856</v>
      </c>
      <c r="B176" t="s">
        <v>408</v>
      </c>
      <c r="C176">
        <v>14.9</v>
      </c>
      <c r="D176">
        <v>16.399999999999999</v>
      </c>
      <c r="E176">
        <v>14.75</v>
      </c>
      <c r="F176">
        <v>16.149999999999999</v>
      </c>
      <c r="G176">
        <v>16.149999999999999</v>
      </c>
      <c r="H176">
        <v>1.2</v>
      </c>
      <c r="I176">
        <v>165969</v>
      </c>
      <c r="J176">
        <v>2391</v>
      </c>
      <c r="K176">
        <v>106940</v>
      </c>
    </row>
    <row r="177" spans="1:11" x14ac:dyDescent="0.25">
      <c r="A177" s="1">
        <v>41857</v>
      </c>
      <c r="B177" t="s">
        <v>408</v>
      </c>
      <c r="C177">
        <v>16.149999999999999</v>
      </c>
      <c r="D177">
        <v>16.649999999999999</v>
      </c>
      <c r="E177">
        <v>15.4</v>
      </c>
      <c r="F177">
        <v>16.149999999999999</v>
      </c>
      <c r="G177">
        <v>16.2</v>
      </c>
      <c r="H177">
        <v>0.05</v>
      </c>
      <c r="I177">
        <v>126125</v>
      </c>
      <c r="J177">
        <v>458</v>
      </c>
      <c r="K177">
        <v>100251</v>
      </c>
    </row>
    <row r="178" spans="1:11" x14ac:dyDescent="0.25">
      <c r="A178" s="1">
        <v>41858</v>
      </c>
      <c r="B178" t="s">
        <v>408</v>
      </c>
      <c r="C178">
        <v>16.149999999999999</v>
      </c>
      <c r="D178">
        <v>16.899999999999999</v>
      </c>
      <c r="E178">
        <v>15.5</v>
      </c>
      <c r="F178">
        <v>16.649999999999999</v>
      </c>
      <c r="G178">
        <v>16.649999999999999</v>
      </c>
      <c r="H178">
        <v>0.45</v>
      </c>
      <c r="I178">
        <v>143636</v>
      </c>
      <c r="J178">
        <v>0</v>
      </c>
      <c r="K178">
        <v>93459</v>
      </c>
    </row>
    <row r="179" spans="1:11" x14ac:dyDescent="0.25">
      <c r="A179" s="1">
        <v>41859</v>
      </c>
      <c r="B179" t="s">
        <v>408</v>
      </c>
      <c r="C179">
        <v>16.600000000000001</v>
      </c>
      <c r="D179">
        <v>18.16</v>
      </c>
      <c r="E179">
        <v>15.65</v>
      </c>
      <c r="F179">
        <v>15.97</v>
      </c>
      <c r="G179">
        <v>16</v>
      </c>
      <c r="H179">
        <v>-0.65</v>
      </c>
      <c r="I179">
        <v>106731</v>
      </c>
      <c r="J179">
        <v>0</v>
      </c>
      <c r="K179">
        <v>82003</v>
      </c>
    </row>
    <row r="180" spans="1:11" x14ac:dyDescent="0.25">
      <c r="A180" s="1">
        <v>41862</v>
      </c>
      <c r="B180" t="s">
        <v>408</v>
      </c>
      <c r="C180">
        <v>15.9</v>
      </c>
      <c r="D180">
        <v>15.97</v>
      </c>
      <c r="E180">
        <v>14.35</v>
      </c>
      <c r="F180">
        <v>14.75</v>
      </c>
      <c r="G180">
        <v>14.8</v>
      </c>
      <c r="H180">
        <v>-1.2</v>
      </c>
      <c r="I180">
        <v>81967</v>
      </c>
      <c r="J180">
        <v>0</v>
      </c>
      <c r="K180">
        <v>77606</v>
      </c>
    </row>
    <row r="181" spans="1:11" x14ac:dyDescent="0.25">
      <c r="A181" s="1">
        <v>41863</v>
      </c>
      <c r="B181" t="s">
        <v>408</v>
      </c>
      <c r="C181">
        <v>14.75</v>
      </c>
      <c r="D181">
        <v>14.95</v>
      </c>
      <c r="E181">
        <v>14.43</v>
      </c>
      <c r="F181">
        <v>14.65</v>
      </c>
      <c r="G181">
        <v>14.65</v>
      </c>
      <c r="H181">
        <v>-0.15</v>
      </c>
      <c r="I181">
        <v>70262</v>
      </c>
      <c r="J181">
        <v>0</v>
      </c>
      <c r="K181">
        <v>72495</v>
      </c>
    </row>
    <row r="182" spans="1:11" x14ac:dyDescent="0.25">
      <c r="A182" s="1">
        <v>41864</v>
      </c>
      <c r="B182" t="s">
        <v>408</v>
      </c>
      <c r="C182">
        <v>14.65</v>
      </c>
      <c r="D182">
        <v>14.65</v>
      </c>
      <c r="E182">
        <v>13.5</v>
      </c>
      <c r="F182">
        <v>13.55</v>
      </c>
      <c r="G182">
        <v>13.55</v>
      </c>
      <c r="H182">
        <v>-1.1000000000000001</v>
      </c>
      <c r="I182">
        <v>72547</v>
      </c>
      <c r="J182">
        <v>0</v>
      </c>
      <c r="K182">
        <v>66095</v>
      </c>
    </row>
    <row r="183" spans="1:11" x14ac:dyDescent="0.25">
      <c r="A183" s="1">
        <v>41865</v>
      </c>
      <c r="B183" t="s">
        <v>408</v>
      </c>
      <c r="C183">
        <v>13.5</v>
      </c>
      <c r="D183">
        <v>13.72</v>
      </c>
      <c r="E183">
        <v>12.9</v>
      </c>
      <c r="F183">
        <v>12.92</v>
      </c>
      <c r="G183">
        <v>12.95</v>
      </c>
      <c r="H183">
        <v>-0.6</v>
      </c>
      <c r="I183">
        <v>67521</v>
      </c>
      <c r="J183">
        <v>232</v>
      </c>
      <c r="K183">
        <v>65722</v>
      </c>
    </row>
    <row r="184" spans="1:11" x14ac:dyDescent="0.25">
      <c r="A184" s="1">
        <v>41866</v>
      </c>
      <c r="B184" t="s">
        <v>408</v>
      </c>
      <c r="C184">
        <v>12.95</v>
      </c>
      <c r="D184">
        <v>14.32</v>
      </c>
      <c r="E184">
        <v>12.55</v>
      </c>
      <c r="F184">
        <v>13.2</v>
      </c>
      <c r="G184">
        <v>13.25</v>
      </c>
      <c r="H184">
        <v>0.3</v>
      </c>
      <c r="I184">
        <v>129883</v>
      </c>
      <c r="J184">
        <v>509</v>
      </c>
      <c r="K184">
        <v>57190</v>
      </c>
    </row>
    <row r="185" spans="1:11" x14ac:dyDescent="0.25">
      <c r="A185" s="1">
        <v>41869</v>
      </c>
      <c r="B185" t="s">
        <v>408</v>
      </c>
      <c r="C185">
        <v>13.25</v>
      </c>
      <c r="D185">
        <v>13.25</v>
      </c>
      <c r="E185">
        <v>12.45</v>
      </c>
      <c r="F185">
        <v>12.55</v>
      </c>
      <c r="G185">
        <v>12.55</v>
      </c>
      <c r="H185">
        <v>-0.7</v>
      </c>
      <c r="I185">
        <v>53728</v>
      </c>
      <c r="J185">
        <v>182</v>
      </c>
      <c r="K185">
        <v>48573</v>
      </c>
    </row>
    <row r="186" spans="1:11" x14ac:dyDescent="0.25">
      <c r="A186" s="1">
        <v>41870</v>
      </c>
      <c r="B186" t="s">
        <v>408</v>
      </c>
      <c r="C186">
        <v>12.53</v>
      </c>
      <c r="D186">
        <v>12.55</v>
      </c>
      <c r="E186">
        <v>12.1</v>
      </c>
      <c r="F186">
        <v>12.2</v>
      </c>
      <c r="G186">
        <v>12.2</v>
      </c>
      <c r="H186">
        <v>-0.35</v>
      </c>
      <c r="I186">
        <v>46869</v>
      </c>
      <c r="J186">
        <v>215</v>
      </c>
      <c r="K186">
        <v>37947</v>
      </c>
    </row>
    <row r="187" spans="1:11" x14ac:dyDescent="0.25">
      <c r="A187" s="1">
        <v>41871</v>
      </c>
      <c r="B187" t="s">
        <v>408</v>
      </c>
      <c r="C187">
        <v>0</v>
      </c>
      <c r="D187">
        <v>0</v>
      </c>
      <c r="E187">
        <v>0</v>
      </c>
      <c r="F187">
        <v>0</v>
      </c>
      <c r="G187">
        <v>12.15</v>
      </c>
      <c r="H187">
        <v>-0.05</v>
      </c>
      <c r="I187">
        <v>0</v>
      </c>
      <c r="J187">
        <v>0</v>
      </c>
      <c r="K187">
        <v>35423</v>
      </c>
    </row>
  </sheetData>
  <pageMargins left="0.7" right="0.7" top="0.75" bottom="0.75" header="0.3" footer="0.3"/>
</worksheet>
</file>

<file path=xl/worksheets/sheet1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E00-000000000000}">
  <sheetPr codeName="Sheet144"/>
  <dimension ref="A1:K187"/>
  <sheetViews>
    <sheetView topLeftCell="A151" workbookViewId="0">
      <selection sqref="A1:K187"/>
    </sheetView>
  </sheetViews>
  <sheetFormatPr defaultRowHeight="15" x14ac:dyDescent="0.25"/>
  <cols>
    <col min="1" max="1" width="10.140625" style="52" bestFit="1" customWidth="1"/>
  </cols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631</v>
      </c>
      <c r="B3" t="s">
        <v>407</v>
      </c>
      <c r="C3">
        <v>0</v>
      </c>
      <c r="D3">
        <v>13</v>
      </c>
      <c r="E3">
        <v>22.75</v>
      </c>
      <c r="F3">
        <v>0</v>
      </c>
      <c r="G3">
        <v>17.899999999999999</v>
      </c>
      <c r="H3">
        <v>17.899999999999999</v>
      </c>
      <c r="I3">
        <v>0</v>
      </c>
      <c r="J3">
        <v>0</v>
      </c>
      <c r="K3">
        <v>0</v>
      </c>
    </row>
    <row r="4" spans="1:11" x14ac:dyDescent="0.25">
      <c r="A4" s="1">
        <v>41632</v>
      </c>
      <c r="B4" t="s">
        <v>407</v>
      </c>
      <c r="C4">
        <v>20.399999999999999</v>
      </c>
      <c r="D4">
        <v>20.399999999999999</v>
      </c>
      <c r="E4">
        <v>18.600000000000001</v>
      </c>
      <c r="F4">
        <v>18.64</v>
      </c>
      <c r="G4">
        <v>18.649999999999999</v>
      </c>
      <c r="H4">
        <v>0.75</v>
      </c>
      <c r="I4">
        <v>45</v>
      </c>
      <c r="J4">
        <v>0</v>
      </c>
      <c r="K4">
        <v>31</v>
      </c>
    </row>
    <row r="5" spans="1:11" x14ac:dyDescent="0.25">
      <c r="A5" s="1">
        <v>41634</v>
      </c>
      <c r="B5" t="s">
        <v>407</v>
      </c>
      <c r="C5">
        <v>18.149999999999999</v>
      </c>
      <c r="D5">
        <v>18.7</v>
      </c>
      <c r="E5">
        <v>18.149999999999999</v>
      </c>
      <c r="F5">
        <v>18.55</v>
      </c>
      <c r="G5">
        <v>18.55</v>
      </c>
      <c r="H5">
        <v>-0.1</v>
      </c>
      <c r="I5">
        <v>25</v>
      </c>
      <c r="J5">
        <v>0</v>
      </c>
      <c r="K5">
        <v>19</v>
      </c>
    </row>
    <row r="6" spans="1:11" x14ac:dyDescent="0.25">
      <c r="A6" s="1">
        <v>41635</v>
      </c>
      <c r="B6" t="s">
        <v>407</v>
      </c>
      <c r="C6">
        <v>17.7</v>
      </c>
      <c r="D6">
        <v>18.95</v>
      </c>
      <c r="E6">
        <v>17.55</v>
      </c>
      <c r="F6">
        <v>18.95</v>
      </c>
      <c r="G6">
        <v>18.600000000000001</v>
      </c>
      <c r="H6">
        <v>0.05</v>
      </c>
      <c r="I6">
        <v>25</v>
      </c>
      <c r="J6">
        <v>0</v>
      </c>
      <c r="K6">
        <v>28</v>
      </c>
    </row>
    <row r="7" spans="1:11" x14ac:dyDescent="0.25">
      <c r="A7" s="1">
        <v>41638</v>
      </c>
      <c r="B7" t="s">
        <v>407</v>
      </c>
      <c r="C7">
        <v>18.5</v>
      </c>
      <c r="D7">
        <v>18.649999999999999</v>
      </c>
      <c r="E7">
        <v>18.5</v>
      </c>
      <c r="F7">
        <v>18.649999999999999</v>
      </c>
      <c r="G7">
        <v>18.649999999999999</v>
      </c>
      <c r="H7">
        <v>0.05</v>
      </c>
      <c r="I7">
        <v>5</v>
      </c>
      <c r="J7">
        <v>0</v>
      </c>
      <c r="K7">
        <v>28</v>
      </c>
    </row>
    <row r="8" spans="1:11" x14ac:dyDescent="0.25">
      <c r="A8" s="1">
        <v>41639</v>
      </c>
      <c r="B8" t="s">
        <v>407</v>
      </c>
      <c r="C8">
        <v>18.05</v>
      </c>
      <c r="D8">
        <v>18.600000000000001</v>
      </c>
      <c r="E8">
        <v>18.05</v>
      </c>
      <c r="F8">
        <v>18.600000000000001</v>
      </c>
      <c r="G8">
        <v>18.5</v>
      </c>
      <c r="H8">
        <v>-0.15</v>
      </c>
      <c r="I8">
        <v>16</v>
      </c>
      <c r="J8">
        <v>0</v>
      </c>
      <c r="K8">
        <v>15</v>
      </c>
    </row>
    <row r="9" spans="1:11" x14ac:dyDescent="0.25">
      <c r="A9" s="1">
        <v>41641</v>
      </c>
      <c r="B9" t="s">
        <v>407</v>
      </c>
      <c r="C9">
        <v>18.600000000000001</v>
      </c>
      <c r="D9">
        <v>18.600000000000001</v>
      </c>
      <c r="E9">
        <v>18.5</v>
      </c>
      <c r="F9">
        <v>18.600000000000001</v>
      </c>
      <c r="G9">
        <v>18.649999999999999</v>
      </c>
      <c r="H9">
        <v>0.15</v>
      </c>
      <c r="I9">
        <v>4</v>
      </c>
      <c r="J9">
        <v>0</v>
      </c>
      <c r="K9">
        <v>17</v>
      </c>
    </row>
    <row r="10" spans="1:11" x14ac:dyDescent="0.25">
      <c r="A10" s="1">
        <v>41642</v>
      </c>
      <c r="B10" t="s">
        <v>407</v>
      </c>
      <c r="C10">
        <v>18.7</v>
      </c>
      <c r="D10">
        <v>18.7</v>
      </c>
      <c r="E10">
        <v>18.600000000000001</v>
      </c>
      <c r="F10">
        <v>18.649999999999999</v>
      </c>
      <c r="G10">
        <v>18.649999999999999</v>
      </c>
      <c r="H10">
        <v>0</v>
      </c>
      <c r="I10">
        <v>26</v>
      </c>
      <c r="J10">
        <v>0</v>
      </c>
      <c r="K10">
        <v>26</v>
      </c>
    </row>
    <row r="11" spans="1:11" x14ac:dyDescent="0.25">
      <c r="A11" s="1">
        <v>41645</v>
      </c>
      <c r="B11" t="s">
        <v>407</v>
      </c>
      <c r="C11">
        <v>18.55</v>
      </c>
      <c r="D11">
        <v>18.55</v>
      </c>
      <c r="E11">
        <v>18.29</v>
      </c>
      <c r="F11">
        <v>18.3</v>
      </c>
      <c r="G11">
        <v>18.45</v>
      </c>
      <c r="H11">
        <v>-0.2</v>
      </c>
      <c r="I11">
        <v>10</v>
      </c>
      <c r="J11">
        <v>0</v>
      </c>
      <c r="K11">
        <v>29</v>
      </c>
    </row>
    <row r="12" spans="1:11" x14ac:dyDescent="0.25">
      <c r="A12" s="1">
        <v>41646</v>
      </c>
      <c r="B12" t="s">
        <v>407</v>
      </c>
      <c r="C12">
        <v>18.350000000000001</v>
      </c>
      <c r="D12">
        <v>18.350000000000001</v>
      </c>
      <c r="E12">
        <v>18.170000000000002</v>
      </c>
      <c r="F12">
        <v>18.170000000000002</v>
      </c>
      <c r="G12">
        <v>18.2</v>
      </c>
      <c r="H12">
        <v>-0.25</v>
      </c>
      <c r="I12">
        <v>29</v>
      </c>
      <c r="J12">
        <v>0</v>
      </c>
      <c r="K12">
        <v>44</v>
      </c>
    </row>
    <row r="13" spans="1:11" x14ac:dyDescent="0.25">
      <c r="A13" s="1">
        <v>41647</v>
      </c>
      <c r="B13" t="s">
        <v>407</v>
      </c>
      <c r="C13">
        <v>18.149999999999999</v>
      </c>
      <c r="D13">
        <v>18.2</v>
      </c>
      <c r="E13">
        <v>18.100000000000001</v>
      </c>
      <c r="F13">
        <v>18.14</v>
      </c>
      <c r="G13">
        <v>18.149999999999999</v>
      </c>
      <c r="H13">
        <v>-0.05</v>
      </c>
      <c r="I13">
        <v>104</v>
      </c>
      <c r="J13">
        <v>0</v>
      </c>
      <c r="K13">
        <v>136</v>
      </c>
    </row>
    <row r="14" spans="1:11" x14ac:dyDescent="0.25">
      <c r="A14" s="1">
        <v>41648</v>
      </c>
      <c r="B14" t="s">
        <v>407</v>
      </c>
      <c r="C14">
        <v>18</v>
      </c>
      <c r="D14">
        <v>18.25</v>
      </c>
      <c r="E14">
        <v>17.95</v>
      </c>
      <c r="F14">
        <v>18.21</v>
      </c>
      <c r="G14">
        <v>18.25</v>
      </c>
      <c r="H14">
        <v>0.1</v>
      </c>
      <c r="I14">
        <v>52</v>
      </c>
      <c r="J14">
        <v>0</v>
      </c>
      <c r="K14">
        <v>157</v>
      </c>
    </row>
    <row r="15" spans="1:11" x14ac:dyDescent="0.25">
      <c r="A15" s="1">
        <v>41649</v>
      </c>
      <c r="B15" t="s">
        <v>407</v>
      </c>
      <c r="C15">
        <v>18.2</v>
      </c>
      <c r="D15">
        <v>18.2</v>
      </c>
      <c r="E15">
        <v>18.09</v>
      </c>
      <c r="F15">
        <v>18.09</v>
      </c>
      <c r="G15">
        <v>18.149999999999999</v>
      </c>
      <c r="H15">
        <v>-0.1</v>
      </c>
      <c r="I15">
        <v>8</v>
      </c>
      <c r="J15">
        <v>0</v>
      </c>
      <c r="K15">
        <v>158</v>
      </c>
    </row>
    <row r="16" spans="1:11" x14ac:dyDescent="0.25">
      <c r="A16" s="1">
        <v>41652</v>
      </c>
      <c r="B16" t="s">
        <v>407</v>
      </c>
      <c r="C16">
        <v>18.149999999999999</v>
      </c>
      <c r="D16">
        <v>18.600000000000001</v>
      </c>
      <c r="E16">
        <v>18.149999999999999</v>
      </c>
      <c r="F16">
        <v>18.600000000000001</v>
      </c>
      <c r="G16">
        <v>18.399999999999999</v>
      </c>
      <c r="H16">
        <v>0.25</v>
      </c>
      <c r="I16">
        <v>44</v>
      </c>
      <c r="J16">
        <v>0</v>
      </c>
      <c r="K16">
        <v>171</v>
      </c>
    </row>
    <row r="17" spans="1:11" x14ac:dyDescent="0.25">
      <c r="A17" s="1">
        <v>41653</v>
      </c>
      <c r="B17" t="s">
        <v>407</v>
      </c>
      <c r="C17">
        <v>18.350000000000001</v>
      </c>
      <c r="D17">
        <v>18.36</v>
      </c>
      <c r="E17">
        <v>18.28</v>
      </c>
      <c r="F17">
        <v>18.34</v>
      </c>
      <c r="G17">
        <v>18.350000000000001</v>
      </c>
      <c r="H17">
        <v>-0.05</v>
      </c>
      <c r="I17">
        <v>25</v>
      </c>
      <c r="J17">
        <v>0</v>
      </c>
      <c r="K17">
        <v>175</v>
      </c>
    </row>
    <row r="18" spans="1:11" x14ac:dyDescent="0.25">
      <c r="A18" s="1">
        <v>41654</v>
      </c>
      <c r="B18" t="s">
        <v>407</v>
      </c>
      <c r="C18">
        <v>18.25</v>
      </c>
      <c r="D18">
        <v>18.48</v>
      </c>
      <c r="E18">
        <v>18.25</v>
      </c>
      <c r="F18">
        <v>18.45</v>
      </c>
      <c r="G18">
        <v>18.45</v>
      </c>
      <c r="H18">
        <v>0.1</v>
      </c>
      <c r="I18">
        <v>44</v>
      </c>
      <c r="J18">
        <v>0</v>
      </c>
      <c r="K18">
        <v>188</v>
      </c>
    </row>
    <row r="19" spans="1:11" x14ac:dyDescent="0.25">
      <c r="A19" s="1">
        <v>41655</v>
      </c>
      <c r="B19" t="s">
        <v>407</v>
      </c>
      <c r="C19">
        <v>18.350000000000001</v>
      </c>
      <c r="D19">
        <v>18.45</v>
      </c>
      <c r="E19">
        <v>18.329999999999998</v>
      </c>
      <c r="F19">
        <v>18.399999999999999</v>
      </c>
      <c r="G19">
        <v>18.45</v>
      </c>
      <c r="H19">
        <v>0</v>
      </c>
      <c r="I19">
        <v>134</v>
      </c>
      <c r="J19">
        <v>0</v>
      </c>
      <c r="K19">
        <v>320</v>
      </c>
    </row>
    <row r="20" spans="1:11" x14ac:dyDescent="0.25">
      <c r="A20" s="1">
        <v>41656</v>
      </c>
      <c r="B20" t="s">
        <v>407</v>
      </c>
      <c r="C20">
        <v>18.45</v>
      </c>
      <c r="D20">
        <v>18.55</v>
      </c>
      <c r="E20">
        <v>18.399999999999999</v>
      </c>
      <c r="F20">
        <v>18.55</v>
      </c>
      <c r="G20">
        <v>18.55</v>
      </c>
      <c r="H20">
        <v>0.1</v>
      </c>
      <c r="I20">
        <v>88</v>
      </c>
      <c r="J20">
        <v>0</v>
      </c>
      <c r="K20">
        <v>308</v>
      </c>
    </row>
    <row r="21" spans="1:11" x14ac:dyDescent="0.25">
      <c r="A21" s="1">
        <v>41660</v>
      </c>
      <c r="B21" t="s">
        <v>407</v>
      </c>
      <c r="C21">
        <v>18.399999999999999</v>
      </c>
      <c r="D21">
        <v>18.600000000000001</v>
      </c>
      <c r="E21">
        <v>18.3</v>
      </c>
      <c r="F21">
        <v>18.350000000000001</v>
      </c>
      <c r="G21">
        <v>18.399999999999999</v>
      </c>
      <c r="H21">
        <v>-0.15</v>
      </c>
      <c r="I21">
        <v>560</v>
      </c>
      <c r="J21">
        <v>0</v>
      </c>
      <c r="K21">
        <v>789</v>
      </c>
    </row>
    <row r="22" spans="1:11" x14ac:dyDescent="0.25">
      <c r="A22" s="1">
        <v>41661</v>
      </c>
      <c r="B22" t="s">
        <v>407</v>
      </c>
      <c r="C22">
        <v>18.45</v>
      </c>
      <c r="D22">
        <v>18.45</v>
      </c>
      <c r="E22">
        <v>18</v>
      </c>
      <c r="F22">
        <v>18</v>
      </c>
      <c r="G22">
        <v>18.05</v>
      </c>
      <c r="H22">
        <v>-0.35</v>
      </c>
      <c r="I22">
        <v>99</v>
      </c>
      <c r="J22">
        <v>0</v>
      </c>
      <c r="K22">
        <v>523</v>
      </c>
    </row>
    <row r="23" spans="1:11" x14ac:dyDescent="0.25">
      <c r="A23" s="1">
        <v>41662</v>
      </c>
      <c r="B23" t="s">
        <v>407</v>
      </c>
      <c r="C23">
        <v>18</v>
      </c>
      <c r="D23">
        <v>18.350000000000001</v>
      </c>
      <c r="E23">
        <v>18</v>
      </c>
      <c r="F23">
        <v>18.23</v>
      </c>
      <c r="G23">
        <v>18.25</v>
      </c>
      <c r="H23">
        <v>0.2</v>
      </c>
      <c r="I23">
        <v>229</v>
      </c>
      <c r="J23">
        <v>0</v>
      </c>
      <c r="K23">
        <v>573</v>
      </c>
    </row>
    <row r="24" spans="1:11" x14ac:dyDescent="0.25">
      <c r="A24" s="1">
        <v>41663</v>
      </c>
      <c r="B24" t="s">
        <v>407</v>
      </c>
      <c r="C24">
        <v>18.350000000000001</v>
      </c>
      <c r="D24">
        <v>18.899999999999999</v>
      </c>
      <c r="E24">
        <v>18.25</v>
      </c>
      <c r="F24">
        <v>18.899999999999999</v>
      </c>
      <c r="G24">
        <v>18.95</v>
      </c>
      <c r="H24">
        <v>0.7</v>
      </c>
      <c r="I24">
        <v>768</v>
      </c>
      <c r="J24">
        <v>0</v>
      </c>
      <c r="K24">
        <v>834</v>
      </c>
    </row>
    <row r="25" spans="1:11" x14ac:dyDescent="0.25">
      <c r="A25" s="1">
        <v>41666</v>
      </c>
      <c r="B25" t="s">
        <v>407</v>
      </c>
      <c r="C25">
        <v>18.7</v>
      </c>
      <c r="D25">
        <v>19.100000000000001</v>
      </c>
      <c r="E25">
        <v>18.25</v>
      </c>
      <c r="F25">
        <v>18.75</v>
      </c>
      <c r="G25">
        <v>18.8</v>
      </c>
      <c r="H25">
        <v>-0.15</v>
      </c>
      <c r="I25">
        <v>1051</v>
      </c>
      <c r="J25">
        <v>0</v>
      </c>
      <c r="K25">
        <v>1309</v>
      </c>
    </row>
    <row r="26" spans="1:11" x14ac:dyDescent="0.25">
      <c r="A26" s="1">
        <v>41667</v>
      </c>
      <c r="B26" t="s">
        <v>407</v>
      </c>
      <c r="C26">
        <v>18.75</v>
      </c>
      <c r="D26">
        <v>18.79</v>
      </c>
      <c r="E26">
        <v>18.25</v>
      </c>
      <c r="F26">
        <v>18.399999999999999</v>
      </c>
      <c r="G26">
        <v>18.399999999999999</v>
      </c>
      <c r="H26">
        <v>-0.4</v>
      </c>
      <c r="I26">
        <v>435</v>
      </c>
      <c r="J26">
        <v>0</v>
      </c>
      <c r="K26">
        <v>1227</v>
      </c>
    </row>
    <row r="27" spans="1:11" x14ac:dyDescent="0.25">
      <c r="A27" s="1">
        <v>41668</v>
      </c>
      <c r="B27" t="s">
        <v>407</v>
      </c>
      <c r="C27">
        <v>18.36</v>
      </c>
      <c r="D27">
        <v>18.670000000000002</v>
      </c>
      <c r="E27">
        <v>18.2</v>
      </c>
      <c r="F27">
        <v>18.600000000000001</v>
      </c>
      <c r="G27">
        <v>18.600000000000001</v>
      </c>
      <c r="H27">
        <v>0.2</v>
      </c>
      <c r="I27">
        <v>1579</v>
      </c>
      <c r="J27">
        <v>0</v>
      </c>
      <c r="K27">
        <v>2122</v>
      </c>
    </row>
    <row r="28" spans="1:11" x14ac:dyDescent="0.25">
      <c r="A28" s="1">
        <v>41669</v>
      </c>
      <c r="B28" t="s">
        <v>407</v>
      </c>
      <c r="C28">
        <v>18.2</v>
      </c>
      <c r="D28">
        <v>18.73</v>
      </c>
      <c r="E28">
        <v>18.2</v>
      </c>
      <c r="F28">
        <v>18.73</v>
      </c>
      <c r="G28">
        <v>18.75</v>
      </c>
      <c r="H28">
        <v>0.15</v>
      </c>
      <c r="I28">
        <v>541</v>
      </c>
      <c r="J28">
        <v>0</v>
      </c>
      <c r="K28">
        <v>1995</v>
      </c>
    </row>
    <row r="29" spans="1:11" x14ac:dyDescent="0.25">
      <c r="A29" s="1">
        <v>41670</v>
      </c>
      <c r="B29" t="s">
        <v>407</v>
      </c>
      <c r="C29">
        <v>18.61</v>
      </c>
      <c r="D29">
        <v>19.12</v>
      </c>
      <c r="E29">
        <v>18.57</v>
      </c>
      <c r="F29">
        <v>18.850000000000001</v>
      </c>
      <c r="G29">
        <v>18.850000000000001</v>
      </c>
      <c r="H29">
        <v>0.1</v>
      </c>
      <c r="I29">
        <v>1580</v>
      </c>
      <c r="J29">
        <v>0</v>
      </c>
      <c r="K29">
        <v>2217</v>
      </c>
    </row>
    <row r="30" spans="1:11" x14ac:dyDescent="0.25">
      <c r="A30" s="1">
        <v>41673</v>
      </c>
      <c r="B30" t="s">
        <v>407</v>
      </c>
      <c r="C30">
        <v>18.850000000000001</v>
      </c>
      <c r="D30">
        <v>19.329999999999998</v>
      </c>
      <c r="E30">
        <v>18.68</v>
      </c>
      <c r="F30">
        <v>19.329999999999998</v>
      </c>
      <c r="G30">
        <v>19.399999999999999</v>
      </c>
      <c r="H30">
        <v>0.55000000000000004</v>
      </c>
      <c r="I30">
        <v>1633</v>
      </c>
      <c r="J30">
        <v>0</v>
      </c>
      <c r="K30">
        <v>2497</v>
      </c>
    </row>
    <row r="31" spans="1:11" x14ac:dyDescent="0.25">
      <c r="A31" s="1">
        <v>41674</v>
      </c>
      <c r="B31" t="s">
        <v>407</v>
      </c>
      <c r="C31">
        <v>19.3</v>
      </c>
      <c r="D31">
        <v>19.5</v>
      </c>
      <c r="E31">
        <v>19.05</v>
      </c>
      <c r="F31">
        <v>19.489999999999998</v>
      </c>
      <c r="G31">
        <v>19.5</v>
      </c>
      <c r="H31">
        <v>0.1</v>
      </c>
      <c r="I31">
        <v>1471</v>
      </c>
      <c r="J31">
        <v>0</v>
      </c>
      <c r="K31">
        <v>2884</v>
      </c>
    </row>
    <row r="32" spans="1:11" x14ac:dyDescent="0.25">
      <c r="A32" s="1">
        <v>41675</v>
      </c>
      <c r="B32" t="s">
        <v>407</v>
      </c>
      <c r="C32">
        <v>19.399999999999999</v>
      </c>
      <c r="D32">
        <v>19.91</v>
      </c>
      <c r="E32">
        <v>19.25</v>
      </c>
      <c r="F32">
        <v>19.91</v>
      </c>
      <c r="G32">
        <v>19.899999999999999</v>
      </c>
      <c r="H32">
        <v>0.4</v>
      </c>
      <c r="I32">
        <v>2012</v>
      </c>
      <c r="J32">
        <v>0</v>
      </c>
      <c r="K32">
        <v>3397</v>
      </c>
    </row>
    <row r="33" spans="1:11" x14ac:dyDescent="0.25">
      <c r="A33" s="1">
        <v>41676</v>
      </c>
      <c r="B33" t="s">
        <v>407</v>
      </c>
      <c r="C33">
        <v>19.829999999999998</v>
      </c>
      <c r="D33">
        <v>19.91</v>
      </c>
      <c r="E33">
        <v>19.100000000000001</v>
      </c>
      <c r="F33">
        <v>19.100000000000001</v>
      </c>
      <c r="G33">
        <v>19.100000000000001</v>
      </c>
      <c r="H33">
        <v>-0.8</v>
      </c>
      <c r="I33">
        <v>1177</v>
      </c>
      <c r="J33">
        <v>0</v>
      </c>
      <c r="K33">
        <v>3460</v>
      </c>
    </row>
    <row r="34" spans="1:11" x14ac:dyDescent="0.25">
      <c r="A34" s="1">
        <v>41677</v>
      </c>
      <c r="B34" t="s">
        <v>407</v>
      </c>
      <c r="C34">
        <v>19.07</v>
      </c>
      <c r="D34">
        <v>19.28</v>
      </c>
      <c r="E34">
        <v>18.45</v>
      </c>
      <c r="F34">
        <v>18.45</v>
      </c>
      <c r="G34">
        <v>18.5</v>
      </c>
      <c r="H34">
        <v>-0.6</v>
      </c>
      <c r="I34">
        <v>962</v>
      </c>
      <c r="J34">
        <v>0</v>
      </c>
      <c r="K34">
        <v>3263</v>
      </c>
    </row>
    <row r="35" spans="1:11" x14ac:dyDescent="0.25">
      <c r="A35" s="1">
        <v>41680</v>
      </c>
      <c r="B35" t="s">
        <v>407</v>
      </c>
      <c r="C35">
        <v>18.5</v>
      </c>
      <c r="D35">
        <v>18.55</v>
      </c>
      <c r="E35">
        <v>18.25</v>
      </c>
      <c r="F35">
        <v>18.440000000000001</v>
      </c>
      <c r="G35">
        <v>18.45</v>
      </c>
      <c r="H35">
        <v>-0.05</v>
      </c>
      <c r="I35">
        <v>701</v>
      </c>
      <c r="J35">
        <v>0</v>
      </c>
      <c r="K35">
        <v>3095</v>
      </c>
    </row>
    <row r="36" spans="1:11" x14ac:dyDescent="0.25">
      <c r="A36" s="1">
        <v>41681</v>
      </c>
      <c r="B36" t="s">
        <v>407</v>
      </c>
      <c r="C36">
        <v>18.399999999999999</v>
      </c>
      <c r="D36">
        <v>18.399999999999999</v>
      </c>
      <c r="E36">
        <v>18.07</v>
      </c>
      <c r="F36">
        <v>18.100000000000001</v>
      </c>
      <c r="G36">
        <v>18.149999999999999</v>
      </c>
      <c r="H36">
        <v>-0.3</v>
      </c>
      <c r="I36">
        <v>647</v>
      </c>
      <c r="J36">
        <v>0</v>
      </c>
      <c r="K36">
        <v>3146</v>
      </c>
    </row>
    <row r="37" spans="1:11" x14ac:dyDescent="0.25">
      <c r="A37" s="1">
        <v>41682</v>
      </c>
      <c r="B37" t="s">
        <v>407</v>
      </c>
      <c r="C37">
        <v>18.04</v>
      </c>
      <c r="D37">
        <v>18.3</v>
      </c>
      <c r="E37">
        <v>17.940000000000001</v>
      </c>
      <c r="F37">
        <v>18.11</v>
      </c>
      <c r="G37">
        <v>18.149999999999999</v>
      </c>
      <c r="H37">
        <v>0</v>
      </c>
      <c r="I37">
        <v>614</v>
      </c>
      <c r="J37">
        <v>0</v>
      </c>
      <c r="K37">
        <v>3192</v>
      </c>
    </row>
    <row r="38" spans="1:11" x14ac:dyDescent="0.25">
      <c r="A38" s="1">
        <v>41683</v>
      </c>
      <c r="B38" t="s">
        <v>407</v>
      </c>
      <c r="C38">
        <v>18.100000000000001</v>
      </c>
      <c r="D38">
        <v>18.27</v>
      </c>
      <c r="E38">
        <v>17.78</v>
      </c>
      <c r="F38">
        <v>17.97</v>
      </c>
      <c r="G38">
        <v>17.95</v>
      </c>
      <c r="H38">
        <v>-0.2</v>
      </c>
      <c r="I38">
        <v>814</v>
      </c>
      <c r="J38">
        <v>0</v>
      </c>
      <c r="K38">
        <v>3246</v>
      </c>
    </row>
    <row r="39" spans="1:11" x14ac:dyDescent="0.25">
      <c r="A39" s="1">
        <v>41684</v>
      </c>
      <c r="B39" t="s">
        <v>407</v>
      </c>
      <c r="C39">
        <v>17.95</v>
      </c>
      <c r="D39">
        <v>18.05</v>
      </c>
      <c r="E39">
        <v>17.8</v>
      </c>
      <c r="F39">
        <v>17.86</v>
      </c>
      <c r="G39">
        <v>17.899999999999999</v>
      </c>
      <c r="H39">
        <v>-0.05</v>
      </c>
      <c r="I39">
        <v>711</v>
      </c>
      <c r="J39">
        <v>0</v>
      </c>
      <c r="K39">
        <v>3298</v>
      </c>
    </row>
    <row r="40" spans="1:11" x14ac:dyDescent="0.25">
      <c r="A40" s="1">
        <v>41688</v>
      </c>
      <c r="B40" t="s">
        <v>407</v>
      </c>
      <c r="C40">
        <v>17.829999999999998</v>
      </c>
      <c r="D40">
        <v>17.95</v>
      </c>
      <c r="E40">
        <v>17.55</v>
      </c>
      <c r="F40">
        <v>17.600000000000001</v>
      </c>
      <c r="G40">
        <v>17.600000000000001</v>
      </c>
      <c r="H40">
        <v>-0.3</v>
      </c>
      <c r="I40">
        <v>1291</v>
      </c>
      <c r="J40">
        <v>0</v>
      </c>
      <c r="K40">
        <v>3747</v>
      </c>
    </row>
    <row r="41" spans="1:11" x14ac:dyDescent="0.25">
      <c r="A41" s="1">
        <v>41689</v>
      </c>
      <c r="B41" t="s">
        <v>407</v>
      </c>
      <c r="C41">
        <v>17.579999999999998</v>
      </c>
      <c r="D41">
        <v>18.09</v>
      </c>
      <c r="E41">
        <v>17.57</v>
      </c>
      <c r="F41">
        <v>17.920000000000002</v>
      </c>
      <c r="G41">
        <v>17.95</v>
      </c>
      <c r="H41">
        <v>0.35</v>
      </c>
      <c r="I41">
        <v>2705</v>
      </c>
      <c r="J41">
        <v>0</v>
      </c>
      <c r="K41">
        <v>4510</v>
      </c>
    </row>
    <row r="42" spans="1:11" x14ac:dyDescent="0.25">
      <c r="A42" s="1">
        <v>41690</v>
      </c>
      <c r="B42" t="s">
        <v>407</v>
      </c>
      <c r="C42">
        <v>17.95</v>
      </c>
      <c r="D42">
        <v>18.07</v>
      </c>
      <c r="E42">
        <v>17.75</v>
      </c>
      <c r="F42">
        <v>17.77</v>
      </c>
      <c r="G42">
        <v>17.8</v>
      </c>
      <c r="H42">
        <v>-0.15</v>
      </c>
      <c r="I42">
        <v>2157</v>
      </c>
      <c r="J42">
        <v>0</v>
      </c>
      <c r="K42">
        <v>5270</v>
      </c>
    </row>
    <row r="43" spans="1:11" x14ac:dyDescent="0.25">
      <c r="A43" s="1">
        <v>41691</v>
      </c>
      <c r="B43" t="s">
        <v>407</v>
      </c>
      <c r="C43">
        <v>17.7</v>
      </c>
      <c r="D43">
        <v>17.89</v>
      </c>
      <c r="E43">
        <v>17.59</v>
      </c>
      <c r="F43">
        <v>17.82</v>
      </c>
      <c r="G43">
        <v>17.850000000000001</v>
      </c>
      <c r="H43">
        <v>0.05</v>
      </c>
      <c r="I43">
        <v>1760</v>
      </c>
      <c r="J43">
        <v>9</v>
      </c>
      <c r="K43">
        <v>5710</v>
      </c>
    </row>
    <row r="44" spans="1:11" x14ac:dyDescent="0.25">
      <c r="A44" s="1">
        <v>41694</v>
      </c>
      <c r="B44" t="s">
        <v>407</v>
      </c>
      <c r="C44">
        <v>17.82</v>
      </c>
      <c r="D44">
        <v>17.95</v>
      </c>
      <c r="E44">
        <v>17.66</v>
      </c>
      <c r="F44">
        <v>17.93</v>
      </c>
      <c r="G44">
        <v>17.95</v>
      </c>
      <c r="H44">
        <v>0.1</v>
      </c>
      <c r="I44">
        <v>1496</v>
      </c>
      <c r="J44">
        <v>0</v>
      </c>
      <c r="K44">
        <v>6301</v>
      </c>
    </row>
    <row r="45" spans="1:11" x14ac:dyDescent="0.25">
      <c r="A45" s="1">
        <v>41695</v>
      </c>
      <c r="B45" t="s">
        <v>407</v>
      </c>
      <c r="C45">
        <v>17.850000000000001</v>
      </c>
      <c r="D45">
        <v>18</v>
      </c>
      <c r="E45">
        <v>17.8</v>
      </c>
      <c r="F45">
        <v>17.82</v>
      </c>
      <c r="G45">
        <v>17.850000000000001</v>
      </c>
      <c r="H45">
        <v>-0.1</v>
      </c>
      <c r="I45">
        <v>2370</v>
      </c>
      <c r="J45">
        <v>0</v>
      </c>
      <c r="K45">
        <v>6938</v>
      </c>
    </row>
    <row r="46" spans="1:11" x14ac:dyDescent="0.25">
      <c r="A46" s="1">
        <v>41696</v>
      </c>
      <c r="B46" t="s">
        <v>407</v>
      </c>
      <c r="C46">
        <v>17.8</v>
      </c>
      <c r="D46">
        <v>18.18</v>
      </c>
      <c r="E46">
        <v>17.75</v>
      </c>
      <c r="F46">
        <v>18.079999999999998</v>
      </c>
      <c r="G46">
        <v>18.100000000000001</v>
      </c>
      <c r="H46">
        <v>0.25</v>
      </c>
      <c r="I46">
        <v>3883</v>
      </c>
      <c r="J46">
        <v>0</v>
      </c>
      <c r="K46">
        <v>6684</v>
      </c>
    </row>
    <row r="47" spans="1:11" x14ac:dyDescent="0.25">
      <c r="A47" s="1">
        <v>41697</v>
      </c>
      <c r="B47" t="s">
        <v>407</v>
      </c>
      <c r="C47">
        <v>18.100000000000001</v>
      </c>
      <c r="D47">
        <v>18.25</v>
      </c>
      <c r="E47">
        <v>18</v>
      </c>
      <c r="F47">
        <v>18.18</v>
      </c>
      <c r="G47">
        <v>18.2</v>
      </c>
      <c r="H47">
        <v>0.1</v>
      </c>
      <c r="I47">
        <v>2841</v>
      </c>
      <c r="J47">
        <v>0</v>
      </c>
      <c r="K47">
        <v>6961</v>
      </c>
    </row>
    <row r="48" spans="1:11" x14ac:dyDescent="0.25">
      <c r="A48" s="1">
        <v>41698</v>
      </c>
      <c r="B48" t="s">
        <v>407</v>
      </c>
      <c r="C48">
        <v>18.11</v>
      </c>
      <c r="D48">
        <v>18.45</v>
      </c>
      <c r="E48">
        <v>18.05</v>
      </c>
      <c r="F48">
        <v>18.28</v>
      </c>
      <c r="G48">
        <v>18.3</v>
      </c>
      <c r="H48">
        <v>0.1</v>
      </c>
      <c r="I48">
        <v>4891</v>
      </c>
      <c r="J48">
        <v>15</v>
      </c>
      <c r="K48">
        <v>7615</v>
      </c>
    </row>
    <row r="49" spans="1:11" x14ac:dyDescent="0.25">
      <c r="A49" s="1">
        <v>41701</v>
      </c>
      <c r="B49" t="s">
        <v>407</v>
      </c>
      <c r="C49">
        <v>18.45</v>
      </c>
      <c r="D49">
        <v>18.8</v>
      </c>
      <c r="E49">
        <v>18.45</v>
      </c>
      <c r="F49">
        <v>18.68</v>
      </c>
      <c r="G49">
        <v>18.7</v>
      </c>
      <c r="H49">
        <v>0.4</v>
      </c>
      <c r="I49">
        <v>4550</v>
      </c>
      <c r="J49">
        <v>0</v>
      </c>
      <c r="K49">
        <v>7766</v>
      </c>
    </row>
    <row r="50" spans="1:11" x14ac:dyDescent="0.25">
      <c r="A50" s="1">
        <v>41702</v>
      </c>
      <c r="B50" t="s">
        <v>407</v>
      </c>
      <c r="C50">
        <v>18.63</v>
      </c>
      <c r="D50">
        <v>18.63</v>
      </c>
      <c r="E50">
        <v>18.05</v>
      </c>
      <c r="F50">
        <v>18.21</v>
      </c>
      <c r="G50">
        <v>18.25</v>
      </c>
      <c r="H50">
        <v>-0.45</v>
      </c>
      <c r="I50">
        <v>3491</v>
      </c>
      <c r="J50">
        <v>0</v>
      </c>
      <c r="K50">
        <v>8180</v>
      </c>
    </row>
    <row r="51" spans="1:11" x14ac:dyDescent="0.25">
      <c r="A51" s="1">
        <v>41703</v>
      </c>
      <c r="B51" t="s">
        <v>407</v>
      </c>
      <c r="C51">
        <v>18.25</v>
      </c>
      <c r="D51">
        <v>18.3</v>
      </c>
      <c r="E51">
        <v>18.100000000000001</v>
      </c>
      <c r="F51">
        <v>18.239999999999998</v>
      </c>
      <c r="G51">
        <v>18.25</v>
      </c>
      <c r="H51">
        <v>0</v>
      </c>
      <c r="I51">
        <v>2303</v>
      </c>
      <c r="J51">
        <v>0</v>
      </c>
      <c r="K51">
        <v>8449</v>
      </c>
    </row>
    <row r="52" spans="1:11" x14ac:dyDescent="0.25">
      <c r="A52" s="1">
        <v>41704</v>
      </c>
      <c r="B52" t="s">
        <v>407</v>
      </c>
      <c r="C52">
        <v>18.149999999999999</v>
      </c>
      <c r="D52">
        <v>18.32</v>
      </c>
      <c r="E52">
        <v>18.059999999999999</v>
      </c>
      <c r="F52">
        <v>18.059999999999999</v>
      </c>
      <c r="G52">
        <v>18.100000000000001</v>
      </c>
      <c r="H52">
        <v>-0.15</v>
      </c>
      <c r="I52">
        <v>3093</v>
      </c>
      <c r="J52">
        <v>0</v>
      </c>
      <c r="K52">
        <v>8972</v>
      </c>
    </row>
    <row r="53" spans="1:11" x14ac:dyDescent="0.25">
      <c r="A53" s="1">
        <v>41705</v>
      </c>
      <c r="B53" t="s">
        <v>407</v>
      </c>
      <c r="C53">
        <v>18.100000000000001</v>
      </c>
      <c r="D53">
        <v>18.329999999999998</v>
      </c>
      <c r="E53">
        <v>17.95</v>
      </c>
      <c r="F53">
        <v>18.23</v>
      </c>
      <c r="G53">
        <v>18.25</v>
      </c>
      <c r="H53">
        <v>0.15</v>
      </c>
      <c r="I53">
        <v>1971</v>
      </c>
      <c r="J53">
        <v>0</v>
      </c>
      <c r="K53">
        <v>9143</v>
      </c>
    </row>
    <row r="54" spans="1:11" x14ac:dyDescent="0.25">
      <c r="A54" s="1">
        <v>41708</v>
      </c>
      <c r="B54" t="s">
        <v>407</v>
      </c>
      <c r="C54">
        <v>18.25</v>
      </c>
      <c r="D54">
        <v>18.41</v>
      </c>
      <c r="E54">
        <v>18.13</v>
      </c>
      <c r="F54">
        <v>18.18</v>
      </c>
      <c r="G54">
        <v>18.2</v>
      </c>
      <c r="H54">
        <v>-0.05</v>
      </c>
      <c r="I54">
        <v>1899</v>
      </c>
      <c r="J54">
        <v>13</v>
      </c>
      <c r="K54">
        <v>9451</v>
      </c>
    </row>
    <row r="55" spans="1:11" x14ac:dyDescent="0.25">
      <c r="A55" s="1">
        <v>41709</v>
      </c>
      <c r="B55" t="s">
        <v>407</v>
      </c>
      <c r="C55">
        <v>18.25</v>
      </c>
      <c r="D55">
        <v>18.489999999999998</v>
      </c>
      <c r="E55">
        <v>18.170000000000002</v>
      </c>
      <c r="F55">
        <v>18.38</v>
      </c>
      <c r="G55">
        <v>18.399999999999999</v>
      </c>
      <c r="H55">
        <v>0.2</v>
      </c>
      <c r="I55">
        <v>2189</v>
      </c>
      <c r="J55">
        <v>0</v>
      </c>
      <c r="K55">
        <v>9589</v>
      </c>
    </row>
    <row r="56" spans="1:11" x14ac:dyDescent="0.25">
      <c r="A56" s="1">
        <v>41710</v>
      </c>
      <c r="B56" t="s">
        <v>407</v>
      </c>
      <c r="C56">
        <v>18.420000000000002</v>
      </c>
      <c r="D56">
        <v>18.579999999999998</v>
      </c>
      <c r="E56">
        <v>18.3</v>
      </c>
      <c r="F56">
        <v>18.38</v>
      </c>
      <c r="G56">
        <v>18.399999999999999</v>
      </c>
      <c r="H56">
        <v>0</v>
      </c>
      <c r="I56">
        <v>2209</v>
      </c>
      <c r="J56">
        <v>0</v>
      </c>
      <c r="K56">
        <v>9943</v>
      </c>
    </row>
    <row r="57" spans="1:11" x14ac:dyDescent="0.25">
      <c r="A57" s="1">
        <v>41711</v>
      </c>
      <c r="B57" t="s">
        <v>407</v>
      </c>
      <c r="C57">
        <v>18.34</v>
      </c>
      <c r="D57">
        <v>18.7</v>
      </c>
      <c r="E57">
        <v>18.25</v>
      </c>
      <c r="F57">
        <v>18.52</v>
      </c>
      <c r="G57">
        <v>18.55</v>
      </c>
      <c r="H57">
        <v>0.15</v>
      </c>
      <c r="I57">
        <v>2668</v>
      </c>
      <c r="J57">
        <v>0</v>
      </c>
      <c r="K57">
        <v>10511</v>
      </c>
    </row>
    <row r="58" spans="1:11" x14ac:dyDescent="0.25">
      <c r="A58" s="1">
        <v>41712</v>
      </c>
      <c r="B58" t="s">
        <v>407</v>
      </c>
      <c r="C58">
        <v>18.63</v>
      </c>
      <c r="D58">
        <v>18.8</v>
      </c>
      <c r="E58">
        <v>18.420000000000002</v>
      </c>
      <c r="F58">
        <v>18.61</v>
      </c>
      <c r="G58">
        <v>18.649999999999999</v>
      </c>
      <c r="H58">
        <v>0.1</v>
      </c>
      <c r="I58">
        <v>4806</v>
      </c>
      <c r="J58">
        <v>223</v>
      </c>
      <c r="K58">
        <v>10644</v>
      </c>
    </row>
    <row r="59" spans="1:11" x14ac:dyDescent="0.25">
      <c r="A59" s="1">
        <v>41715</v>
      </c>
      <c r="B59" t="s">
        <v>407</v>
      </c>
      <c r="C59">
        <v>18.45</v>
      </c>
      <c r="D59">
        <v>18.61</v>
      </c>
      <c r="E59">
        <v>18.05</v>
      </c>
      <c r="F59">
        <v>18.13</v>
      </c>
      <c r="G59">
        <v>18.149999999999999</v>
      </c>
      <c r="H59">
        <v>-0.5</v>
      </c>
      <c r="I59">
        <v>4128</v>
      </c>
      <c r="J59">
        <v>0</v>
      </c>
      <c r="K59">
        <v>11647</v>
      </c>
    </row>
    <row r="60" spans="1:11" x14ac:dyDescent="0.25">
      <c r="A60" s="1">
        <v>41716</v>
      </c>
      <c r="B60" t="s">
        <v>407</v>
      </c>
      <c r="C60">
        <v>18.14</v>
      </c>
      <c r="D60">
        <v>18.22</v>
      </c>
      <c r="E60">
        <v>17.86</v>
      </c>
      <c r="F60">
        <v>17.98</v>
      </c>
      <c r="G60">
        <v>18</v>
      </c>
      <c r="H60">
        <v>-0.15</v>
      </c>
      <c r="I60">
        <v>4099</v>
      </c>
      <c r="J60">
        <v>44</v>
      </c>
      <c r="K60">
        <v>11666</v>
      </c>
    </row>
    <row r="61" spans="1:11" x14ac:dyDescent="0.25">
      <c r="A61" s="1">
        <v>41717</v>
      </c>
      <c r="B61" t="s">
        <v>407</v>
      </c>
      <c r="C61">
        <v>17.91</v>
      </c>
      <c r="D61">
        <v>18.43</v>
      </c>
      <c r="E61">
        <v>17.899999999999999</v>
      </c>
      <c r="F61">
        <v>17.98</v>
      </c>
      <c r="G61">
        <v>18</v>
      </c>
      <c r="H61">
        <v>0</v>
      </c>
      <c r="I61">
        <v>4359</v>
      </c>
      <c r="J61">
        <v>0</v>
      </c>
      <c r="K61">
        <v>12442</v>
      </c>
    </row>
    <row r="62" spans="1:11" x14ac:dyDescent="0.25">
      <c r="A62" s="1">
        <v>41718</v>
      </c>
      <c r="B62" t="s">
        <v>407</v>
      </c>
      <c r="C62">
        <v>18</v>
      </c>
      <c r="D62">
        <v>18.100000000000001</v>
      </c>
      <c r="E62">
        <v>17.8</v>
      </c>
      <c r="F62">
        <v>17.86</v>
      </c>
      <c r="G62">
        <v>17.899999999999999</v>
      </c>
      <c r="H62">
        <v>-0.1</v>
      </c>
      <c r="I62">
        <v>3914</v>
      </c>
      <c r="J62">
        <v>0</v>
      </c>
      <c r="K62">
        <v>12334</v>
      </c>
    </row>
    <row r="63" spans="1:11" x14ac:dyDescent="0.25">
      <c r="A63" s="1">
        <v>41719</v>
      </c>
      <c r="B63" t="s">
        <v>407</v>
      </c>
      <c r="C63">
        <v>17.87</v>
      </c>
      <c r="D63">
        <v>18.100000000000001</v>
      </c>
      <c r="E63">
        <v>17.850000000000001</v>
      </c>
      <c r="F63">
        <v>17.95</v>
      </c>
      <c r="G63">
        <v>18</v>
      </c>
      <c r="H63">
        <v>0.1</v>
      </c>
      <c r="I63">
        <v>6364</v>
      </c>
      <c r="J63">
        <v>0</v>
      </c>
      <c r="K63">
        <v>12529</v>
      </c>
    </row>
    <row r="64" spans="1:11" x14ac:dyDescent="0.25">
      <c r="A64" s="1">
        <v>41722</v>
      </c>
      <c r="B64" t="s">
        <v>407</v>
      </c>
      <c r="C64">
        <v>17.850000000000001</v>
      </c>
      <c r="D64">
        <v>18.18</v>
      </c>
      <c r="E64">
        <v>17.850000000000001</v>
      </c>
      <c r="F64">
        <v>17.98</v>
      </c>
      <c r="G64">
        <v>18</v>
      </c>
      <c r="H64">
        <v>0</v>
      </c>
      <c r="I64">
        <v>3371</v>
      </c>
      <c r="J64">
        <v>0</v>
      </c>
      <c r="K64">
        <v>12992</v>
      </c>
    </row>
    <row r="65" spans="1:11" x14ac:dyDescent="0.25">
      <c r="A65" s="1">
        <v>41723</v>
      </c>
      <c r="B65" t="s">
        <v>407</v>
      </c>
      <c r="C65">
        <v>17.98</v>
      </c>
      <c r="D65">
        <v>18.100000000000001</v>
      </c>
      <c r="E65">
        <v>17.88</v>
      </c>
      <c r="F65">
        <v>18.03</v>
      </c>
      <c r="G65">
        <v>18.05</v>
      </c>
      <c r="H65">
        <v>0.05</v>
      </c>
      <c r="I65">
        <v>4693</v>
      </c>
      <c r="J65">
        <v>0</v>
      </c>
      <c r="K65">
        <v>13894</v>
      </c>
    </row>
    <row r="66" spans="1:11" x14ac:dyDescent="0.25">
      <c r="A66" s="1">
        <v>41724</v>
      </c>
      <c r="B66" t="s">
        <v>407</v>
      </c>
      <c r="C66">
        <v>18.07</v>
      </c>
      <c r="D66">
        <v>18.3</v>
      </c>
      <c r="E66">
        <v>17.899999999999999</v>
      </c>
      <c r="F66">
        <v>18.149999999999999</v>
      </c>
      <c r="G66">
        <v>18.2</v>
      </c>
      <c r="H66">
        <v>0.15</v>
      </c>
      <c r="I66">
        <v>3430</v>
      </c>
      <c r="J66">
        <v>0</v>
      </c>
      <c r="K66">
        <v>14242</v>
      </c>
    </row>
    <row r="67" spans="1:11" x14ac:dyDescent="0.25">
      <c r="A67" s="1">
        <v>41725</v>
      </c>
      <c r="B67" t="s">
        <v>407</v>
      </c>
      <c r="C67">
        <v>18.190000000000001</v>
      </c>
      <c r="D67">
        <v>18.28</v>
      </c>
      <c r="E67">
        <v>18.03</v>
      </c>
      <c r="F67">
        <v>18.100000000000001</v>
      </c>
      <c r="G67">
        <v>18.100000000000001</v>
      </c>
      <c r="H67">
        <v>-0.1</v>
      </c>
      <c r="I67">
        <v>4033</v>
      </c>
      <c r="J67">
        <v>0</v>
      </c>
      <c r="K67">
        <v>14310</v>
      </c>
    </row>
    <row r="68" spans="1:11" x14ac:dyDescent="0.25">
      <c r="A68" s="1">
        <v>41726</v>
      </c>
      <c r="B68" t="s">
        <v>407</v>
      </c>
      <c r="C68">
        <v>18.079999999999998</v>
      </c>
      <c r="D68">
        <v>18.149999999999999</v>
      </c>
      <c r="E68">
        <v>17.899999999999999</v>
      </c>
      <c r="F68">
        <v>18</v>
      </c>
      <c r="G68">
        <v>18.05</v>
      </c>
      <c r="H68">
        <v>-0.05</v>
      </c>
      <c r="I68">
        <v>2477</v>
      </c>
      <c r="J68">
        <v>0</v>
      </c>
      <c r="K68">
        <v>14445</v>
      </c>
    </row>
    <row r="69" spans="1:11" x14ac:dyDescent="0.25">
      <c r="A69" s="1">
        <v>41729</v>
      </c>
      <c r="B69" t="s">
        <v>407</v>
      </c>
      <c r="C69">
        <v>17.850000000000001</v>
      </c>
      <c r="D69">
        <v>18</v>
      </c>
      <c r="E69">
        <v>17.649999999999999</v>
      </c>
      <c r="F69">
        <v>17.75</v>
      </c>
      <c r="G69">
        <v>17.75</v>
      </c>
      <c r="H69">
        <v>-0.3</v>
      </c>
      <c r="I69">
        <v>3282</v>
      </c>
      <c r="J69">
        <v>0</v>
      </c>
      <c r="K69">
        <v>15089</v>
      </c>
    </row>
    <row r="70" spans="1:11" x14ac:dyDescent="0.25">
      <c r="A70" s="1">
        <v>41730</v>
      </c>
      <c r="B70" t="s">
        <v>407</v>
      </c>
      <c r="C70">
        <v>17.71</v>
      </c>
      <c r="D70">
        <v>17.739999999999998</v>
      </c>
      <c r="E70">
        <v>17.38</v>
      </c>
      <c r="F70">
        <v>17.5</v>
      </c>
      <c r="G70">
        <v>17.5</v>
      </c>
      <c r="H70">
        <v>-0.25</v>
      </c>
      <c r="I70">
        <v>3949</v>
      </c>
      <c r="J70">
        <v>0</v>
      </c>
      <c r="K70">
        <v>15153</v>
      </c>
    </row>
    <row r="71" spans="1:11" x14ac:dyDescent="0.25">
      <c r="A71" s="1">
        <v>41731</v>
      </c>
      <c r="B71" t="s">
        <v>407</v>
      </c>
      <c r="C71">
        <v>17.48</v>
      </c>
      <c r="D71">
        <v>17.55</v>
      </c>
      <c r="E71">
        <v>17.39</v>
      </c>
      <c r="F71">
        <v>17.54</v>
      </c>
      <c r="G71">
        <v>17.55</v>
      </c>
      <c r="H71">
        <v>0.05</v>
      </c>
      <c r="I71">
        <v>3930</v>
      </c>
      <c r="J71">
        <v>0</v>
      </c>
      <c r="K71">
        <v>16190</v>
      </c>
    </row>
    <row r="72" spans="1:11" x14ac:dyDescent="0.25">
      <c r="A72" s="1">
        <v>41732</v>
      </c>
      <c r="B72" t="s">
        <v>407</v>
      </c>
      <c r="C72">
        <v>17.54</v>
      </c>
      <c r="D72">
        <v>17.600000000000001</v>
      </c>
      <c r="E72">
        <v>17.350000000000001</v>
      </c>
      <c r="F72">
        <v>17.350000000000001</v>
      </c>
      <c r="G72">
        <v>17.399999999999999</v>
      </c>
      <c r="H72">
        <v>-0.15</v>
      </c>
      <c r="I72">
        <v>1620</v>
      </c>
      <c r="J72">
        <v>0</v>
      </c>
      <c r="K72">
        <v>16259</v>
      </c>
    </row>
    <row r="73" spans="1:11" x14ac:dyDescent="0.25">
      <c r="A73" s="1">
        <v>41733</v>
      </c>
      <c r="B73" t="s">
        <v>407</v>
      </c>
      <c r="C73">
        <v>17.350000000000001</v>
      </c>
      <c r="D73">
        <v>17.63</v>
      </c>
      <c r="E73">
        <v>17.190000000000001</v>
      </c>
      <c r="F73">
        <v>17.5</v>
      </c>
      <c r="G73">
        <v>17.5</v>
      </c>
      <c r="H73">
        <v>0.1</v>
      </c>
      <c r="I73">
        <v>6157</v>
      </c>
      <c r="J73">
        <v>53</v>
      </c>
      <c r="K73">
        <v>17154</v>
      </c>
    </row>
    <row r="74" spans="1:11" x14ac:dyDescent="0.25">
      <c r="A74" s="1">
        <v>41736</v>
      </c>
      <c r="B74" t="s">
        <v>407</v>
      </c>
      <c r="C74">
        <v>17.600000000000001</v>
      </c>
      <c r="D74">
        <v>17.84</v>
      </c>
      <c r="E74">
        <v>17.5</v>
      </c>
      <c r="F74">
        <v>17.649999999999999</v>
      </c>
      <c r="G74">
        <v>17.7</v>
      </c>
      <c r="H74">
        <v>0.2</v>
      </c>
      <c r="I74">
        <v>7684</v>
      </c>
      <c r="J74">
        <v>0</v>
      </c>
      <c r="K74">
        <v>18541</v>
      </c>
    </row>
    <row r="75" spans="1:11" x14ac:dyDescent="0.25">
      <c r="A75" s="1">
        <v>41737</v>
      </c>
      <c r="B75" t="s">
        <v>407</v>
      </c>
      <c r="C75">
        <v>17.649999999999999</v>
      </c>
      <c r="D75">
        <v>17.670000000000002</v>
      </c>
      <c r="E75">
        <v>17.399999999999999</v>
      </c>
      <c r="F75">
        <v>17.48</v>
      </c>
      <c r="G75">
        <v>17.5</v>
      </c>
      <c r="H75">
        <v>-0.2</v>
      </c>
      <c r="I75">
        <v>5665</v>
      </c>
      <c r="J75">
        <v>0</v>
      </c>
      <c r="K75">
        <v>19861</v>
      </c>
    </row>
    <row r="76" spans="1:11" x14ac:dyDescent="0.25">
      <c r="A76" s="1">
        <v>41738</v>
      </c>
      <c r="B76" t="s">
        <v>407</v>
      </c>
      <c r="C76">
        <v>17.5</v>
      </c>
      <c r="D76">
        <v>17.559999999999999</v>
      </c>
      <c r="E76">
        <v>17.25</v>
      </c>
      <c r="F76">
        <v>17.34</v>
      </c>
      <c r="G76">
        <v>17.350000000000001</v>
      </c>
      <c r="H76">
        <v>-0.15</v>
      </c>
      <c r="I76">
        <v>5358</v>
      </c>
      <c r="J76">
        <v>0</v>
      </c>
      <c r="K76">
        <v>20421</v>
      </c>
    </row>
    <row r="77" spans="1:11" x14ac:dyDescent="0.25">
      <c r="A77" s="1">
        <v>41739</v>
      </c>
      <c r="B77" t="s">
        <v>407</v>
      </c>
      <c r="C77">
        <v>17.329999999999998</v>
      </c>
      <c r="D77">
        <v>17.75</v>
      </c>
      <c r="E77">
        <v>17.28</v>
      </c>
      <c r="F77">
        <v>17.649999999999999</v>
      </c>
      <c r="G77">
        <v>17.649999999999999</v>
      </c>
      <c r="H77">
        <v>0.3</v>
      </c>
      <c r="I77">
        <v>6325</v>
      </c>
      <c r="J77">
        <v>0</v>
      </c>
      <c r="K77">
        <v>21332</v>
      </c>
    </row>
    <row r="78" spans="1:11" x14ac:dyDescent="0.25">
      <c r="A78" s="1">
        <v>41740</v>
      </c>
      <c r="B78" t="s">
        <v>407</v>
      </c>
      <c r="C78">
        <v>17.649999999999999</v>
      </c>
      <c r="D78">
        <v>17.850000000000001</v>
      </c>
      <c r="E78">
        <v>17.55</v>
      </c>
      <c r="F78">
        <v>17.850000000000001</v>
      </c>
      <c r="G78">
        <v>17.850000000000001</v>
      </c>
      <c r="H78">
        <v>0.2</v>
      </c>
      <c r="I78">
        <v>8513</v>
      </c>
      <c r="J78">
        <v>114</v>
      </c>
      <c r="K78">
        <v>22226</v>
      </c>
    </row>
    <row r="79" spans="1:11" x14ac:dyDescent="0.25">
      <c r="A79" s="1">
        <v>41743</v>
      </c>
      <c r="B79" t="s">
        <v>407</v>
      </c>
      <c r="C79">
        <v>17.8</v>
      </c>
      <c r="D79">
        <v>17.940000000000001</v>
      </c>
      <c r="E79">
        <v>17.55</v>
      </c>
      <c r="F79">
        <v>17.850000000000001</v>
      </c>
      <c r="G79">
        <v>17.850000000000001</v>
      </c>
      <c r="H79">
        <v>0</v>
      </c>
      <c r="I79">
        <v>8272</v>
      </c>
      <c r="J79">
        <v>35</v>
      </c>
      <c r="K79">
        <v>23847</v>
      </c>
    </row>
    <row r="80" spans="1:11" x14ac:dyDescent="0.25">
      <c r="A80" s="1">
        <v>41744</v>
      </c>
      <c r="B80" t="s">
        <v>407</v>
      </c>
      <c r="C80">
        <v>17.850000000000001</v>
      </c>
      <c r="D80">
        <v>18.27</v>
      </c>
      <c r="E80">
        <v>17.61</v>
      </c>
      <c r="F80">
        <v>17.75</v>
      </c>
      <c r="G80">
        <v>17.75</v>
      </c>
      <c r="H80">
        <v>-0.1</v>
      </c>
      <c r="I80">
        <v>10484</v>
      </c>
      <c r="J80">
        <v>0</v>
      </c>
      <c r="K80">
        <v>23936</v>
      </c>
    </row>
    <row r="81" spans="1:11" x14ac:dyDescent="0.25">
      <c r="A81" s="1">
        <v>41745</v>
      </c>
      <c r="B81" t="s">
        <v>407</v>
      </c>
      <c r="C81">
        <v>17.75</v>
      </c>
      <c r="D81">
        <v>17.8</v>
      </c>
      <c r="E81">
        <v>17.3</v>
      </c>
      <c r="F81">
        <v>17.45</v>
      </c>
      <c r="G81">
        <v>17.45</v>
      </c>
      <c r="H81">
        <v>-0.3</v>
      </c>
      <c r="I81">
        <v>10167</v>
      </c>
      <c r="J81">
        <v>0</v>
      </c>
      <c r="K81">
        <v>25727</v>
      </c>
    </row>
    <row r="82" spans="1:11" x14ac:dyDescent="0.25">
      <c r="A82" s="1">
        <v>41746</v>
      </c>
      <c r="B82" t="s">
        <v>407</v>
      </c>
      <c r="C82">
        <v>17.48</v>
      </c>
      <c r="D82">
        <v>17.55</v>
      </c>
      <c r="E82">
        <v>17.3</v>
      </c>
      <c r="F82">
        <v>17.45</v>
      </c>
      <c r="G82">
        <v>17.45</v>
      </c>
      <c r="H82">
        <v>0</v>
      </c>
      <c r="I82">
        <v>8729</v>
      </c>
      <c r="J82">
        <v>170</v>
      </c>
      <c r="K82">
        <v>25667</v>
      </c>
    </row>
    <row r="83" spans="1:11" x14ac:dyDescent="0.25">
      <c r="A83" s="1">
        <v>41750</v>
      </c>
      <c r="B83" t="s">
        <v>407</v>
      </c>
      <c r="C83">
        <v>17.329999999999998</v>
      </c>
      <c r="D83">
        <v>17.45</v>
      </c>
      <c r="E83">
        <v>17.3</v>
      </c>
      <c r="F83">
        <v>17.45</v>
      </c>
      <c r="G83">
        <v>17.45</v>
      </c>
      <c r="H83">
        <v>0</v>
      </c>
      <c r="I83">
        <v>3791</v>
      </c>
      <c r="J83">
        <v>0</v>
      </c>
      <c r="K83">
        <v>25791</v>
      </c>
    </row>
    <row r="84" spans="1:11" x14ac:dyDescent="0.25">
      <c r="A84" s="1">
        <v>41751</v>
      </c>
      <c r="B84" t="s">
        <v>407</v>
      </c>
      <c r="C84">
        <v>17.45</v>
      </c>
      <c r="D84">
        <v>17.45</v>
      </c>
      <c r="E84">
        <v>17.309999999999999</v>
      </c>
      <c r="F84">
        <v>17.39</v>
      </c>
      <c r="G84">
        <v>17.399999999999999</v>
      </c>
      <c r="H84">
        <v>-0.05</v>
      </c>
      <c r="I84">
        <v>9682</v>
      </c>
      <c r="J84">
        <v>35</v>
      </c>
      <c r="K84">
        <v>26934</v>
      </c>
    </row>
    <row r="85" spans="1:11" x14ac:dyDescent="0.25">
      <c r="A85" s="1">
        <v>41752</v>
      </c>
      <c r="B85" t="s">
        <v>407</v>
      </c>
      <c r="C85">
        <v>17.399999999999999</v>
      </c>
      <c r="D85">
        <v>17.55</v>
      </c>
      <c r="E85">
        <v>17.350000000000001</v>
      </c>
      <c r="F85">
        <v>17.45</v>
      </c>
      <c r="G85">
        <v>17.5</v>
      </c>
      <c r="H85">
        <v>0.1</v>
      </c>
      <c r="I85">
        <v>6406</v>
      </c>
      <c r="J85">
        <v>0</v>
      </c>
      <c r="K85">
        <v>27834</v>
      </c>
    </row>
    <row r="86" spans="1:11" x14ac:dyDescent="0.25">
      <c r="A86" s="1">
        <v>41753</v>
      </c>
      <c r="B86" t="s">
        <v>407</v>
      </c>
      <c r="C86">
        <v>17.45</v>
      </c>
      <c r="D86">
        <v>17.62</v>
      </c>
      <c r="E86">
        <v>17.32</v>
      </c>
      <c r="F86">
        <v>17.399999999999999</v>
      </c>
      <c r="G86">
        <v>17.45</v>
      </c>
      <c r="H86">
        <v>-0.05</v>
      </c>
      <c r="I86">
        <v>7291</v>
      </c>
      <c r="J86">
        <v>35</v>
      </c>
      <c r="K86">
        <v>27038</v>
      </c>
    </row>
    <row r="87" spans="1:11" x14ac:dyDescent="0.25">
      <c r="A87" s="1">
        <v>41754</v>
      </c>
      <c r="B87" t="s">
        <v>407</v>
      </c>
      <c r="C87">
        <v>17.43</v>
      </c>
      <c r="D87">
        <v>17.68</v>
      </c>
      <c r="E87">
        <v>17.420000000000002</v>
      </c>
      <c r="F87">
        <v>17.5</v>
      </c>
      <c r="G87">
        <v>17.5</v>
      </c>
      <c r="H87">
        <v>0.05</v>
      </c>
      <c r="I87">
        <v>5659</v>
      </c>
      <c r="J87">
        <v>0</v>
      </c>
      <c r="K87">
        <v>26945</v>
      </c>
    </row>
    <row r="88" spans="1:11" x14ac:dyDescent="0.25">
      <c r="A88" s="1">
        <v>41757</v>
      </c>
      <c r="B88" t="s">
        <v>407</v>
      </c>
      <c r="C88">
        <v>17.45</v>
      </c>
      <c r="D88">
        <v>17.55</v>
      </c>
      <c r="E88">
        <v>17.2</v>
      </c>
      <c r="F88">
        <v>17.260000000000002</v>
      </c>
      <c r="G88">
        <v>17.3</v>
      </c>
      <c r="H88">
        <v>-0.2</v>
      </c>
      <c r="I88">
        <v>5769</v>
      </c>
      <c r="J88">
        <v>0</v>
      </c>
      <c r="K88">
        <v>27151</v>
      </c>
    </row>
    <row r="89" spans="1:11" x14ac:dyDescent="0.25">
      <c r="A89" s="1">
        <v>41758</v>
      </c>
      <c r="B89" t="s">
        <v>407</v>
      </c>
      <c r="C89">
        <v>17.239999999999998</v>
      </c>
      <c r="D89">
        <v>17.3</v>
      </c>
      <c r="E89">
        <v>17.05</v>
      </c>
      <c r="F89">
        <v>17.149999999999999</v>
      </c>
      <c r="G89">
        <v>17.149999999999999</v>
      </c>
      <c r="H89">
        <v>-0.15</v>
      </c>
      <c r="I89">
        <v>3580</v>
      </c>
      <c r="J89">
        <v>0</v>
      </c>
      <c r="K89">
        <v>27378</v>
      </c>
    </row>
    <row r="90" spans="1:11" x14ac:dyDescent="0.25">
      <c r="A90" s="1">
        <v>41759</v>
      </c>
      <c r="B90" t="s">
        <v>407</v>
      </c>
      <c r="C90">
        <v>17.149999999999999</v>
      </c>
      <c r="D90">
        <v>17.21</v>
      </c>
      <c r="E90">
        <v>17.05</v>
      </c>
      <c r="F90">
        <v>17.149999999999999</v>
      </c>
      <c r="G90">
        <v>17.149999999999999</v>
      </c>
      <c r="H90">
        <v>0</v>
      </c>
      <c r="I90">
        <v>5375</v>
      </c>
      <c r="J90">
        <v>0</v>
      </c>
      <c r="K90">
        <v>27559</v>
      </c>
    </row>
    <row r="91" spans="1:11" x14ac:dyDescent="0.25">
      <c r="A91" s="1">
        <v>41760</v>
      </c>
      <c r="B91" t="s">
        <v>407</v>
      </c>
      <c r="C91">
        <v>17.12</v>
      </c>
      <c r="D91">
        <v>17.21</v>
      </c>
      <c r="E91">
        <v>17.05</v>
      </c>
      <c r="F91">
        <v>17.149999999999999</v>
      </c>
      <c r="G91">
        <v>17.149999999999999</v>
      </c>
      <c r="H91">
        <v>0</v>
      </c>
      <c r="I91">
        <v>5851</v>
      </c>
      <c r="J91">
        <v>0</v>
      </c>
      <c r="K91">
        <v>28604</v>
      </c>
    </row>
    <row r="92" spans="1:11" x14ac:dyDescent="0.25">
      <c r="A92" s="1">
        <v>41761</v>
      </c>
      <c r="B92" t="s">
        <v>407</v>
      </c>
      <c r="C92">
        <v>17.149999999999999</v>
      </c>
      <c r="D92">
        <v>17.3</v>
      </c>
      <c r="E92">
        <v>16.95</v>
      </c>
      <c r="F92">
        <v>17.25</v>
      </c>
      <c r="G92">
        <v>17.3</v>
      </c>
      <c r="H92">
        <v>0.15</v>
      </c>
      <c r="I92">
        <v>7271</v>
      </c>
      <c r="J92">
        <v>0</v>
      </c>
      <c r="K92">
        <v>29479</v>
      </c>
    </row>
    <row r="93" spans="1:11" x14ac:dyDescent="0.25">
      <c r="A93" s="1">
        <v>41764</v>
      </c>
      <c r="B93" t="s">
        <v>407</v>
      </c>
      <c r="C93">
        <v>17.25</v>
      </c>
      <c r="D93">
        <v>17.350000000000001</v>
      </c>
      <c r="E93">
        <v>17.05</v>
      </c>
      <c r="F93">
        <v>17.100000000000001</v>
      </c>
      <c r="G93">
        <v>17.100000000000001</v>
      </c>
      <c r="H93">
        <v>-0.2</v>
      </c>
      <c r="I93">
        <v>5066</v>
      </c>
      <c r="J93">
        <v>0</v>
      </c>
      <c r="K93">
        <v>29548</v>
      </c>
    </row>
    <row r="94" spans="1:11" x14ac:dyDescent="0.25">
      <c r="A94" s="1">
        <v>41765</v>
      </c>
      <c r="B94" t="s">
        <v>407</v>
      </c>
      <c r="C94">
        <v>17.05</v>
      </c>
      <c r="D94">
        <v>17.2</v>
      </c>
      <c r="E94">
        <v>17</v>
      </c>
      <c r="F94">
        <v>17.170000000000002</v>
      </c>
      <c r="G94">
        <v>17.2</v>
      </c>
      <c r="H94">
        <v>0.1</v>
      </c>
      <c r="I94">
        <v>4891</v>
      </c>
      <c r="J94">
        <v>69</v>
      </c>
      <c r="K94">
        <v>28783</v>
      </c>
    </row>
    <row r="95" spans="1:11" x14ac:dyDescent="0.25">
      <c r="A95" s="1">
        <v>41766</v>
      </c>
      <c r="B95" t="s">
        <v>407</v>
      </c>
      <c r="C95">
        <v>17.2</v>
      </c>
      <c r="D95">
        <v>17.23</v>
      </c>
      <c r="E95">
        <v>16.95</v>
      </c>
      <c r="F95">
        <v>16.98</v>
      </c>
      <c r="G95">
        <v>17</v>
      </c>
      <c r="H95">
        <v>-0.2</v>
      </c>
      <c r="I95">
        <v>5783</v>
      </c>
      <c r="J95">
        <v>0</v>
      </c>
      <c r="K95">
        <v>28593</v>
      </c>
    </row>
    <row r="96" spans="1:11" x14ac:dyDescent="0.25">
      <c r="A96" s="1">
        <v>41767</v>
      </c>
      <c r="B96" t="s">
        <v>407</v>
      </c>
      <c r="C96">
        <v>16.95</v>
      </c>
      <c r="D96">
        <v>17</v>
      </c>
      <c r="E96">
        <v>16.7</v>
      </c>
      <c r="F96">
        <v>16.95</v>
      </c>
      <c r="G96">
        <v>17</v>
      </c>
      <c r="H96">
        <v>0</v>
      </c>
      <c r="I96">
        <v>6502</v>
      </c>
      <c r="J96">
        <v>0</v>
      </c>
      <c r="K96">
        <v>28524</v>
      </c>
    </row>
    <row r="97" spans="1:11" x14ac:dyDescent="0.25">
      <c r="A97" s="1">
        <v>41768</v>
      </c>
      <c r="B97" t="s">
        <v>407</v>
      </c>
      <c r="C97">
        <v>16.95</v>
      </c>
      <c r="D97">
        <v>17.03</v>
      </c>
      <c r="E97">
        <v>16.649999999999999</v>
      </c>
      <c r="F97">
        <v>16.75</v>
      </c>
      <c r="G97">
        <v>16.75</v>
      </c>
      <c r="H97">
        <v>-0.25</v>
      </c>
      <c r="I97">
        <v>8621</v>
      </c>
      <c r="J97">
        <v>0</v>
      </c>
      <c r="K97">
        <v>29685</v>
      </c>
    </row>
    <row r="98" spans="1:11" x14ac:dyDescent="0.25">
      <c r="A98" s="1">
        <v>41771</v>
      </c>
      <c r="B98" t="s">
        <v>407</v>
      </c>
      <c r="C98">
        <v>16.72</v>
      </c>
      <c r="D98">
        <v>16.72</v>
      </c>
      <c r="E98">
        <v>16.45</v>
      </c>
      <c r="F98">
        <v>16.579999999999998</v>
      </c>
      <c r="G98">
        <v>16.600000000000001</v>
      </c>
      <c r="H98">
        <v>-0.15</v>
      </c>
      <c r="I98">
        <v>7785</v>
      </c>
      <c r="J98">
        <v>34</v>
      </c>
      <c r="K98">
        <v>30829</v>
      </c>
    </row>
    <row r="99" spans="1:11" x14ac:dyDescent="0.25">
      <c r="A99" s="1">
        <v>41772</v>
      </c>
      <c r="B99" t="s">
        <v>407</v>
      </c>
      <c r="C99">
        <v>16.55</v>
      </c>
      <c r="D99">
        <v>16.600000000000001</v>
      </c>
      <c r="E99">
        <v>16.45</v>
      </c>
      <c r="F99">
        <v>16.600000000000001</v>
      </c>
      <c r="G99">
        <v>16.600000000000001</v>
      </c>
      <c r="H99">
        <v>0</v>
      </c>
      <c r="I99">
        <v>4627</v>
      </c>
      <c r="J99">
        <v>0</v>
      </c>
      <c r="K99">
        <v>30826</v>
      </c>
    </row>
    <row r="100" spans="1:11" x14ac:dyDescent="0.25">
      <c r="A100" s="1">
        <v>41773</v>
      </c>
      <c r="B100" t="s">
        <v>407</v>
      </c>
      <c r="C100">
        <v>16.579999999999998</v>
      </c>
      <c r="D100">
        <v>16.7</v>
      </c>
      <c r="E100">
        <v>16.5</v>
      </c>
      <c r="F100">
        <v>16.600000000000001</v>
      </c>
      <c r="G100">
        <v>16.649999999999999</v>
      </c>
      <c r="H100">
        <v>0.05</v>
      </c>
      <c r="I100">
        <v>7087</v>
      </c>
      <c r="J100">
        <v>51</v>
      </c>
      <c r="K100">
        <v>30544</v>
      </c>
    </row>
    <row r="101" spans="1:11" x14ac:dyDescent="0.25">
      <c r="A101" s="1">
        <v>41774</v>
      </c>
      <c r="B101" t="s">
        <v>407</v>
      </c>
      <c r="C101">
        <v>16.61</v>
      </c>
      <c r="D101">
        <v>16.87</v>
      </c>
      <c r="E101">
        <v>16.53</v>
      </c>
      <c r="F101">
        <v>16.600000000000001</v>
      </c>
      <c r="G101">
        <v>16.649999999999999</v>
      </c>
      <c r="H101">
        <v>0</v>
      </c>
      <c r="I101">
        <v>22171</v>
      </c>
      <c r="J101">
        <v>0</v>
      </c>
      <c r="K101">
        <v>30989</v>
      </c>
    </row>
    <row r="102" spans="1:11" x14ac:dyDescent="0.25">
      <c r="A102" s="1">
        <v>41775</v>
      </c>
      <c r="B102" t="s">
        <v>407</v>
      </c>
      <c r="C102">
        <v>16.649999999999999</v>
      </c>
      <c r="D102">
        <v>16.75</v>
      </c>
      <c r="E102">
        <v>16.399999999999999</v>
      </c>
      <c r="F102">
        <v>16.55</v>
      </c>
      <c r="G102">
        <v>16.55</v>
      </c>
      <c r="H102">
        <v>-0.1</v>
      </c>
      <c r="I102">
        <v>8594</v>
      </c>
      <c r="J102">
        <v>0</v>
      </c>
      <c r="K102">
        <v>31106</v>
      </c>
    </row>
    <row r="103" spans="1:11" x14ac:dyDescent="0.25">
      <c r="A103" s="1">
        <v>41778</v>
      </c>
      <c r="B103" t="s">
        <v>407</v>
      </c>
      <c r="C103">
        <v>16.52</v>
      </c>
      <c r="D103">
        <v>16.559999999999999</v>
      </c>
      <c r="E103">
        <v>16.25</v>
      </c>
      <c r="F103">
        <v>16.3</v>
      </c>
      <c r="G103">
        <v>16.3</v>
      </c>
      <c r="H103">
        <v>-0.25</v>
      </c>
      <c r="I103">
        <v>7410</v>
      </c>
      <c r="J103">
        <v>0</v>
      </c>
      <c r="K103">
        <v>31652</v>
      </c>
    </row>
    <row r="104" spans="1:11" x14ac:dyDescent="0.25">
      <c r="A104" s="1">
        <v>41779</v>
      </c>
      <c r="B104" t="s">
        <v>407</v>
      </c>
      <c r="C104">
        <v>16.3</v>
      </c>
      <c r="D104">
        <v>16.5</v>
      </c>
      <c r="E104">
        <v>16.2</v>
      </c>
      <c r="F104">
        <v>16.3</v>
      </c>
      <c r="G104">
        <v>16.350000000000001</v>
      </c>
      <c r="H104">
        <v>0.05</v>
      </c>
      <c r="I104">
        <v>15049</v>
      </c>
      <c r="J104">
        <v>0</v>
      </c>
      <c r="K104">
        <v>32718</v>
      </c>
    </row>
    <row r="105" spans="1:11" x14ac:dyDescent="0.25">
      <c r="A105" s="1">
        <v>41780</v>
      </c>
      <c r="B105" t="s">
        <v>407</v>
      </c>
      <c r="C105">
        <v>16.350000000000001</v>
      </c>
      <c r="D105">
        <v>16.350000000000001</v>
      </c>
      <c r="E105">
        <v>16.09</v>
      </c>
      <c r="F105">
        <v>16.149999999999999</v>
      </c>
      <c r="G105">
        <v>16.2</v>
      </c>
      <c r="H105">
        <v>-0.15</v>
      </c>
      <c r="I105">
        <v>14018</v>
      </c>
      <c r="J105">
        <v>71</v>
      </c>
      <c r="K105">
        <v>32804</v>
      </c>
    </row>
    <row r="106" spans="1:11" x14ac:dyDescent="0.25">
      <c r="A106" s="1">
        <v>41781</v>
      </c>
      <c r="B106" t="s">
        <v>407</v>
      </c>
      <c r="C106">
        <v>16.2</v>
      </c>
      <c r="D106">
        <v>16.350000000000001</v>
      </c>
      <c r="E106">
        <v>16.100000000000001</v>
      </c>
      <c r="F106">
        <v>16.3</v>
      </c>
      <c r="G106">
        <v>16.350000000000001</v>
      </c>
      <c r="H106">
        <v>0.15</v>
      </c>
      <c r="I106">
        <v>11073</v>
      </c>
      <c r="J106">
        <v>0</v>
      </c>
      <c r="K106">
        <v>32769</v>
      </c>
    </row>
    <row r="107" spans="1:11" x14ac:dyDescent="0.25">
      <c r="A107" s="1">
        <v>41782</v>
      </c>
      <c r="B107" t="s">
        <v>407</v>
      </c>
      <c r="C107">
        <v>16.32</v>
      </c>
      <c r="D107">
        <v>16.37</v>
      </c>
      <c r="E107">
        <v>16.25</v>
      </c>
      <c r="F107">
        <v>16.3</v>
      </c>
      <c r="G107">
        <v>16.350000000000001</v>
      </c>
      <c r="H107">
        <v>0</v>
      </c>
      <c r="I107">
        <v>8053</v>
      </c>
      <c r="J107">
        <v>0</v>
      </c>
      <c r="K107">
        <v>32797</v>
      </c>
    </row>
    <row r="108" spans="1:11" x14ac:dyDescent="0.25">
      <c r="A108" s="1">
        <v>41786</v>
      </c>
      <c r="B108" t="s">
        <v>407</v>
      </c>
      <c r="C108">
        <v>16.3</v>
      </c>
      <c r="D108">
        <v>16.34</v>
      </c>
      <c r="E108">
        <v>16.05</v>
      </c>
      <c r="F108">
        <v>16.100000000000001</v>
      </c>
      <c r="G108">
        <v>16.100000000000001</v>
      </c>
      <c r="H108">
        <v>-0.25</v>
      </c>
      <c r="I108">
        <v>8449</v>
      </c>
      <c r="J108">
        <v>0</v>
      </c>
      <c r="K108">
        <v>34153</v>
      </c>
    </row>
    <row r="109" spans="1:11" x14ac:dyDescent="0.25">
      <c r="A109" s="1">
        <v>41787</v>
      </c>
      <c r="B109" t="s">
        <v>407</v>
      </c>
      <c r="C109">
        <v>16.05</v>
      </c>
      <c r="D109">
        <v>16.25</v>
      </c>
      <c r="E109">
        <v>16</v>
      </c>
      <c r="F109">
        <v>16.2</v>
      </c>
      <c r="G109">
        <v>16.25</v>
      </c>
      <c r="H109">
        <v>0.15</v>
      </c>
      <c r="I109">
        <v>9367</v>
      </c>
      <c r="J109">
        <v>0</v>
      </c>
      <c r="K109">
        <v>34008</v>
      </c>
    </row>
    <row r="110" spans="1:11" x14ac:dyDescent="0.25">
      <c r="A110" s="1">
        <v>41788</v>
      </c>
      <c r="B110" t="s">
        <v>407</v>
      </c>
      <c r="C110">
        <v>16.2</v>
      </c>
      <c r="D110">
        <v>16.25</v>
      </c>
      <c r="E110">
        <v>16.079999999999998</v>
      </c>
      <c r="F110">
        <v>16.2</v>
      </c>
      <c r="G110">
        <v>16.2</v>
      </c>
      <c r="H110">
        <v>-0.05</v>
      </c>
      <c r="I110">
        <v>7101</v>
      </c>
      <c r="J110">
        <v>23</v>
      </c>
      <c r="K110">
        <v>34109</v>
      </c>
    </row>
    <row r="111" spans="1:11" x14ac:dyDescent="0.25">
      <c r="A111" s="1">
        <v>41789</v>
      </c>
      <c r="B111" t="s">
        <v>407</v>
      </c>
      <c r="C111">
        <v>16.2</v>
      </c>
      <c r="D111">
        <v>16.399999999999999</v>
      </c>
      <c r="E111">
        <v>16.18</v>
      </c>
      <c r="F111">
        <v>16.25</v>
      </c>
      <c r="G111">
        <v>16.3</v>
      </c>
      <c r="H111">
        <v>0.1</v>
      </c>
      <c r="I111">
        <v>7542</v>
      </c>
      <c r="J111">
        <v>0</v>
      </c>
      <c r="K111">
        <v>34033</v>
      </c>
    </row>
    <row r="112" spans="1:11" x14ac:dyDescent="0.25">
      <c r="A112" s="1">
        <v>41792</v>
      </c>
      <c r="B112" t="s">
        <v>407</v>
      </c>
      <c r="C112">
        <v>16.3</v>
      </c>
      <c r="D112">
        <v>16.47</v>
      </c>
      <c r="E112">
        <v>16.25</v>
      </c>
      <c r="F112">
        <v>16.25</v>
      </c>
      <c r="G112">
        <v>16.3</v>
      </c>
      <c r="H112">
        <v>0</v>
      </c>
      <c r="I112">
        <v>6978</v>
      </c>
      <c r="J112">
        <v>0</v>
      </c>
      <c r="K112">
        <v>34004</v>
      </c>
    </row>
    <row r="113" spans="1:11" x14ac:dyDescent="0.25">
      <c r="A113" s="1">
        <v>41793</v>
      </c>
      <c r="B113" t="s">
        <v>407</v>
      </c>
      <c r="C113">
        <v>16.329999999999998</v>
      </c>
      <c r="D113">
        <v>16.45</v>
      </c>
      <c r="E113">
        <v>16.2</v>
      </c>
      <c r="F113">
        <v>16.3</v>
      </c>
      <c r="G113">
        <v>16.3</v>
      </c>
      <c r="H113">
        <v>0</v>
      </c>
      <c r="I113">
        <v>7117</v>
      </c>
      <c r="J113">
        <v>18</v>
      </c>
      <c r="K113">
        <v>34649</v>
      </c>
    </row>
    <row r="114" spans="1:11" x14ac:dyDescent="0.25">
      <c r="A114" s="1">
        <v>41794</v>
      </c>
      <c r="B114" t="s">
        <v>407</v>
      </c>
      <c r="C114">
        <v>16.3</v>
      </c>
      <c r="D114">
        <v>16.34</v>
      </c>
      <c r="E114">
        <v>15.95</v>
      </c>
      <c r="F114">
        <v>16.05</v>
      </c>
      <c r="G114">
        <v>16.05</v>
      </c>
      <c r="H114">
        <v>-0.25</v>
      </c>
      <c r="I114">
        <v>8176</v>
      </c>
      <c r="J114">
        <v>690</v>
      </c>
      <c r="K114">
        <v>35292</v>
      </c>
    </row>
    <row r="115" spans="1:11" x14ac:dyDescent="0.25">
      <c r="A115" s="1">
        <v>41795</v>
      </c>
      <c r="B115" t="s">
        <v>407</v>
      </c>
      <c r="C115">
        <v>16.03</v>
      </c>
      <c r="D115">
        <v>16.16</v>
      </c>
      <c r="E115">
        <v>15.6</v>
      </c>
      <c r="F115">
        <v>15.73</v>
      </c>
      <c r="G115">
        <v>15.75</v>
      </c>
      <c r="H115">
        <v>-0.3</v>
      </c>
      <c r="I115">
        <v>15103</v>
      </c>
      <c r="J115">
        <v>0</v>
      </c>
      <c r="K115">
        <v>36565</v>
      </c>
    </row>
    <row r="116" spans="1:11" x14ac:dyDescent="0.25">
      <c r="A116" s="1">
        <v>41796</v>
      </c>
      <c r="B116" t="s">
        <v>407</v>
      </c>
      <c r="C116">
        <v>15.73</v>
      </c>
      <c r="D116">
        <v>15.73</v>
      </c>
      <c r="E116">
        <v>15</v>
      </c>
      <c r="F116">
        <v>15.1</v>
      </c>
      <c r="G116">
        <v>15.15</v>
      </c>
      <c r="H116">
        <v>-0.6</v>
      </c>
      <c r="I116">
        <v>20449</v>
      </c>
      <c r="J116">
        <v>57</v>
      </c>
      <c r="K116">
        <v>38977</v>
      </c>
    </row>
    <row r="117" spans="1:11" x14ac:dyDescent="0.25">
      <c r="A117" s="1">
        <v>41799</v>
      </c>
      <c r="B117" t="s">
        <v>407</v>
      </c>
      <c r="C117">
        <v>15.12</v>
      </c>
      <c r="D117">
        <v>15.3</v>
      </c>
      <c r="E117">
        <v>14.98</v>
      </c>
      <c r="F117">
        <v>15.25</v>
      </c>
      <c r="G117">
        <v>15.3</v>
      </c>
      <c r="H117">
        <v>0.15</v>
      </c>
      <c r="I117">
        <v>13322</v>
      </c>
      <c r="J117">
        <v>50</v>
      </c>
      <c r="K117">
        <v>38633</v>
      </c>
    </row>
    <row r="118" spans="1:11" x14ac:dyDescent="0.25">
      <c r="A118" s="1">
        <v>41800</v>
      </c>
      <c r="B118" t="s">
        <v>407</v>
      </c>
      <c r="C118">
        <v>15.25</v>
      </c>
      <c r="D118">
        <v>15.47</v>
      </c>
      <c r="E118">
        <v>15.15</v>
      </c>
      <c r="F118">
        <v>15.18</v>
      </c>
      <c r="G118">
        <v>15.2</v>
      </c>
      <c r="H118">
        <v>-0.1</v>
      </c>
      <c r="I118">
        <v>12596</v>
      </c>
      <c r="J118">
        <v>0</v>
      </c>
      <c r="K118">
        <v>40584</v>
      </c>
    </row>
    <row r="119" spans="1:11" x14ac:dyDescent="0.25">
      <c r="A119" s="1">
        <v>41801</v>
      </c>
      <c r="B119" t="s">
        <v>407</v>
      </c>
      <c r="C119">
        <v>15.15</v>
      </c>
      <c r="D119">
        <v>15.43</v>
      </c>
      <c r="E119">
        <v>15.15</v>
      </c>
      <c r="F119">
        <v>15.3</v>
      </c>
      <c r="G119">
        <v>15.3</v>
      </c>
      <c r="H119">
        <v>0.1</v>
      </c>
      <c r="I119">
        <v>13012</v>
      </c>
      <c r="J119">
        <v>0</v>
      </c>
      <c r="K119">
        <v>42799</v>
      </c>
    </row>
    <row r="120" spans="1:11" x14ac:dyDescent="0.25">
      <c r="A120" s="1">
        <v>41802</v>
      </c>
      <c r="B120" t="s">
        <v>407</v>
      </c>
      <c r="C120">
        <v>15.3</v>
      </c>
      <c r="D120">
        <v>15.88</v>
      </c>
      <c r="E120">
        <v>15.22</v>
      </c>
      <c r="F120">
        <v>15.71</v>
      </c>
      <c r="G120">
        <v>15.75</v>
      </c>
      <c r="H120">
        <v>0.45</v>
      </c>
      <c r="I120">
        <v>21358</v>
      </c>
      <c r="J120">
        <v>51</v>
      </c>
      <c r="K120">
        <v>44294</v>
      </c>
    </row>
    <row r="121" spans="1:11" x14ac:dyDescent="0.25">
      <c r="A121" s="1">
        <v>41803</v>
      </c>
      <c r="B121" t="s">
        <v>407</v>
      </c>
      <c r="C121">
        <v>15.7</v>
      </c>
      <c r="D121">
        <v>15.9</v>
      </c>
      <c r="E121">
        <v>15.35</v>
      </c>
      <c r="F121">
        <v>15.5</v>
      </c>
      <c r="G121">
        <v>15.55</v>
      </c>
      <c r="H121">
        <v>-0.2</v>
      </c>
      <c r="I121">
        <v>16458</v>
      </c>
      <c r="J121">
        <v>100</v>
      </c>
      <c r="K121">
        <v>46352</v>
      </c>
    </row>
    <row r="122" spans="1:11" x14ac:dyDescent="0.25">
      <c r="A122" s="1">
        <v>41806</v>
      </c>
      <c r="B122" t="s">
        <v>407</v>
      </c>
      <c r="C122">
        <v>15.54</v>
      </c>
      <c r="D122">
        <v>15.65</v>
      </c>
      <c r="E122">
        <v>15.35</v>
      </c>
      <c r="F122">
        <v>15.35</v>
      </c>
      <c r="G122">
        <v>15.4</v>
      </c>
      <c r="H122">
        <v>-0.15</v>
      </c>
      <c r="I122">
        <v>16769</v>
      </c>
      <c r="J122">
        <v>3</v>
      </c>
      <c r="K122">
        <v>49643</v>
      </c>
    </row>
    <row r="123" spans="1:11" x14ac:dyDescent="0.25">
      <c r="A123" s="1">
        <v>41807</v>
      </c>
      <c r="B123" t="s">
        <v>407</v>
      </c>
      <c r="C123">
        <v>15.4</v>
      </c>
      <c r="D123">
        <v>15.42</v>
      </c>
      <c r="E123">
        <v>15.1</v>
      </c>
      <c r="F123">
        <v>15.2</v>
      </c>
      <c r="G123">
        <v>15.2</v>
      </c>
      <c r="H123">
        <v>-0.2</v>
      </c>
      <c r="I123">
        <v>14535</v>
      </c>
      <c r="J123">
        <v>0</v>
      </c>
      <c r="K123">
        <v>51926</v>
      </c>
    </row>
    <row r="124" spans="1:11" x14ac:dyDescent="0.25">
      <c r="A124" s="1">
        <v>41808</v>
      </c>
      <c r="B124" t="s">
        <v>407</v>
      </c>
      <c r="C124">
        <v>15.2</v>
      </c>
      <c r="D124">
        <v>15.25</v>
      </c>
      <c r="E124">
        <v>14.59</v>
      </c>
      <c r="F124">
        <v>14.7</v>
      </c>
      <c r="G124">
        <v>14.75</v>
      </c>
      <c r="H124">
        <v>-0.45</v>
      </c>
      <c r="I124">
        <v>19930</v>
      </c>
      <c r="J124">
        <v>250</v>
      </c>
      <c r="K124">
        <v>52385</v>
      </c>
    </row>
    <row r="125" spans="1:11" x14ac:dyDescent="0.25">
      <c r="A125" s="1">
        <v>41809</v>
      </c>
      <c r="B125" t="s">
        <v>407</v>
      </c>
      <c r="C125">
        <v>14.7</v>
      </c>
      <c r="D125">
        <v>14.77</v>
      </c>
      <c r="E125">
        <v>14.5</v>
      </c>
      <c r="F125">
        <v>14.7</v>
      </c>
      <c r="G125">
        <v>14.75</v>
      </c>
      <c r="H125">
        <v>0</v>
      </c>
      <c r="I125">
        <v>15060</v>
      </c>
      <c r="J125">
        <v>0</v>
      </c>
      <c r="K125">
        <v>52164</v>
      </c>
    </row>
    <row r="126" spans="1:11" x14ac:dyDescent="0.25">
      <c r="A126" s="1">
        <v>41810</v>
      </c>
      <c r="B126" t="s">
        <v>407</v>
      </c>
      <c r="C126">
        <v>14.71</v>
      </c>
      <c r="D126">
        <v>14.85</v>
      </c>
      <c r="E126">
        <v>14.55</v>
      </c>
      <c r="F126">
        <v>14.75</v>
      </c>
      <c r="G126">
        <v>14.8</v>
      </c>
      <c r="H126">
        <v>0.05</v>
      </c>
      <c r="I126">
        <v>17720</v>
      </c>
      <c r="J126">
        <v>0</v>
      </c>
      <c r="K126">
        <v>50456</v>
      </c>
    </row>
    <row r="127" spans="1:11" x14ac:dyDescent="0.25">
      <c r="A127" s="1">
        <v>41813</v>
      </c>
      <c r="B127" t="s">
        <v>407</v>
      </c>
      <c r="C127">
        <v>14.8</v>
      </c>
      <c r="D127">
        <v>14.89</v>
      </c>
      <c r="E127">
        <v>14.55</v>
      </c>
      <c r="F127">
        <v>14.6</v>
      </c>
      <c r="G127">
        <v>14.6</v>
      </c>
      <c r="H127">
        <v>-0.2</v>
      </c>
      <c r="I127">
        <v>13970</v>
      </c>
      <c r="J127">
        <v>0</v>
      </c>
      <c r="K127">
        <v>49852</v>
      </c>
    </row>
    <row r="128" spans="1:11" x14ac:dyDescent="0.25">
      <c r="A128" s="1">
        <v>41814</v>
      </c>
      <c r="B128" t="s">
        <v>407</v>
      </c>
      <c r="C128">
        <v>14.64</v>
      </c>
      <c r="D128">
        <v>14.9</v>
      </c>
      <c r="E128">
        <v>14.55</v>
      </c>
      <c r="F128">
        <v>14.75</v>
      </c>
      <c r="G128">
        <v>14.8</v>
      </c>
      <c r="H128">
        <v>0.2</v>
      </c>
      <c r="I128">
        <v>21371</v>
      </c>
      <c r="J128">
        <v>0</v>
      </c>
      <c r="K128">
        <v>50853</v>
      </c>
    </row>
    <row r="129" spans="1:11" x14ac:dyDescent="0.25">
      <c r="A129" s="1">
        <v>41815</v>
      </c>
      <c r="B129" t="s">
        <v>407</v>
      </c>
      <c r="C129">
        <v>14.79</v>
      </c>
      <c r="D129">
        <v>15</v>
      </c>
      <c r="E129">
        <v>14.4</v>
      </c>
      <c r="F129">
        <v>14.45</v>
      </c>
      <c r="G129">
        <v>14.45</v>
      </c>
      <c r="H129">
        <v>-0.35</v>
      </c>
      <c r="I129">
        <v>19369</v>
      </c>
      <c r="J129">
        <v>0</v>
      </c>
      <c r="K129">
        <v>51078</v>
      </c>
    </row>
    <row r="130" spans="1:11" x14ac:dyDescent="0.25">
      <c r="A130" s="1">
        <v>41816</v>
      </c>
      <c r="B130" t="s">
        <v>407</v>
      </c>
      <c r="C130">
        <v>14.47</v>
      </c>
      <c r="D130">
        <v>14.69</v>
      </c>
      <c r="E130">
        <v>14.35</v>
      </c>
      <c r="F130">
        <v>14.45</v>
      </c>
      <c r="G130">
        <v>14.45</v>
      </c>
      <c r="H130">
        <v>0</v>
      </c>
      <c r="I130">
        <v>15262</v>
      </c>
      <c r="J130">
        <v>0</v>
      </c>
      <c r="K130">
        <v>51996</v>
      </c>
    </row>
    <row r="131" spans="1:11" x14ac:dyDescent="0.25">
      <c r="A131" s="1">
        <v>41817</v>
      </c>
      <c r="B131" t="s">
        <v>407</v>
      </c>
      <c r="C131">
        <v>14.45</v>
      </c>
      <c r="D131">
        <v>14.55</v>
      </c>
      <c r="E131">
        <v>14.35</v>
      </c>
      <c r="F131">
        <v>14.38</v>
      </c>
      <c r="G131">
        <v>14.4</v>
      </c>
      <c r="H131">
        <v>-0.05</v>
      </c>
      <c r="I131">
        <v>12951</v>
      </c>
      <c r="J131">
        <v>0</v>
      </c>
      <c r="K131">
        <v>52103</v>
      </c>
    </row>
    <row r="132" spans="1:11" x14ac:dyDescent="0.25">
      <c r="A132" s="1">
        <v>41820</v>
      </c>
      <c r="B132" t="s">
        <v>407</v>
      </c>
      <c r="C132">
        <v>14.43</v>
      </c>
      <c r="D132">
        <v>14.43</v>
      </c>
      <c r="E132">
        <v>14.1</v>
      </c>
      <c r="F132">
        <v>14.19</v>
      </c>
      <c r="G132">
        <v>14.2</v>
      </c>
      <c r="H132">
        <v>-0.2</v>
      </c>
      <c r="I132">
        <v>15404</v>
      </c>
      <c r="J132">
        <v>0</v>
      </c>
      <c r="K132">
        <v>53725</v>
      </c>
    </row>
    <row r="133" spans="1:11" x14ac:dyDescent="0.25">
      <c r="A133" s="1">
        <v>41821</v>
      </c>
      <c r="B133" t="s">
        <v>407</v>
      </c>
      <c r="C133">
        <v>14.15</v>
      </c>
      <c r="D133">
        <v>14.2</v>
      </c>
      <c r="E133">
        <v>13.82</v>
      </c>
      <c r="F133">
        <v>13.9</v>
      </c>
      <c r="G133">
        <v>13.95</v>
      </c>
      <c r="H133">
        <v>-0.25</v>
      </c>
      <c r="I133">
        <v>20962</v>
      </c>
      <c r="J133">
        <v>0</v>
      </c>
      <c r="K133">
        <v>54154</v>
      </c>
    </row>
    <row r="134" spans="1:11" x14ac:dyDescent="0.25">
      <c r="A134" s="1">
        <v>41822</v>
      </c>
      <c r="B134" t="s">
        <v>407</v>
      </c>
      <c r="C134">
        <v>13.94</v>
      </c>
      <c r="D134">
        <v>14</v>
      </c>
      <c r="E134">
        <v>13.7</v>
      </c>
      <c r="F134">
        <v>13.78</v>
      </c>
      <c r="G134">
        <v>13.8</v>
      </c>
      <c r="H134">
        <v>-0.15</v>
      </c>
      <c r="I134">
        <v>12140</v>
      </c>
      <c r="J134">
        <v>0</v>
      </c>
      <c r="K134">
        <v>54338</v>
      </c>
    </row>
    <row r="135" spans="1:11" x14ac:dyDescent="0.25">
      <c r="A135" s="1">
        <v>41823</v>
      </c>
      <c r="B135" t="s">
        <v>407</v>
      </c>
      <c r="C135">
        <v>13.77</v>
      </c>
      <c r="D135">
        <v>13.8</v>
      </c>
      <c r="E135">
        <v>13.57</v>
      </c>
      <c r="F135">
        <v>13.67</v>
      </c>
      <c r="G135">
        <v>13.7</v>
      </c>
      <c r="H135">
        <v>-0.1</v>
      </c>
      <c r="I135">
        <v>13279</v>
      </c>
      <c r="J135">
        <v>0</v>
      </c>
      <c r="K135">
        <v>55152</v>
      </c>
    </row>
    <row r="136" spans="1:11" x14ac:dyDescent="0.25">
      <c r="A136" s="1">
        <v>41827</v>
      </c>
      <c r="B136" t="s">
        <v>407</v>
      </c>
      <c r="C136">
        <v>13.68</v>
      </c>
      <c r="D136">
        <v>13.95</v>
      </c>
      <c r="E136">
        <v>13.55</v>
      </c>
      <c r="F136">
        <v>13.85</v>
      </c>
      <c r="G136">
        <v>13.9</v>
      </c>
      <c r="H136">
        <v>0.2</v>
      </c>
      <c r="I136">
        <v>13659</v>
      </c>
      <c r="J136">
        <v>0</v>
      </c>
      <c r="K136">
        <v>55065</v>
      </c>
    </row>
    <row r="137" spans="1:11" x14ac:dyDescent="0.25">
      <c r="A137" s="1">
        <v>41828</v>
      </c>
      <c r="B137" t="s">
        <v>407</v>
      </c>
      <c r="C137">
        <v>13.9</v>
      </c>
      <c r="D137">
        <v>14.31</v>
      </c>
      <c r="E137">
        <v>13.89</v>
      </c>
      <c r="F137">
        <v>13.9</v>
      </c>
      <c r="G137">
        <v>13.95</v>
      </c>
      <c r="H137">
        <v>0.05</v>
      </c>
      <c r="I137">
        <v>22863</v>
      </c>
      <c r="J137">
        <v>0</v>
      </c>
      <c r="K137">
        <v>55552</v>
      </c>
    </row>
    <row r="138" spans="1:11" x14ac:dyDescent="0.25">
      <c r="A138" s="1">
        <v>41829</v>
      </c>
      <c r="B138" t="s">
        <v>407</v>
      </c>
      <c r="C138">
        <v>13.94</v>
      </c>
      <c r="D138">
        <v>13.95</v>
      </c>
      <c r="E138">
        <v>13.65</v>
      </c>
      <c r="F138">
        <v>13.68</v>
      </c>
      <c r="G138">
        <v>13.7</v>
      </c>
      <c r="H138">
        <v>-0.25</v>
      </c>
      <c r="I138">
        <v>32005</v>
      </c>
      <c r="J138">
        <v>0</v>
      </c>
      <c r="K138">
        <v>58043</v>
      </c>
    </row>
    <row r="139" spans="1:11" x14ac:dyDescent="0.25">
      <c r="A139" s="1">
        <v>41830</v>
      </c>
      <c r="B139" t="s">
        <v>407</v>
      </c>
      <c r="C139">
        <v>13.69</v>
      </c>
      <c r="D139">
        <v>14.25</v>
      </c>
      <c r="E139">
        <v>13.67</v>
      </c>
      <c r="F139">
        <v>14</v>
      </c>
      <c r="G139">
        <v>14.05</v>
      </c>
      <c r="H139">
        <v>0.35</v>
      </c>
      <c r="I139">
        <v>37912</v>
      </c>
      <c r="J139">
        <v>0</v>
      </c>
      <c r="K139">
        <v>61719</v>
      </c>
    </row>
    <row r="140" spans="1:11" x14ac:dyDescent="0.25">
      <c r="A140" s="1">
        <v>41831</v>
      </c>
      <c r="B140" t="s">
        <v>407</v>
      </c>
      <c r="C140">
        <v>14</v>
      </c>
      <c r="D140">
        <v>14</v>
      </c>
      <c r="E140">
        <v>13.75</v>
      </c>
      <c r="F140">
        <v>13.9</v>
      </c>
      <c r="G140">
        <v>13.9</v>
      </c>
      <c r="H140">
        <v>-0.15</v>
      </c>
      <c r="I140">
        <v>26079</v>
      </c>
      <c r="J140">
        <v>0</v>
      </c>
      <c r="K140">
        <v>63910</v>
      </c>
    </row>
    <row r="141" spans="1:11" x14ac:dyDescent="0.25">
      <c r="A141" s="1">
        <v>41834</v>
      </c>
      <c r="B141" t="s">
        <v>407</v>
      </c>
      <c r="C141">
        <v>13.85</v>
      </c>
      <c r="D141">
        <v>13.87</v>
      </c>
      <c r="E141">
        <v>13.4</v>
      </c>
      <c r="F141">
        <v>13.4</v>
      </c>
      <c r="G141">
        <v>13.45</v>
      </c>
      <c r="H141">
        <v>-0.45</v>
      </c>
      <c r="I141">
        <v>22865</v>
      </c>
      <c r="J141">
        <v>0</v>
      </c>
      <c r="K141">
        <v>68302</v>
      </c>
    </row>
    <row r="142" spans="1:11" x14ac:dyDescent="0.25">
      <c r="A142" s="1">
        <v>41835</v>
      </c>
      <c r="B142" t="s">
        <v>407</v>
      </c>
      <c r="C142">
        <v>13.45</v>
      </c>
      <c r="D142">
        <v>13.83</v>
      </c>
      <c r="E142">
        <v>13.35</v>
      </c>
      <c r="F142">
        <v>13.6</v>
      </c>
      <c r="G142">
        <v>13.65</v>
      </c>
      <c r="H142">
        <v>0.2</v>
      </c>
      <c r="I142">
        <v>27585</v>
      </c>
      <c r="J142">
        <v>0</v>
      </c>
      <c r="K142">
        <v>69769</v>
      </c>
    </row>
    <row r="143" spans="1:11" x14ac:dyDescent="0.25">
      <c r="A143" s="1">
        <v>41836</v>
      </c>
      <c r="B143" t="s">
        <v>407</v>
      </c>
      <c r="C143">
        <v>13.63</v>
      </c>
      <c r="D143">
        <v>13.7</v>
      </c>
      <c r="E143">
        <v>13.3</v>
      </c>
      <c r="F143">
        <v>13.55</v>
      </c>
      <c r="G143">
        <v>13.6</v>
      </c>
      <c r="H143">
        <v>-0.05</v>
      </c>
      <c r="I143">
        <v>49613</v>
      </c>
      <c r="J143">
        <v>0</v>
      </c>
      <c r="K143">
        <v>75539</v>
      </c>
    </row>
    <row r="144" spans="1:11" x14ac:dyDescent="0.25">
      <c r="A144" s="1">
        <v>41837</v>
      </c>
      <c r="B144" t="s">
        <v>407</v>
      </c>
      <c r="C144">
        <v>13.55</v>
      </c>
      <c r="D144">
        <v>14.78</v>
      </c>
      <c r="E144">
        <v>13.53</v>
      </c>
      <c r="F144">
        <v>14.2</v>
      </c>
      <c r="G144">
        <v>14.25</v>
      </c>
      <c r="H144">
        <v>0.65</v>
      </c>
      <c r="I144">
        <v>68479</v>
      </c>
      <c r="J144">
        <v>0</v>
      </c>
      <c r="K144">
        <v>77761</v>
      </c>
    </row>
    <row r="145" spans="1:11" x14ac:dyDescent="0.25">
      <c r="A145" s="1">
        <v>41838</v>
      </c>
      <c r="B145" t="s">
        <v>407</v>
      </c>
      <c r="C145">
        <v>14.22</v>
      </c>
      <c r="D145">
        <v>14.79</v>
      </c>
      <c r="E145">
        <v>13.55</v>
      </c>
      <c r="F145">
        <v>13.66</v>
      </c>
      <c r="G145">
        <v>13.7</v>
      </c>
      <c r="H145">
        <v>-0.55000000000000004</v>
      </c>
      <c r="I145">
        <v>47145</v>
      </c>
      <c r="J145">
        <v>0</v>
      </c>
      <c r="K145">
        <v>78117</v>
      </c>
    </row>
    <row r="146" spans="1:11" x14ac:dyDescent="0.25">
      <c r="A146" s="1">
        <v>41841</v>
      </c>
      <c r="B146" t="s">
        <v>407</v>
      </c>
      <c r="C146">
        <v>13.65</v>
      </c>
      <c r="D146">
        <v>14.1</v>
      </c>
      <c r="E146">
        <v>13.6</v>
      </c>
      <c r="F146">
        <v>13.91</v>
      </c>
      <c r="G146">
        <v>13.95</v>
      </c>
      <c r="H146">
        <v>0.25</v>
      </c>
      <c r="I146">
        <v>34531</v>
      </c>
      <c r="J146">
        <v>0</v>
      </c>
      <c r="K146">
        <v>80163</v>
      </c>
    </row>
    <row r="147" spans="1:11" x14ac:dyDescent="0.25">
      <c r="A147" s="1">
        <v>41842</v>
      </c>
      <c r="B147" t="s">
        <v>407</v>
      </c>
      <c r="C147">
        <v>13.92</v>
      </c>
      <c r="D147">
        <v>13.95</v>
      </c>
      <c r="E147">
        <v>13.52</v>
      </c>
      <c r="F147">
        <v>13.65</v>
      </c>
      <c r="G147">
        <v>13.7</v>
      </c>
      <c r="H147">
        <v>-0.25</v>
      </c>
      <c r="I147">
        <v>30978</v>
      </c>
      <c r="J147">
        <v>0</v>
      </c>
      <c r="K147">
        <v>83744</v>
      </c>
    </row>
    <row r="148" spans="1:11" x14ac:dyDescent="0.25">
      <c r="A148" s="1">
        <v>41843</v>
      </c>
      <c r="B148" t="s">
        <v>407</v>
      </c>
      <c r="C148">
        <v>13.67</v>
      </c>
      <c r="D148">
        <v>13.95</v>
      </c>
      <c r="E148">
        <v>13.6</v>
      </c>
      <c r="F148">
        <v>13.85</v>
      </c>
      <c r="G148">
        <v>13.85</v>
      </c>
      <c r="H148">
        <v>0.15</v>
      </c>
      <c r="I148">
        <v>31999</v>
      </c>
      <c r="J148">
        <v>0</v>
      </c>
      <c r="K148">
        <v>84333</v>
      </c>
    </row>
    <row r="149" spans="1:11" x14ac:dyDescent="0.25">
      <c r="A149" s="1">
        <v>41844</v>
      </c>
      <c r="B149" t="s">
        <v>407</v>
      </c>
      <c r="C149">
        <v>13.85</v>
      </c>
      <c r="D149">
        <v>14.05</v>
      </c>
      <c r="E149">
        <v>13.69</v>
      </c>
      <c r="F149">
        <v>14.01</v>
      </c>
      <c r="G149">
        <v>14.05</v>
      </c>
      <c r="H149">
        <v>0.2</v>
      </c>
      <c r="I149">
        <v>36742</v>
      </c>
      <c r="J149">
        <v>0</v>
      </c>
      <c r="K149">
        <v>87095</v>
      </c>
    </row>
    <row r="150" spans="1:11" x14ac:dyDescent="0.25">
      <c r="A150" s="1">
        <v>41845</v>
      </c>
      <c r="B150" t="s">
        <v>407</v>
      </c>
      <c r="C150">
        <v>14</v>
      </c>
      <c r="D150">
        <v>14.3</v>
      </c>
      <c r="E150">
        <v>13.95</v>
      </c>
      <c r="F150">
        <v>14.25</v>
      </c>
      <c r="G150">
        <v>14.3</v>
      </c>
      <c r="H150">
        <v>0.25</v>
      </c>
      <c r="I150">
        <v>34204</v>
      </c>
      <c r="J150">
        <v>0</v>
      </c>
      <c r="K150">
        <v>89016</v>
      </c>
    </row>
    <row r="151" spans="1:11" x14ac:dyDescent="0.25">
      <c r="A151" s="1">
        <v>41848</v>
      </c>
      <c r="B151" t="s">
        <v>407</v>
      </c>
      <c r="C151">
        <v>14.25</v>
      </c>
      <c r="D151">
        <v>14.45</v>
      </c>
      <c r="E151">
        <v>14.04</v>
      </c>
      <c r="F151">
        <v>14.1</v>
      </c>
      <c r="G151">
        <v>14.15</v>
      </c>
      <c r="H151">
        <v>-0.15</v>
      </c>
      <c r="I151">
        <v>35582</v>
      </c>
      <c r="J151">
        <v>0</v>
      </c>
      <c r="K151">
        <v>92959</v>
      </c>
    </row>
    <row r="152" spans="1:11" x14ac:dyDescent="0.25">
      <c r="A152" s="1">
        <v>41849</v>
      </c>
      <c r="B152" t="s">
        <v>407</v>
      </c>
      <c r="C152">
        <v>14.12</v>
      </c>
      <c r="D152">
        <v>14.25</v>
      </c>
      <c r="E152">
        <v>13.9</v>
      </c>
      <c r="F152">
        <v>14.15</v>
      </c>
      <c r="G152">
        <v>14.2</v>
      </c>
      <c r="H152">
        <v>0.05</v>
      </c>
      <c r="I152">
        <v>41594</v>
      </c>
      <c r="J152">
        <v>0</v>
      </c>
      <c r="K152">
        <v>95776</v>
      </c>
    </row>
    <row r="153" spans="1:11" x14ac:dyDescent="0.25">
      <c r="A153" s="1">
        <v>41850</v>
      </c>
      <c r="B153" t="s">
        <v>407</v>
      </c>
      <c r="C153">
        <v>14.15</v>
      </c>
      <c r="D153">
        <v>14.35</v>
      </c>
      <c r="E153">
        <v>13.88</v>
      </c>
      <c r="F153">
        <v>14.3</v>
      </c>
      <c r="G153">
        <v>14.3</v>
      </c>
      <c r="H153">
        <v>0.1</v>
      </c>
      <c r="I153">
        <v>44045</v>
      </c>
      <c r="J153">
        <v>0</v>
      </c>
      <c r="K153">
        <v>100126</v>
      </c>
    </row>
    <row r="154" spans="1:11" x14ac:dyDescent="0.25">
      <c r="A154" s="1">
        <v>41851</v>
      </c>
      <c r="B154" t="s">
        <v>407</v>
      </c>
      <c r="C154">
        <v>14.25</v>
      </c>
      <c r="D154">
        <v>15.5</v>
      </c>
      <c r="E154">
        <v>14.25</v>
      </c>
      <c r="F154">
        <v>15.5</v>
      </c>
      <c r="G154">
        <v>15.5</v>
      </c>
      <c r="H154">
        <v>1.2</v>
      </c>
      <c r="I154">
        <v>97441</v>
      </c>
      <c r="J154">
        <v>230</v>
      </c>
      <c r="K154">
        <v>110523</v>
      </c>
    </row>
    <row r="155" spans="1:11" x14ac:dyDescent="0.25">
      <c r="A155" s="1">
        <v>41852</v>
      </c>
      <c r="B155" t="s">
        <v>407</v>
      </c>
      <c r="C155">
        <v>15.4</v>
      </c>
      <c r="D155">
        <v>16.13</v>
      </c>
      <c r="E155">
        <v>14.77</v>
      </c>
      <c r="F155">
        <v>16.100000000000001</v>
      </c>
      <c r="G155">
        <v>16.100000000000001</v>
      </c>
      <c r="H155">
        <v>0.6</v>
      </c>
      <c r="I155">
        <v>143045</v>
      </c>
      <c r="J155">
        <v>1758</v>
      </c>
      <c r="K155">
        <v>111508</v>
      </c>
    </row>
    <row r="156" spans="1:11" x14ac:dyDescent="0.25">
      <c r="A156" s="1">
        <v>41855</v>
      </c>
      <c r="B156" t="s">
        <v>407</v>
      </c>
      <c r="C156">
        <v>16</v>
      </c>
      <c r="D156">
        <v>16.16</v>
      </c>
      <c r="E156">
        <v>14.95</v>
      </c>
      <c r="F156">
        <v>15.3</v>
      </c>
      <c r="G156">
        <v>15.35</v>
      </c>
      <c r="H156">
        <v>-0.75</v>
      </c>
      <c r="I156">
        <v>77843</v>
      </c>
      <c r="J156">
        <v>2285</v>
      </c>
      <c r="K156">
        <v>110852</v>
      </c>
    </row>
    <row r="157" spans="1:11" x14ac:dyDescent="0.25">
      <c r="A157" s="1">
        <v>41856</v>
      </c>
      <c r="B157" t="s">
        <v>407</v>
      </c>
      <c r="C157">
        <v>15.33</v>
      </c>
      <c r="D157">
        <v>16.45</v>
      </c>
      <c r="E157">
        <v>15.25</v>
      </c>
      <c r="F157">
        <v>16.2</v>
      </c>
      <c r="G157">
        <v>16.2</v>
      </c>
      <c r="H157">
        <v>0.85</v>
      </c>
      <c r="I157">
        <v>103363</v>
      </c>
      <c r="J157">
        <v>3043</v>
      </c>
      <c r="K157">
        <v>113412</v>
      </c>
    </row>
    <row r="158" spans="1:11" x14ac:dyDescent="0.25">
      <c r="A158" s="1">
        <v>41857</v>
      </c>
      <c r="B158" t="s">
        <v>407</v>
      </c>
      <c r="C158">
        <v>16.170000000000002</v>
      </c>
      <c r="D158">
        <v>16.57</v>
      </c>
      <c r="E158">
        <v>15.7</v>
      </c>
      <c r="F158">
        <v>16.25</v>
      </c>
      <c r="G158">
        <v>16.3</v>
      </c>
      <c r="H158">
        <v>0.1</v>
      </c>
      <c r="I158">
        <v>73500</v>
      </c>
      <c r="J158">
        <v>627</v>
      </c>
      <c r="K158">
        <v>115967</v>
      </c>
    </row>
    <row r="159" spans="1:11" x14ac:dyDescent="0.25">
      <c r="A159" s="1">
        <v>41858</v>
      </c>
      <c r="B159" t="s">
        <v>407</v>
      </c>
      <c r="C159">
        <v>16.239999999999998</v>
      </c>
      <c r="D159">
        <v>16.899999999999999</v>
      </c>
      <c r="E159">
        <v>15.8</v>
      </c>
      <c r="F159">
        <v>16.600000000000001</v>
      </c>
      <c r="G159">
        <v>16.649999999999999</v>
      </c>
      <c r="H159">
        <v>0.35</v>
      </c>
      <c r="I159">
        <v>93856</v>
      </c>
      <c r="J159">
        <v>0</v>
      </c>
      <c r="K159">
        <v>119770</v>
      </c>
    </row>
    <row r="160" spans="1:11" x14ac:dyDescent="0.25">
      <c r="A160" s="1">
        <v>41859</v>
      </c>
      <c r="B160" t="s">
        <v>407</v>
      </c>
      <c r="C160">
        <v>16.600000000000001</v>
      </c>
      <c r="D160">
        <v>17.75</v>
      </c>
      <c r="E160">
        <v>15.9</v>
      </c>
      <c r="F160">
        <v>16.100000000000001</v>
      </c>
      <c r="G160">
        <v>16.149999999999999</v>
      </c>
      <c r="H160">
        <v>-0.5</v>
      </c>
      <c r="I160">
        <v>74063</v>
      </c>
      <c r="J160">
        <v>0</v>
      </c>
      <c r="K160">
        <v>120816</v>
      </c>
    </row>
    <row r="161" spans="1:11" x14ac:dyDescent="0.25">
      <c r="A161" s="1">
        <v>41862</v>
      </c>
      <c r="B161" t="s">
        <v>407</v>
      </c>
      <c r="C161">
        <v>16.149999999999999</v>
      </c>
      <c r="D161">
        <v>16.25</v>
      </c>
      <c r="E161">
        <v>15</v>
      </c>
      <c r="F161">
        <v>15.28</v>
      </c>
      <c r="G161">
        <v>15.3</v>
      </c>
      <c r="H161">
        <v>-0.85</v>
      </c>
      <c r="I161">
        <v>81429</v>
      </c>
      <c r="J161">
        <v>0</v>
      </c>
      <c r="K161">
        <v>125246</v>
      </c>
    </row>
    <row r="162" spans="1:11" x14ac:dyDescent="0.25">
      <c r="A162" s="1">
        <v>41863</v>
      </c>
      <c r="B162" t="s">
        <v>407</v>
      </c>
      <c r="C162">
        <v>15.3</v>
      </c>
      <c r="D162">
        <v>15.5</v>
      </c>
      <c r="E162">
        <v>15.05</v>
      </c>
      <c r="F162">
        <v>15.15</v>
      </c>
      <c r="G162">
        <v>15.15</v>
      </c>
      <c r="H162">
        <v>-0.15</v>
      </c>
      <c r="I162">
        <v>64499</v>
      </c>
      <c r="J162">
        <v>0</v>
      </c>
      <c r="K162">
        <v>131790</v>
      </c>
    </row>
    <row r="163" spans="1:11" x14ac:dyDescent="0.25">
      <c r="A163" s="1">
        <v>41864</v>
      </c>
      <c r="B163" t="s">
        <v>407</v>
      </c>
      <c r="C163">
        <v>15.15</v>
      </c>
      <c r="D163">
        <v>15.15</v>
      </c>
      <c r="E163">
        <v>14.35</v>
      </c>
      <c r="F163">
        <v>14.35</v>
      </c>
      <c r="G163">
        <v>14.4</v>
      </c>
      <c r="H163">
        <v>-0.75</v>
      </c>
      <c r="I163">
        <v>73360</v>
      </c>
      <c r="J163">
        <v>0</v>
      </c>
      <c r="K163">
        <v>141719</v>
      </c>
    </row>
    <row r="164" spans="1:11" x14ac:dyDescent="0.25">
      <c r="A164" s="1">
        <v>41865</v>
      </c>
      <c r="B164" t="s">
        <v>407</v>
      </c>
      <c r="C164">
        <v>14.36</v>
      </c>
      <c r="D164">
        <v>14.5</v>
      </c>
      <c r="E164">
        <v>13.85</v>
      </c>
      <c r="F164">
        <v>13.85</v>
      </c>
      <c r="G164">
        <v>13.9</v>
      </c>
      <c r="H164">
        <v>-0.5</v>
      </c>
      <c r="I164">
        <v>73560</v>
      </c>
      <c r="J164">
        <v>1217</v>
      </c>
      <c r="K164">
        <v>153402</v>
      </c>
    </row>
    <row r="165" spans="1:11" x14ac:dyDescent="0.25">
      <c r="A165" s="1">
        <v>41866</v>
      </c>
      <c r="B165" t="s">
        <v>407</v>
      </c>
      <c r="C165">
        <v>13.9</v>
      </c>
      <c r="D165">
        <v>14.75</v>
      </c>
      <c r="E165">
        <v>13.65</v>
      </c>
      <c r="F165">
        <v>13.92</v>
      </c>
      <c r="G165">
        <v>13.9</v>
      </c>
      <c r="H165">
        <v>0</v>
      </c>
      <c r="I165">
        <v>127680</v>
      </c>
      <c r="J165">
        <v>3736</v>
      </c>
      <c r="K165">
        <v>154444</v>
      </c>
    </row>
    <row r="166" spans="1:11" x14ac:dyDescent="0.25">
      <c r="A166" s="1">
        <v>41869</v>
      </c>
      <c r="B166" t="s">
        <v>407</v>
      </c>
      <c r="C166">
        <v>13.85</v>
      </c>
      <c r="D166">
        <v>13.85</v>
      </c>
      <c r="E166">
        <v>13.35</v>
      </c>
      <c r="F166">
        <v>13.35</v>
      </c>
      <c r="G166">
        <v>13.4</v>
      </c>
      <c r="H166">
        <v>-0.5</v>
      </c>
      <c r="I166">
        <v>82246</v>
      </c>
      <c r="J166">
        <v>2093</v>
      </c>
      <c r="K166">
        <v>168858</v>
      </c>
    </row>
    <row r="167" spans="1:11" x14ac:dyDescent="0.25">
      <c r="A167" s="1">
        <v>41870</v>
      </c>
      <c r="B167" t="s">
        <v>407</v>
      </c>
      <c r="C167">
        <v>13.4</v>
      </c>
      <c r="D167">
        <v>13.5</v>
      </c>
      <c r="E167">
        <v>13.25</v>
      </c>
      <c r="F167">
        <v>13.45</v>
      </c>
      <c r="G167">
        <v>13.5</v>
      </c>
      <c r="H167">
        <v>0.1</v>
      </c>
      <c r="I167">
        <v>73763</v>
      </c>
      <c r="J167">
        <v>5161</v>
      </c>
      <c r="K167">
        <v>174277</v>
      </c>
    </row>
    <row r="168" spans="1:11" x14ac:dyDescent="0.25">
      <c r="A168" s="1">
        <v>41871</v>
      </c>
      <c r="B168" t="s">
        <v>407</v>
      </c>
      <c r="C168">
        <v>13.45</v>
      </c>
      <c r="D168">
        <v>13.75</v>
      </c>
      <c r="E168">
        <v>13.4</v>
      </c>
      <c r="F168">
        <v>13.5</v>
      </c>
      <c r="G168">
        <v>13.5</v>
      </c>
      <c r="H168">
        <v>0</v>
      </c>
      <c r="I168">
        <v>75681</v>
      </c>
      <c r="J168">
        <v>3189</v>
      </c>
      <c r="K168">
        <v>169616</v>
      </c>
    </row>
    <row r="169" spans="1:11" x14ac:dyDescent="0.25">
      <c r="A169" s="1">
        <v>41872</v>
      </c>
      <c r="B169" t="s">
        <v>407</v>
      </c>
      <c r="C169">
        <v>13.5</v>
      </c>
      <c r="D169">
        <v>13.7</v>
      </c>
      <c r="E169">
        <v>13.35</v>
      </c>
      <c r="F169">
        <v>13.38</v>
      </c>
      <c r="G169">
        <v>13.4</v>
      </c>
      <c r="H169">
        <v>-0.1</v>
      </c>
      <c r="I169">
        <v>53264</v>
      </c>
      <c r="J169">
        <v>1813</v>
      </c>
      <c r="K169">
        <v>172037</v>
      </c>
    </row>
    <row r="170" spans="1:11" x14ac:dyDescent="0.25">
      <c r="A170" s="1">
        <v>41873</v>
      </c>
      <c r="B170" t="s">
        <v>407</v>
      </c>
      <c r="C170">
        <v>13.37</v>
      </c>
      <c r="D170">
        <v>13.75</v>
      </c>
      <c r="E170">
        <v>13.34</v>
      </c>
      <c r="F170">
        <v>13.45</v>
      </c>
      <c r="G170">
        <v>13.5</v>
      </c>
      <c r="H170">
        <v>0.1</v>
      </c>
      <c r="I170">
        <v>76736</v>
      </c>
      <c r="J170">
        <v>1920</v>
      </c>
      <c r="K170">
        <v>175440</v>
      </c>
    </row>
    <row r="171" spans="1:11" x14ac:dyDescent="0.25">
      <c r="A171" s="1">
        <v>41876</v>
      </c>
      <c r="B171" t="s">
        <v>407</v>
      </c>
      <c r="C171">
        <v>13.5</v>
      </c>
      <c r="D171">
        <v>13.5</v>
      </c>
      <c r="E171">
        <v>13.2</v>
      </c>
      <c r="F171">
        <v>13.35</v>
      </c>
      <c r="G171">
        <v>13.35</v>
      </c>
      <c r="H171">
        <v>-0.15</v>
      </c>
      <c r="I171">
        <v>45215</v>
      </c>
      <c r="J171">
        <v>1897</v>
      </c>
      <c r="K171">
        <v>178430</v>
      </c>
    </row>
    <row r="172" spans="1:11" x14ac:dyDescent="0.25">
      <c r="A172" s="1">
        <v>41877</v>
      </c>
      <c r="B172" t="s">
        <v>407</v>
      </c>
      <c r="C172">
        <v>13.3</v>
      </c>
      <c r="D172">
        <v>13.5</v>
      </c>
      <c r="E172">
        <v>13.25</v>
      </c>
      <c r="F172">
        <v>13.45</v>
      </c>
      <c r="G172">
        <v>13.45</v>
      </c>
      <c r="H172">
        <v>0.1</v>
      </c>
      <c r="I172">
        <v>48319</v>
      </c>
      <c r="J172">
        <v>449</v>
      </c>
      <c r="K172">
        <v>179409</v>
      </c>
    </row>
    <row r="173" spans="1:11" x14ac:dyDescent="0.25">
      <c r="A173" s="1">
        <v>41878</v>
      </c>
      <c r="B173" t="s">
        <v>407</v>
      </c>
      <c r="C173">
        <v>13.4</v>
      </c>
      <c r="D173">
        <v>13.62</v>
      </c>
      <c r="E173">
        <v>13.35</v>
      </c>
      <c r="F173">
        <v>13.53</v>
      </c>
      <c r="G173">
        <v>13.55</v>
      </c>
      <c r="H173">
        <v>0.1</v>
      </c>
      <c r="I173">
        <v>33830</v>
      </c>
      <c r="J173">
        <v>0</v>
      </c>
      <c r="K173">
        <v>176687</v>
      </c>
    </row>
    <row r="174" spans="1:11" x14ac:dyDescent="0.25">
      <c r="A174" s="1">
        <v>41879</v>
      </c>
      <c r="B174" t="s">
        <v>407</v>
      </c>
      <c r="C174">
        <v>13.54</v>
      </c>
      <c r="D174">
        <v>14.25</v>
      </c>
      <c r="E174">
        <v>13.5</v>
      </c>
      <c r="F174">
        <v>13.6</v>
      </c>
      <c r="G174">
        <v>13.6</v>
      </c>
      <c r="H174">
        <v>0.05</v>
      </c>
      <c r="I174">
        <v>46550</v>
      </c>
      <c r="J174">
        <v>0</v>
      </c>
      <c r="K174">
        <v>172179</v>
      </c>
    </row>
    <row r="175" spans="1:11" x14ac:dyDescent="0.25">
      <c r="A175" s="1">
        <v>41880</v>
      </c>
      <c r="B175" t="s">
        <v>407</v>
      </c>
      <c r="C175">
        <v>13.6</v>
      </c>
      <c r="D175">
        <v>13.85</v>
      </c>
      <c r="E175">
        <v>13.45</v>
      </c>
      <c r="F175">
        <v>13.8</v>
      </c>
      <c r="G175">
        <v>13.8</v>
      </c>
      <c r="H175">
        <v>0.2</v>
      </c>
      <c r="I175">
        <v>41710</v>
      </c>
      <c r="J175">
        <v>1386</v>
      </c>
      <c r="K175">
        <v>166836</v>
      </c>
    </row>
    <row r="176" spans="1:11" x14ac:dyDescent="0.25">
      <c r="A176" s="1">
        <v>41884</v>
      </c>
      <c r="B176" t="s">
        <v>407</v>
      </c>
      <c r="C176">
        <v>13.75</v>
      </c>
      <c r="D176">
        <v>13.87</v>
      </c>
      <c r="E176">
        <v>13.55</v>
      </c>
      <c r="F176">
        <v>13.75</v>
      </c>
      <c r="G176">
        <v>13.75</v>
      </c>
      <c r="H176">
        <v>-0.05</v>
      </c>
      <c r="I176">
        <v>43777</v>
      </c>
      <c r="J176">
        <v>0</v>
      </c>
      <c r="K176">
        <v>162315</v>
      </c>
    </row>
    <row r="177" spans="1:11" x14ac:dyDescent="0.25">
      <c r="A177" s="1">
        <v>41885</v>
      </c>
      <c r="B177" t="s">
        <v>407</v>
      </c>
      <c r="C177">
        <v>13.7</v>
      </c>
      <c r="D177">
        <v>13.75</v>
      </c>
      <c r="E177">
        <v>13.4</v>
      </c>
      <c r="F177">
        <v>13.5</v>
      </c>
      <c r="G177">
        <v>13.5</v>
      </c>
      <c r="H177">
        <v>-0.25</v>
      </c>
      <c r="I177">
        <v>51086</v>
      </c>
      <c r="J177">
        <v>0</v>
      </c>
      <c r="K177">
        <v>158434</v>
      </c>
    </row>
    <row r="178" spans="1:11" x14ac:dyDescent="0.25">
      <c r="A178" s="1">
        <v>41886</v>
      </c>
      <c r="B178" t="s">
        <v>407</v>
      </c>
      <c r="C178">
        <v>13.5</v>
      </c>
      <c r="D178">
        <v>13.76</v>
      </c>
      <c r="E178">
        <v>13.2</v>
      </c>
      <c r="F178">
        <v>13.55</v>
      </c>
      <c r="G178">
        <v>13.55</v>
      </c>
      <c r="H178">
        <v>0.05</v>
      </c>
      <c r="I178">
        <v>66933</v>
      </c>
      <c r="J178">
        <v>737</v>
      </c>
      <c r="K178">
        <v>152699</v>
      </c>
    </row>
    <row r="179" spans="1:11" x14ac:dyDescent="0.25">
      <c r="A179" s="1">
        <v>41887</v>
      </c>
      <c r="B179" t="s">
        <v>407</v>
      </c>
      <c r="C179">
        <v>13.5</v>
      </c>
      <c r="D179">
        <v>13.8</v>
      </c>
      <c r="E179">
        <v>13.15</v>
      </c>
      <c r="F179">
        <v>13.2</v>
      </c>
      <c r="G179">
        <v>13.2</v>
      </c>
      <c r="H179">
        <v>-0.35</v>
      </c>
      <c r="I179">
        <v>57722</v>
      </c>
      <c r="J179">
        <v>0</v>
      </c>
      <c r="K179">
        <v>149112</v>
      </c>
    </row>
    <row r="180" spans="1:11" x14ac:dyDescent="0.25">
      <c r="A180" s="1">
        <v>41890</v>
      </c>
      <c r="B180" t="s">
        <v>407</v>
      </c>
      <c r="C180">
        <v>13.2</v>
      </c>
      <c r="D180">
        <v>13.5</v>
      </c>
      <c r="E180">
        <v>13.2</v>
      </c>
      <c r="F180">
        <v>13.32</v>
      </c>
      <c r="G180">
        <v>13.35</v>
      </c>
      <c r="H180">
        <v>0.15</v>
      </c>
      <c r="I180">
        <v>39886</v>
      </c>
      <c r="J180">
        <v>0</v>
      </c>
      <c r="K180">
        <v>141146</v>
      </c>
    </row>
    <row r="181" spans="1:11" x14ac:dyDescent="0.25">
      <c r="A181" s="1">
        <v>41891</v>
      </c>
      <c r="B181" t="s">
        <v>407</v>
      </c>
      <c r="C181">
        <v>13.35</v>
      </c>
      <c r="D181">
        <v>14</v>
      </c>
      <c r="E181">
        <v>13.25</v>
      </c>
      <c r="F181">
        <v>13.85</v>
      </c>
      <c r="G181">
        <v>13.85</v>
      </c>
      <c r="H181">
        <v>0.5</v>
      </c>
      <c r="I181">
        <v>68143</v>
      </c>
      <c r="J181">
        <v>0</v>
      </c>
      <c r="K181">
        <v>126643</v>
      </c>
    </row>
    <row r="182" spans="1:11" x14ac:dyDescent="0.25">
      <c r="A182" s="1">
        <v>41892</v>
      </c>
      <c r="B182" t="s">
        <v>407</v>
      </c>
      <c r="C182">
        <v>13.85</v>
      </c>
      <c r="D182">
        <v>14.25</v>
      </c>
      <c r="E182">
        <v>13.65</v>
      </c>
      <c r="F182">
        <v>13.7</v>
      </c>
      <c r="G182">
        <v>13.7</v>
      </c>
      <c r="H182">
        <v>-0.15</v>
      </c>
      <c r="I182">
        <v>67152</v>
      </c>
      <c r="J182">
        <v>395</v>
      </c>
      <c r="K182">
        <v>111078</v>
      </c>
    </row>
    <row r="183" spans="1:11" x14ac:dyDescent="0.25">
      <c r="A183" s="52">
        <v>41893</v>
      </c>
      <c r="B183" t="s">
        <v>407</v>
      </c>
      <c r="C183">
        <v>13.7</v>
      </c>
      <c r="D183">
        <v>14.05</v>
      </c>
      <c r="E183">
        <v>13.5</v>
      </c>
      <c r="F183">
        <v>13.55</v>
      </c>
      <c r="G183">
        <v>13.55</v>
      </c>
      <c r="H183">
        <v>-0.15</v>
      </c>
      <c r="I183">
        <v>68574</v>
      </c>
      <c r="J183">
        <v>0</v>
      </c>
      <c r="K183">
        <v>98430</v>
      </c>
    </row>
    <row r="184" spans="1:11" x14ac:dyDescent="0.25">
      <c r="A184" s="52">
        <v>41894</v>
      </c>
      <c r="B184" t="s">
        <v>407</v>
      </c>
      <c r="C184">
        <v>13.5</v>
      </c>
      <c r="D184">
        <v>14.38</v>
      </c>
      <c r="E184">
        <v>13.4</v>
      </c>
      <c r="F184">
        <v>14.05</v>
      </c>
      <c r="G184">
        <v>14.05</v>
      </c>
      <c r="H184">
        <v>0.5</v>
      </c>
      <c r="I184">
        <v>100670</v>
      </c>
      <c r="J184">
        <v>0</v>
      </c>
      <c r="K184">
        <v>79249</v>
      </c>
    </row>
    <row r="185" spans="1:11" x14ac:dyDescent="0.25">
      <c r="A185" s="52">
        <v>41897</v>
      </c>
      <c r="B185" t="s">
        <v>407</v>
      </c>
      <c r="C185">
        <v>14.15</v>
      </c>
      <c r="D185">
        <v>14.47</v>
      </c>
      <c r="E185">
        <v>13.95</v>
      </c>
      <c r="F185">
        <v>14.4</v>
      </c>
      <c r="G185">
        <v>14.4</v>
      </c>
      <c r="H185">
        <v>0.35</v>
      </c>
      <c r="I185">
        <v>65193</v>
      </c>
      <c r="J185">
        <v>0</v>
      </c>
      <c r="K185">
        <v>60240</v>
      </c>
    </row>
    <row r="186" spans="1:11" x14ac:dyDescent="0.25">
      <c r="A186" s="52">
        <v>41898</v>
      </c>
      <c r="B186" t="s">
        <v>407</v>
      </c>
      <c r="C186">
        <v>14.4</v>
      </c>
      <c r="D186">
        <v>14.55</v>
      </c>
      <c r="E186">
        <v>13</v>
      </c>
      <c r="F186">
        <v>13</v>
      </c>
      <c r="G186">
        <v>13.05</v>
      </c>
      <c r="H186">
        <v>-1.35</v>
      </c>
      <c r="I186">
        <v>73673</v>
      </c>
      <c r="J186">
        <v>0</v>
      </c>
      <c r="K186">
        <v>43254</v>
      </c>
    </row>
    <row r="187" spans="1:11" x14ac:dyDescent="0.25">
      <c r="A187" s="52">
        <v>41899</v>
      </c>
      <c r="B187" t="s">
        <v>407</v>
      </c>
      <c r="C187">
        <v>0</v>
      </c>
      <c r="D187">
        <v>0</v>
      </c>
      <c r="E187">
        <v>0</v>
      </c>
      <c r="F187">
        <v>0</v>
      </c>
      <c r="G187">
        <v>13.03</v>
      </c>
      <c r="H187">
        <v>-0.02</v>
      </c>
      <c r="I187">
        <v>0</v>
      </c>
      <c r="J187">
        <v>0</v>
      </c>
      <c r="K187">
        <v>40450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22">
    <tabColor theme="4"/>
  </sheetPr>
  <dimension ref="A1:K188"/>
  <sheetViews>
    <sheetView workbookViewId="0">
      <selection activeCell="A35" sqref="A35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/>
    </row>
    <row r="3" spans="1:11" x14ac:dyDescent="0.25">
      <c r="A3" s="1"/>
    </row>
    <row r="4" spans="1:11" x14ac:dyDescent="0.25">
      <c r="A4" s="1"/>
    </row>
    <row r="5" spans="1:11" x14ac:dyDescent="0.25">
      <c r="A5" s="1"/>
    </row>
    <row r="6" spans="1:11" x14ac:dyDescent="0.25">
      <c r="A6" s="1"/>
    </row>
    <row r="7" spans="1:11" x14ac:dyDescent="0.25">
      <c r="A7" s="1"/>
    </row>
    <row r="8" spans="1:11" x14ac:dyDescent="0.25">
      <c r="A8" s="1"/>
    </row>
    <row r="9" spans="1:11" x14ac:dyDescent="0.25">
      <c r="A9" s="1"/>
    </row>
    <row r="10" spans="1:11" x14ac:dyDescent="0.25">
      <c r="A10" s="1"/>
    </row>
    <row r="11" spans="1:11" x14ac:dyDescent="0.25">
      <c r="A11" s="1"/>
    </row>
    <row r="12" spans="1:11" x14ac:dyDescent="0.25">
      <c r="A12" s="1"/>
    </row>
    <row r="13" spans="1:11" x14ac:dyDescent="0.25">
      <c r="A13" s="1"/>
    </row>
    <row r="14" spans="1:11" x14ac:dyDescent="0.25">
      <c r="A14" s="1"/>
    </row>
    <row r="15" spans="1:11" x14ac:dyDescent="0.25">
      <c r="A15" s="1"/>
    </row>
    <row r="16" spans="1:11" x14ac:dyDescent="0.25">
      <c r="A16" s="1"/>
    </row>
    <row r="17" spans="1:1" x14ac:dyDescent="0.25">
      <c r="A17" s="1"/>
    </row>
    <row r="18" spans="1:1" x14ac:dyDescent="0.25">
      <c r="A18" s="1"/>
    </row>
    <row r="19" spans="1:1" x14ac:dyDescent="0.25">
      <c r="A19" s="1"/>
    </row>
    <row r="20" spans="1:1" x14ac:dyDescent="0.25">
      <c r="A20" s="1"/>
    </row>
    <row r="21" spans="1:1" x14ac:dyDescent="0.25">
      <c r="A21" s="1"/>
    </row>
    <row r="22" spans="1:1" x14ac:dyDescent="0.25">
      <c r="A22" s="1"/>
    </row>
    <row r="23" spans="1:1" x14ac:dyDescent="0.25">
      <c r="A23" s="1"/>
    </row>
    <row r="24" spans="1:1" x14ac:dyDescent="0.25">
      <c r="A24" s="1"/>
    </row>
    <row r="25" spans="1:1" x14ac:dyDescent="0.25">
      <c r="A25" s="1"/>
    </row>
    <row r="26" spans="1:1" x14ac:dyDescent="0.25">
      <c r="A26" s="1"/>
    </row>
    <row r="27" spans="1:1" x14ac:dyDescent="0.25">
      <c r="A27" s="1"/>
    </row>
    <row r="28" spans="1:1" x14ac:dyDescent="0.25">
      <c r="A28" s="1"/>
    </row>
    <row r="29" spans="1:1" x14ac:dyDescent="0.25">
      <c r="A29" s="1"/>
    </row>
    <row r="30" spans="1:1" x14ac:dyDescent="0.25">
      <c r="A30" s="1"/>
    </row>
    <row r="31" spans="1:1" x14ac:dyDescent="0.25">
      <c r="A31" s="1"/>
    </row>
    <row r="32" spans="1:1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</sheetData>
  <pageMargins left="0.75" right="0.75" top="1" bottom="1" header="0.5" footer="0.5"/>
  <pageSetup orientation="portrait" horizontalDpi="300" verticalDpi="300" r:id="rId1"/>
  <headerFooter alignWithMargins="0"/>
</worksheet>
</file>

<file path=xl/worksheets/sheet1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AF00-000000000000}">
  <sheetPr codeName="Sheet145"/>
  <dimension ref="A1:K190"/>
  <sheetViews>
    <sheetView topLeftCell="A149" workbookViewId="0">
      <selection sqref="A1:K190"/>
    </sheetView>
  </sheetViews>
  <sheetFormatPr defaultRowHeight="15" x14ac:dyDescent="0.25"/>
  <cols>
    <col min="1" max="1" width="9.140625" style="62"/>
  </cols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666</v>
      </c>
      <c r="B3" t="s">
        <v>406</v>
      </c>
      <c r="C3">
        <v>0</v>
      </c>
      <c r="D3">
        <v>19.149999999999999</v>
      </c>
      <c r="E3">
        <v>19.100000000000001</v>
      </c>
      <c r="F3">
        <v>0</v>
      </c>
      <c r="G3">
        <v>19</v>
      </c>
      <c r="H3">
        <v>19</v>
      </c>
      <c r="I3">
        <v>0</v>
      </c>
      <c r="J3">
        <v>0</v>
      </c>
      <c r="K3">
        <v>0</v>
      </c>
    </row>
    <row r="4" spans="1:11" x14ac:dyDescent="0.25">
      <c r="A4" s="1">
        <v>41667</v>
      </c>
      <c r="B4" t="s">
        <v>406</v>
      </c>
      <c r="C4">
        <v>18.600000000000001</v>
      </c>
      <c r="D4">
        <v>18.850000000000001</v>
      </c>
      <c r="E4">
        <v>18.600000000000001</v>
      </c>
      <c r="F4">
        <v>18.600000000000001</v>
      </c>
      <c r="G4">
        <v>18.7</v>
      </c>
      <c r="H4">
        <v>-0.3</v>
      </c>
      <c r="I4">
        <v>2</v>
      </c>
      <c r="J4">
        <v>0</v>
      </c>
      <c r="K4">
        <v>1</v>
      </c>
    </row>
    <row r="5" spans="1:11" x14ac:dyDescent="0.25">
      <c r="A5" s="1">
        <v>41668</v>
      </c>
      <c r="B5" t="s">
        <v>406</v>
      </c>
      <c r="C5">
        <v>18.5</v>
      </c>
      <c r="D5">
        <v>18.899999999999999</v>
      </c>
      <c r="E5">
        <v>18.47</v>
      </c>
      <c r="F5">
        <v>18.850000000000001</v>
      </c>
      <c r="G5">
        <v>18.850000000000001</v>
      </c>
      <c r="H5">
        <v>0.15</v>
      </c>
      <c r="I5">
        <v>482</v>
      </c>
      <c r="J5">
        <v>0</v>
      </c>
      <c r="K5">
        <v>512</v>
      </c>
    </row>
    <row r="6" spans="1:11" x14ac:dyDescent="0.25">
      <c r="A6" s="1">
        <v>41669</v>
      </c>
      <c r="B6" t="s">
        <v>406</v>
      </c>
      <c r="C6">
        <v>18.66</v>
      </c>
      <c r="D6">
        <v>18.96</v>
      </c>
      <c r="E6">
        <v>18.54</v>
      </c>
      <c r="F6">
        <v>18.96</v>
      </c>
      <c r="G6">
        <v>19</v>
      </c>
      <c r="H6">
        <v>0.15</v>
      </c>
      <c r="I6">
        <v>323</v>
      </c>
      <c r="J6">
        <v>0</v>
      </c>
      <c r="K6">
        <v>605</v>
      </c>
    </row>
    <row r="7" spans="1:11" x14ac:dyDescent="0.25">
      <c r="A7" s="1">
        <v>41670</v>
      </c>
      <c r="B7" t="s">
        <v>406</v>
      </c>
      <c r="C7">
        <v>18.86</v>
      </c>
      <c r="D7">
        <v>19.37</v>
      </c>
      <c r="E7">
        <v>18.850000000000001</v>
      </c>
      <c r="F7">
        <v>19.2</v>
      </c>
      <c r="G7">
        <v>19.149999999999999</v>
      </c>
      <c r="H7">
        <v>0.15</v>
      </c>
      <c r="I7">
        <v>500</v>
      </c>
      <c r="J7">
        <v>0</v>
      </c>
      <c r="K7">
        <v>946</v>
      </c>
    </row>
    <row r="8" spans="1:11" x14ac:dyDescent="0.25">
      <c r="A8" s="1">
        <v>41673</v>
      </c>
      <c r="B8" t="s">
        <v>406</v>
      </c>
      <c r="C8">
        <v>19.05</v>
      </c>
      <c r="D8">
        <v>19.46</v>
      </c>
      <c r="E8">
        <v>19</v>
      </c>
      <c r="F8">
        <v>19.46</v>
      </c>
      <c r="G8">
        <v>19.45</v>
      </c>
      <c r="H8">
        <v>0.3</v>
      </c>
      <c r="I8">
        <v>539</v>
      </c>
      <c r="J8">
        <v>0</v>
      </c>
      <c r="K8">
        <v>1208</v>
      </c>
    </row>
    <row r="9" spans="1:11" x14ac:dyDescent="0.25">
      <c r="A9" s="1">
        <v>41674</v>
      </c>
      <c r="B9" t="s">
        <v>406</v>
      </c>
      <c r="C9">
        <v>19.5</v>
      </c>
      <c r="D9">
        <v>19.55</v>
      </c>
      <c r="E9">
        <v>19.170000000000002</v>
      </c>
      <c r="F9">
        <v>19.55</v>
      </c>
      <c r="G9">
        <v>19.600000000000001</v>
      </c>
      <c r="H9">
        <v>0.15</v>
      </c>
      <c r="I9">
        <v>973</v>
      </c>
      <c r="J9">
        <v>0</v>
      </c>
      <c r="K9">
        <v>2157</v>
      </c>
    </row>
    <row r="10" spans="1:11" x14ac:dyDescent="0.25">
      <c r="A10" s="1">
        <v>41675</v>
      </c>
      <c r="B10" t="s">
        <v>406</v>
      </c>
      <c r="C10">
        <v>19.5</v>
      </c>
      <c r="D10">
        <v>20.05</v>
      </c>
      <c r="E10">
        <v>19.41</v>
      </c>
      <c r="F10">
        <v>20.03</v>
      </c>
      <c r="G10">
        <v>20</v>
      </c>
      <c r="H10">
        <v>0.4</v>
      </c>
      <c r="I10">
        <v>764</v>
      </c>
      <c r="J10">
        <v>0</v>
      </c>
      <c r="K10">
        <v>1745</v>
      </c>
    </row>
    <row r="11" spans="1:11" x14ac:dyDescent="0.25">
      <c r="A11" s="1">
        <v>41676</v>
      </c>
      <c r="B11" t="s">
        <v>406</v>
      </c>
      <c r="C11">
        <v>20</v>
      </c>
      <c r="D11">
        <v>20.05</v>
      </c>
      <c r="E11">
        <v>19.3</v>
      </c>
      <c r="F11">
        <v>19.3</v>
      </c>
      <c r="G11">
        <v>19.3</v>
      </c>
      <c r="H11">
        <v>-0.7</v>
      </c>
      <c r="I11">
        <v>541</v>
      </c>
      <c r="J11">
        <v>0</v>
      </c>
      <c r="K11">
        <v>2092</v>
      </c>
    </row>
    <row r="12" spans="1:11" x14ac:dyDescent="0.25">
      <c r="A12" s="1">
        <v>41677</v>
      </c>
      <c r="B12" t="s">
        <v>406</v>
      </c>
      <c r="C12">
        <v>19.2</v>
      </c>
      <c r="D12">
        <v>19.5</v>
      </c>
      <c r="E12">
        <v>18.7</v>
      </c>
      <c r="F12">
        <v>18.760000000000002</v>
      </c>
      <c r="G12">
        <v>18.75</v>
      </c>
      <c r="H12">
        <v>-0.55000000000000004</v>
      </c>
      <c r="I12">
        <v>170</v>
      </c>
      <c r="J12">
        <v>0</v>
      </c>
      <c r="K12">
        <v>1948</v>
      </c>
    </row>
    <row r="13" spans="1:11" x14ac:dyDescent="0.25">
      <c r="A13" s="1">
        <v>41680</v>
      </c>
      <c r="B13" t="s">
        <v>406</v>
      </c>
      <c r="C13">
        <v>18.8</v>
      </c>
      <c r="D13">
        <v>19.3</v>
      </c>
      <c r="E13">
        <v>18.55</v>
      </c>
      <c r="F13">
        <v>18.75</v>
      </c>
      <c r="G13">
        <v>18.75</v>
      </c>
      <c r="H13">
        <v>0</v>
      </c>
      <c r="I13">
        <v>160</v>
      </c>
      <c r="J13">
        <v>0</v>
      </c>
      <c r="K13">
        <v>2044</v>
      </c>
    </row>
    <row r="14" spans="1:11" x14ac:dyDescent="0.25">
      <c r="A14" s="1">
        <v>41681</v>
      </c>
      <c r="B14" t="s">
        <v>406</v>
      </c>
      <c r="C14">
        <v>18.649999999999999</v>
      </c>
      <c r="D14">
        <v>18.649999999999999</v>
      </c>
      <c r="E14">
        <v>18.39</v>
      </c>
      <c r="F14">
        <v>18.43</v>
      </c>
      <c r="G14">
        <v>18.399999999999999</v>
      </c>
      <c r="H14">
        <v>-0.35</v>
      </c>
      <c r="I14">
        <v>86</v>
      </c>
      <c r="J14">
        <v>0</v>
      </c>
      <c r="K14">
        <v>1978</v>
      </c>
    </row>
    <row r="15" spans="1:11" x14ac:dyDescent="0.25">
      <c r="A15" s="1">
        <v>41682</v>
      </c>
      <c r="B15" t="s">
        <v>406</v>
      </c>
      <c r="C15">
        <v>18.3</v>
      </c>
      <c r="D15">
        <v>18.57</v>
      </c>
      <c r="E15">
        <v>18.27</v>
      </c>
      <c r="F15">
        <v>18.489999999999998</v>
      </c>
      <c r="G15">
        <v>18.399999999999999</v>
      </c>
      <c r="H15">
        <v>0</v>
      </c>
      <c r="I15">
        <v>118</v>
      </c>
      <c r="J15">
        <v>0</v>
      </c>
      <c r="K15">
        <v>1992</v>
      </c>
    </row>
    <row r="16" spans="1:11" x14ac:dyDescent="0.25">
      <c r="A16" s="1">
        <v>41683</v>
      </c>
      <c r="B16" t="s">
        <v>406</v>
      </c>
      <c r="C16">
        <v>18.45</v>
      </c>
      <c r="D16">
        <v>18.52</v>
      </c>
      <c r="E16">
        <v>18.100000000000001</v>
      </c>
      <c r="F16">
        <v>18.2</v>
      </c>
      <c r="G16">
        <v>18.25</v>
      </c>
      <c r="H16">
        <v>-0.15</v>
      </c>
      <c r="I16">
        <v>54</v>
      </c>
      <c r="J16">
        <v>0</v>
      </c>
      <c r="K16">
        <v>2003</v>
      </c>
    </row>
    <row r="17" spans="1:11" x14ac:dyDescent="0.25">
      <c r="A17" s="1">
        <v>41684</v>
      </c>
      <c r="B17" t="s">
        <v>406</v>
      </c>
      <c r="C17">
        <v>18.2</v>
      </c>
      <c r="D17">
        <v>18.25</v>
      </c>
      <c r="E17">
        <v>18.149999999999999</v>
      </c>
      <c r="F17">
        <v>18.170000000000002</v>
      </c>
      <c r="G17">
        <v>18.149999999999999</v>
      </c>
      <c r="H17">
        <v>-0.1</v>
      </c>
      <c r="I17">
        <v>134</v>
      </c>
      <c r="J17">
        <v>0</v>
      </c>
      <c r="K17">
        <v>2002</v>
      </c>
    </row>
    <row r="18" spans="1:11" x14ac:dyDescent="0.25">
      <c r="A18" s="1">
        <v>41688</v>
      </c>
      <c r="B18" t="s">
        <v>406</v>
      </c>
      <c r="C18">
        <v>18.12</v>
      </c>
      <c r="D18">
        <v>18.2</v>
      </c>
      <c r="E18">
        <v>17.899999999999999</v>
      </c>
      <c r="F18">
        <v>17.920000000000002</v>
      </c>
      <c r="G18">
        <v>17.899999999999999</v>
      </c>
      <c r="H18">
        <v>-0.25</v>
      </c>
      <c r="I18">
        <v>127</v>
      </c>
      <c r="J18">
        <v>0</v>
      </c>
      <c r="K18">
        <v>2005</v>
      </c>
    </row>
    <row r="19" spans="1:11" x14ac:dyDescent="0.25">
      <c r="A19" s="1">
        <v>41689</v>
      </c>
      <c r="B19" t="s">
        <v>406</v>
      </c>
      <c r="C19">
        <v>17.88</v>
      </c>
      <c r="D19">
        <v>18.39</v>
      </c>
      <c r="E19">
        <v>17.88</v>
      </c>
      <c r="F19">
        <v>18.2</v>
      </c>
      <c r="G19">
        <v>18.2</v>
      </c>
      <c r="H19">
        <v>0.3</v>
      </c>
      <c r="I19">
        <v>191</v>
      </c>
      <c r="J19">
        <v>0</v>
      </c>
      <c r="K19">
        <v>2011</v>
      </c>
    </row>
    <row r="20" spans="1:11" x14ac:dyDescent="0.25">
      <c r="A20" s="1">
        <v>41690</v>
      </c>
      <c r="B20" t="s">
        <v>406</v>
      </c>
      <c r="C20">
        <v>18.2</v>
      </c>
      <c r="D20">
        <v>18.309999999999999</v>
      </c>
      <c r="E20">
        <v>18.100000000000001</v>
      </c>
      <c r="F20">
        <v>18.100000000000001</v>
      </c>
      <c r="G20">
        <v>18.100000000000001</v>
      </c>
      <c r="H20">
        <v>-0.1</v>
      </c>
      <c r="I20">
        <v>293</v>
      </c>
      <c r="J20">
        <v>0</v>
      </c>
      <c r="K20">
        <v>2048</v>
      </c>
    </row>
    <row r="21" spans="1:11" x14ac:dyDescent="0.25">
      <c r="A21" s="1">
        <v>41691</v>
      </c>
      <c r="B21" t="s">
        <v>406</v>
      </c>
      <c r="C21">
        <v>17.95</v>
      </c>
      <c r="D21">
        <v>18.149999999999999</v>
      </c>
      <c r="E21">
        <v>17.940000000000001</v>
      </c>
      <c r="F21">
        <v>18.100000000000001</v>
      </c>
      <c r="G21">
        <v>18.100000000000001</v>
      </c>
      <c r="H21">
        <v>0</v>
      </c>
      <c r="I21">
        <v>244</v>
      </c>
      <c r="J21">
        <v>0</v>
      </c>
      <c r="K21">
        <v>2080</v>
      </c>
    </row>
    <row r="22" spans="1:11" x14ac:dyDescent="0.25">
      <c r="A22" s="1">
        <v>41694</v>
      </c>
      <c r="B22" t="s">
        <v>406</v>
      </c>
      <c r="C22">
        <v>18.14</v>
      </c>
      <c r="D22">
        <v>18.170000000000002</v>
      </c>
      <c r="E22">
        <v>17.95</v>
      </c>
      <c r="F22">
        <v>18.170000000000002</v>
      </c>
      <c r="G22">
        <v>18.2</v>
      </c>
      <c r="H22">
        <v>0.1</v>
      </c>
      <c r="I22">
        <v>107</v>
      </c>
      <c r="J22">
        <v>0</v>
      </c>
      <c r="K22">
        <v>2110</v>
      </c>
    </row>
    <row r="23" spans="1:11" x14ac:dyDescent="0.25">
      <c r="A23" s="1">
        <v>41695</v>
      </c>
      <c r="B23" t="s">
        <v>406</v>
      </c>
      <c r="C23">
        <v>18.149999999999999</v>
      </c>
      <c r="D23">
        <v>18.27</v>
      </c>
      <c r="E23">
        <v>18.13</v>
      </c>
      <c r="F23">
        <v>18.16</v>
      </c>
      <c r="G23">
        <v>18.2</v>
      </c>
      <c r="H23">
        <v>0</v>
      </c>
      <c r="I23">
        <v>1123</v>
      </c>
      <c r="J23">
        <v>0</v>
      </c>
      <c r="K23">
        <v>2748</v>
      </c>
    </row>
    <row r="24" spans="1:11" x14ac:dyDescent="0.25">
      <c r="A24" s="1">
        <v>41696</v>
      </c>
      <c r="B24" t="s">
        <v>406</v>
      </c>
      <c r="C24">
        <v>18.18</v>
      </c>
      <c r="D24">
        <v>18.45</v>
      </c>
      <c r="E24">
        <v>18.079999999999998</v>
      </c>
      <c r="F24">
        <v>18.38</v>
      </c>
      <c r="G24">
        <v>18.399999999999999</v>
      </c>
      <c r="H24">
        <v>0.2</v>
      </c>
      <c r="I24">
        <v>1448</v>
      </c>
      <c r="J24">
        <v>0</v>
      </c>
      <c r="K24">
        <v>2899</v>
      </c>
    </row>
    <row r="25" spans="1:11" x14ac:dyDescent="0.25">
      <c r="A25" s="1">
        <v>41697</v>
      </c>
      <c r="B25" t="s">
        <v>406</v>
      </c>
      <c r="C25">
        <v>18.36</v>
      </c>
      <c r="D25">
        <v>18.5</v>
      </c>
      <c r="E25">
        <v>18.3</v>
      </c>
      <c r="F25">
        <v>18.399999999999999</v>
      </c>
      <c r="G25">
        <v>18.45</v>
      </c>
      <c r="H25">
        <v>0.05</v>
      </c>
      <c r="I25">
        <v>978</v>
      </c>
      <c r="J25">
        <v>0</v>
      </c>
      <c r="K25">
        <v>3055</v>
      </c>
    </row>
    <row r="26" spans="1:11" x14ac:dyDescent="0.25">
      <c r="A26" s="1">
        <v>41698</v>
      </c>
      <c r="B26" t="s">
        <v>406</v>
      </c>
      <c r="C26">
        <v>18.37</v>
      </c>
      <c r="D26">
        <v>18.690000000000001</v>
      </c>
      <c r="E26">
        <v>18.32</v>
      </c>
      <c r="F26">
        <v>18.55</v>
      </c>
      <c r="G26">
        <v>18.600000000000001</v>
      </c>
      <c r="H26">
        <v>0.15</v>
      </c>
      <c r="I26">
        <v>1755</v>
      </c>
      <c r="J26">
        <v>0</v>
      </c>
      <c r="K26">
        <v>3640</v>
      </c>
    </row>
    <row r="27" spans="1:11" x14ac:dyDescent="0.25">
      <c r="A27" s="1">
        <v>41701</v>
      </c>
      <c r="B27" t="s">
        <v>406</v>
      </c>
      <c r="C27">
        <v>18.8</v>
      </c>
      <c r="D27">
        <v>19.149999999999999</v>
      </c>
      <c r="E27">
        <v>18.72</v>
      </c>
      <c r="F27">
        <v>18.89</v>
      </c>
      <c r="G27">
        <v>18.899999999999999</v>
      </c>
      <c r="H27">
        <v>0.3</v>
      </c>
      <c r="I27">
        <v>1305</v>
      </c>
      <c r="J27">
        <v>0</v>
      </c>
      <c r="K27">
        <v>3894</v>
      </c>
    </row>
    <row r="28" spans="1:11" x14ac:dyDescent="0.25">
      <c r="A28" s="1">
        <v>41702</v>
      </c>
      <c r="B28" t="s">
        <v>406</v>
      </c>
      <c r="C28">
        <v>18.850000000000001</v>
      </c>
      <c r="D28">
        <v>18.87</v>
      </c>
      <c r="E28">
        <v>18.29</v>
      </c>
      <c r="F28">
        <v>18.5</v>
      </c>
      <c r="G28">
        <v>18.5</v>
      </c>
      <c r="H28">
        <v>-0.4</v>
      </c>
      <c r="I28">
        <v>1084</v>
      </c>
      <c r="J28">
        <v>0</v>
      </c>
      <c r="K28">
        <v>4139</v>
      </c>
    </row>
    <row r="29" spans="1:11" x14ac:dyDescent="0.25">
      <c r="A29" s="1">
        <v>41703</v>
      </c>
      <c r="B29" t="s">
        <v>406</v>
      </c>
      <c r="C29">
        <v>18.48</v>
      </c>
      <c r="D29">
        <v>18.53</v>
      </c>
      <c r="E29">
        <v>18.36</v>
      </c>
      <c r="F29">
        <v>18.5</v>
      </c>
      <c r="G29">
        <v>18.5</v>
      </c>
      <c r="H29">
        <v>0</v>
      </c>
      <c r="I29">
        <v>816</v>
      </c>
      <c r="J29">
        <v>0</v>
      </c>
      <c r="K29">
        <v>4182</v>
      </c>
    </row>
    <row r="30" spans="1:11" x14ac:dyDescent="0.25">
      <c r="A30" s="1">
        <v>41704</v>
      </c>
      <c r="B30" t="s">
        <v>406</v>
      </c>
      <c r="C30">
        <v>18.46</v>
      </c>
      <c r="D30">
        <v>18.5</v>
      </c>
      <c r="E30">
        <v>18.350000000000001</v>
      </c>
      <c r="F30">
        <v>18.350000000000001</v>
      </c>
      <c r="G30">
        <v>18.399999999999999</v>
      </c>
      <c r="H30">
        <v>-0.1</v>
      </c>
      <c r="I30">
        <v>523</v>
      </c>
      <c r="J30">
        <v>0</v>
      </c>
      <c r="K30">
        <v>4377</v>
      </c>
    </row>
    <row r="31" spans="1:11" x14ac:dyDescent="0.25">
      <c r="A31" s="1">
        <v>41705</v>
      </c>
      <c r="B31" t="s">
        <v>406</v>
      </c>
      <c r="C31">
        <v>18.350000000000001</v>
      </c>
      <c r="D31">
        <v>18.55</v>
      </c>
      <c r="E31">
        <v>18.25</v>
      </c>
      <c r="F31">
        <v>18.48</v>
      </c>
      <c r="G31">
        <v>18.5</v>
      </c>
      <c r="H31">
        <v>0.1</v>
      </c>
      <c r="I31">
        <v>493</v>
      </c>
      <c r="J31">
        <v>0</v>
      </c>
      <c r="K31">
        <v>4369</v>
      </c>
    </row>
    <row r="32" spans="1:11" x14ac:dyDescent="0.25">
      <c r="A32" s="1">
        <v>41708</v>
      </c>
      <c r="B32" t="s">
        <v>406</v>
      </c>
      <c r="C32">
        <v>18.41</v>
      </c>
      <c r="D32">
        <v>18.649999999999999</v>
      </c>
      <c r="E32">
        <v>18.38</v>
      </c>
      <c r="F32">
        <v>18.45</v>
      </c>
      <c r="G32">
        <v>18.45</v>
      </c>
      <c r="H32">
        <v>-0.05</v>
      </c>
      <c r="I32">
        <v>396</v>
      </c>
      <c r="J32">
        <v>0</v>
      </c>
      <c r="K32">
        <v>4326</v>
      </c>
    </row>
    <row r="33" spans="1:11" x14ac:dyDescent="0.25">
      <c r="A33" s="1">
        <v>41709</v>
      </c>
      <c r="B33" t="s">
        <v>406</v>
      </c>
      <c r="C33">
        <v>18.5</v>
      </c>
      <c r="D33">
        <v>18.739999999999998</v>
      </c>
      <c r="E33">
        <v>18.43</v>
      </c>
      <c r="F33">
        <v>18.63</v>
      </c>
      <c r="G33">
        <v>18.649999999999999</v>
      </c>
      <c r="H33">
        <v>0.2</v>
      </c>
      <c r="I33">
        <v>778</v>
      </c>
      <c r="J33">
        <v>0</v>
      </c>
      <c r="K33">
        <v>4389</v>
      </c>
    </row>
    <row r="34" spans="1:11" x14ac:dyDescent="0.25">
      <c r="A34" s="1">
        <v>41710</v>
      </c>
      <c r="B34" t="s">
        <v>406</v>
      </c>
      <c r="C34">
        <v>18.739999999999998</v>
      </c>
      <c r="D34">
        <v>18.829999999999998</v>
      </c>
      <c r="E34">
        <v>18.559999999999999</v>
      </c>
      <c r="F34">
        <v>18.670000000000002</v>
      </c>
      <c r="G34">
        <v>18.649999999999999</v>
      </c>
      <c r="H34">
        <v>0</v>
      </c>
      <c r="I34">
        <v>900</v>
      </c>
      <c r="J34">
        <v>0</v>
      </c>
      <c r="K34">
        <v>4452</v>
      </c>
    </row>
    <row r="35" spans="1:11" x14ac:dyDescent="0.25">
      <c r="A35" s="1">
        <v>41711</v>
      </c>
      <c r="B35" t="s">
        <v>406</v>
      </c>
      <c r="C35">
        <v>18.5</v>
      </c>
      <c r="D35">
        <v>18.95</v>
      </c>
      <c r="E35">
        <v>18.5</v>
      </c>
      <c r="F35">
        <v>18.84</v>
      </c>
      <c r="G35">
        <v>18.850000000000001</v>
      </c>
      <c r="H35">
        <v>0.2</v>
      </c>
      <c r="I35">
        <v>708</v>
      </c>
      <c r="J35">
        <v>0</v>
      </c>
      <c r="K35">
        <v>4527</v>
      </c>
    </row>
    <row r="36" spans="1:11" x14ac:dyDescent="0.25">
      <c r="A36" s="1">
        <v>41712</v>
      </c>
      <c r="B36" t="s">
        <v>406</v>
      </c>
      <c r="C36">
        <v>18.850000000000001</v>
      </c>
      <c r="D36">
        <v>19.05</v>
      </c>
      <c r="E36">
        <v>18.7</v>
      </c>
      <c r="F36">
        <v>18.850000000000001</v>
      </c>
      <c r="G36">
        <v>18.899999999999999</v>
      </c>
      <c r="H36">
        <v>0.05</v>
      </c>
      <c r="I36">
        <v>1223</v>
      </c>
      <c r="J36">
        <v>0</v>
      </c>
      <c r="K36">
        <v>4328</v>
      </c>
    </row>
    <row r="37" spans="1:11" x14ac:dyDescent="0.25">
      <c r="A37" s="1">
        <v>41715</v>
      </c>
      <c r="B37" t="s">
        <v>406</v>
      </c>
      <c r="C37">
        <v>18.850000000000001</v>
      </c>
      <c r="D37">
        <v>18.88</v>
      </c>
      <c r="E37">
        <v>18.350000000000001</v>
      </c>
      <c r="F37">
        <v>18.399999999999999</v>
      </c>
      <c r="G37">
        <v>18.399999999999999</v>
      </c>
      <c r="H37">
        <v>-0.5</v>
      </c>
      <c r="I37">
        <v>550</v>
      </c>
      <c r="J37">
        <v>0</v>
      </c>
      <c r="K37">
        <v>4438</v>
      </c>
    </row>
    <row r="38" spans="1:11" x14ac:dyDescent="0.25">
      <c r="A38" s="1">
        <v>41716</v>
      </c>
      <c r="B38" t="s">
        <v>406</v>
      </c>
      <c r="C38">
        <v>18.45</v>
      </c>
      <c r="D38">
        <v>18.5</v>
      </c>
      <c r="E38">
        <v>18.149999999999999</v>
      </c>
      <c r="F38">
        <v>18.28</v>
      </c>
      <c r="G38">
        <v>18.3</v>
      </c>
      <c r="H38">
        <v>-0.1</v>
      </c>
      <c r="I38">
        <v>1217</v>
      </c>
      <c r="J38">
        <v>2</v>
      </c>
      <c r="K38">
        <v>4684</v>
      </c>
    </row>
    <row r="39" spans="1:11" x14ac:dyDescent="0.25">
      <c r="A39" s="1">
        <v>41717</v>
      </c>
      <c r="B39" t="s">
        <v>406</v>
      </c>
      <c r="C39">
        <v>18.3</v>
      </c>
      <c r="D39">
        <v>18.75</v>
      </c>
      <c r="E39">
        <v>18.2</v>
      </c>
      <c r="F39">
        <v>18.34</v>
      </c>
      <c r="G39">
        <v>18.350000000000001</v>
      </c>
      <c r="H39">
        <v>0.05</v>
      </c>
      <c r="I39">
        <v>1615</v>
      </c>
      <c r="J39">
        <v>0</v>
      </c>
      <c r="K39">
        <v>5228</v>
      </c>
    </row>
    <row r="40" spans="1:11" x14ac:dyDescent="0.25">
      <c r="A40" s="1">
        <v>41718</v>
      </c>
      <c r="B40" t="s">
        <v>406</v>
      </c>
      <c r="C40">
        <v>18.27</v>
      </c>
      <c r="D40">
        <v>18.43</v>
      </c>
      <c r="E40">
        <v>18.11</v>
      </c>
      <c r="F40">
        <v>18.16</v>
      </c>
      <c r="G40">
        <v>18.2</v>
      </c>
      <c r="H40">
        <v>-0.15</v>
      </c>
      <c r="I40">
        <v>1699</v>
      </c>
      <c r="J40">
        <v>0</v>
      </c>
      <c r="K40">
        <v>5364</v>
      </c>
    </row>
    <row r="41" spans="1:11" x14ac:dyDescent="0.25">
      <c r="A41" s="1">
        <v>41719</v>
      </c>
      <c r="B41" t="s">
        <v>406</v>
      </c>
      <c r="C41">
        <v>18.2</v>
      </c>
      <c r="D41">
        <v>18.399999999999999</v>
      </c>
      <c r="E41">
        <v>18.149999999999999</v>
      </c>
      <c r="F41">
        <v>18.3</v>
      </c>
      <c r="G41">
        <v>18.3</v>
      </c>
      <c r="H41">
        <v>0.1</v>
      </c>
      <c r="I41">
        <v>4750</v>
      </c>
      <c r="J41">
        <v>0</v>
      </c>
      <c r="K41">
        <v>6047</v>
      </c>
    </row>
    <row r="42" spans="1:11" x14ac:dyDescent="0.25">
      <c r="A42" s="1">
        <v>41722</v>
      </c>
      <c r="B42" t="s">
        <v>406</v>
      </c>
      <c r="C42">
        <v>18.149999999999999</v>
      </c>
      <c r="D42">
        <v>18.45</v>
      </c>
      <c r="E42">
        <v>18.14</v>
      </c>
      <c r="F42">
        <v>18.3</v>
      </c>
      <c r="G42">
        <v>18.3</v>
      </c>
      <c r="H42">
        <v>0</v>
      </c>
      <c r="I42">
        <v>1728</v>
      </c>
      <c r="J42">
        <v>0</v>
      </c>
      <c r="K42">
        <v>6235</v>
      </c>
    </row>
    <row r="43" spans="1:11" x14ac:dyDescent="0.25">
      <c r="A43" s="1">
        <v>41723</v>
      </c>
      <c r="B43" t="s">
        <v>406</v>
      </c>
      <c r="C43">
        <v>18.260000000000002</v>
      </c>
      <c r="D43">
        <v>18.350000000000001</v>
      </c>
      <c r="E43">
        <v>18.149999999999999</v>
      </c>
      <c r="F43">
        <v>18.350000000000001</v>
      </c>
      <c r="G43">
        <v>18.350000000000001</v>
      </c>
      <c r="H43">
        <v>0.05</v>
      </c>
      <c r="I43">
        <v>2443</v>
      </c>
      <c r="J43">
        <v>0</v>
      </c>
      <c r="K43">
        <v>6700</v>
      </c>
    </row>
    <row r="44" spans="1:11" x14ac:dyDescent="0.25">
      <c r="A44" s="1">
        <v>41724</v>
      </c>
      <c r="B44" t="s">
        <v>406</v>
      </c>
      <c r="C44">
        <v>18.309999999999999</v>
      </c>
      <c r="D44">
        <v>18.57</v>
      </c>
      <c r="E44">
        <v>18.190000000000001</v>
      </c>
      <c r="F44">
        <v>18.45</v>
      </c>
      <c r="G44">
        <v>18.45</v>
      </c>
      <c r="H44">
        <v>0.1</v>
      </c>
      <c r="I44">
        <v>3150</v>
      </c>
      <c r="J44">
        <v>0</v>
      </c>
      <c r="K44">
        <v>6485</v>
      </c>
    </row>
    <row r="45" spans="1:11" x14ac:dyDescent="0.25">
      <c r="A45" s="1">
        <v>41725</v>
      </c>
      <c r="B45" t="s">
        <v>406</v>
      </c>
      <c r="C45">
        <v>18.43</v>
      </c>
      <c r="D45">
        <v>18.53</v>
      </c>
      <c r="E45">
        <v>18.29</v>
      </c>
      <c r="F45">
        <v>18.350000000000001</v>
      </c>
      <c r="G45">
        <v>18.399999999999999</v>
      </c>
      <c r="H45">
        <v>-0.05</v>
      </c>
      <c r="I45">
        <v>2021</v>
      </c>
      <c r="J45">
        <v>0</v>
      </c>
      <c r="K45">
        <v>6528</v>
      </c>
    </row>
    <row r="46" spans="1:11" x14ac:dyDescent="0.25">
      <c r="A46" s="1">
        <v>41726</v>
      </c>
      <c r="B46" t="s">
        <v>406</v>
      </c>
      <c r="C46">
        <v>18.34</v>
      </c>
      <c r="D46">
        <v>18.399999999999999</v>
      </c>
      <c r="E46">
        <v>18.190000000000001</v>
      </c>
      <c r="F46">
        <v>18.3</v>
      </c>
      <c r="G46">
        <v>18.3</v>
      </c>
      <c r="H46">
        <v>-0.1</v>
      </c>
      <c r="I46">
        <v>910</v>
      </c>
      <c r="J46">
        <v>0</v>
      </c>
      <c r="K46">
        <v>6800</v>
      </c>
    </row>
    <row r="47" spans="1:11" x14ac:dyDescent="0.25">
      <c r="A47" s="1">
        <v>41729</v>
      </c>
      <c r="B47" t="s">
        <v>406</v>
      </c>
      <c r="C47">
        <v>18.2</v>
      </c>
      <c r="D47">
        <v>18.25</v>
      </c>
      <c r="E47">
        <v>17.95</v>
      </c>
      <c r="F47">
        <v>18.05</v>
      </c>
      <c r="G47">
        <v>18.05</v>
      </c>
      <c r="H47">
        <v>-0.25</v>
      </c>
      <c r="I47">
        <v>1779</v>
      </c>
      <c r="J47">
        <v>0</v>
      </c>
      <c r="K47">
        <v>7351</v>
      </c>
    </row>
    <row r="48" spans="1:11" x14ac:dyDescent="0.25">
      <c r="A48" s="1">
        <v>41730</v>
      </c>
      <c r="B48" t="s">
        <v>406</v>
      </c>
      <c r="C48">
        <v>18.02</v>
      </c>
      <c r="D48">
        <v>18.05</v>
      </c>
      <c r="E48">
        <v>17.739999999999998</v>
      </c>
      <c r="F48">
        <v>17.8</v>
      </c>
      <c r="G48">
        <v>17.850000000000001</v>
      </c>
      <c r="H48">
        <v>-0.2</v>
      </c>
      <c r="I48">
        <v>2233</v>
      </c>
      <c r="J48">
        <v>0</v>
      </c>
      <c r="K48">
        <v>7959</v>
      </c>
    </row>
    <row r="49" spans="1:11" x14ac:dyDescent="0.25">
      <c r="A49" s="1">
        <v>41731</v>
      </c>
      <c r="B49" t="s">
        <v>406</v>
      </c>
      <c r="C49">
        <v>17.8</v>
      </c>
      <c r="D49">
        <v>17.899999999999999</v>
      </c>
      <c r="E49">
        <v>17.7</v>
      </c>
      <c r="F49">
        <v>17.899999999999999</v>
      </c>
      <c r="G49">
        <v>17.899999999999999</v>
      </c>
      <c r="H49">
        <v>0.05</v>
      </c>
      <c r="I49">
        <v>1183</v>
      </c>
      <c r="J49">
        <v>0</v>
      </c>
      <c r="K49">
        <v>8402</v>
      </c>
    </row>
    <row r="50" spans="1:11" x14ac:dyDescent="0.25">
      <c r="A50" s="1">
        <v>41732</v>
      </c>
      <c r="B50" t="s">
        <v>406</v>
      </c>
      <c r="C50">
        <v>17.87</v>
      </c>
      <c r="D50">
        <v>17.899999999999999</v>
      </c>
      <c r="E50">
        <v>17.649999999999999</v>
      </c>
      <c r="F50">
        <v>17.7</v>
      </c>
      <c r="G50">
        <v>17.7</v>
      </c>
      <c r="H50">
        <v>-0.2</v>
      </c>
      <c r="I50">
        <v>1005</v>
      </c>
      <c r="J50">
        <v>0</v>
      </c>
      <c r="K50">
        <v>8480</v>
      </c>
    </row>
    <row r="51" spans="1:11" x14ac:dyDescent="0.25">
      <c r="A51" s="1">
        <v>41733</v>
      </c>
      <c r="B51" t="s">
        <v>406</v>
      </c>
      <c r="C51">
        <v>17.649999999999999</v>
      </c>
      <c r="D51">
        <v>17.920000000000002</v>
      </c>
      <c r="E51">
        <v>17.5</v>
      </c>
      <c r="F51">
        <v>17.8</v>
      </c>
      <c r="G51">
        <v>17.8</v>
      </c>
      <c r="H51">
        <v>0.1</v>
      </c>
      <c r="I51">
        <v>2894</v>
      </c>
      <c r="J51">
        <v>35</v>
      </c>
      <c r="K51">
        <v>8750</v>
      </c>
    </row>
    <row r="52" spans="1:11" x14ac:dyDescent="0.25">
      <c r="A52" s="1">
        <v>41736</v>
      </c>
      <c r="B52" t="s">
        <v>406</v>
      </c>
      <c r="C52">
        <v>17.829999999999998</v>
      </c>
      <c r="D52">
        <v>18.12</v>
      </c>
      <c r="E52">
        <v>17.809999999999999</v>
      </c>
      <c r="F52">
        <v>18</v>
      </c>
      <c r="G52">
        <v>18</v>
      </c>
      <c r="H52">
        <v>0.2</v>
      </c>
      <c r="I52">
        <v>4620</v>
      </c>
      <c r="J52">
        <v>0</v>
      </c>
      <c r="K52">
        <v>9922</v>
      </c>
    </row>
    <row r="53" spans="1:11" x14ac:dyDescent="0.25">
      <c r="A53" s="1">
        <v>41737</v>
      </c>
      <c r="B53" t="s">
        <v>406</v>
      </c>
      <c r="C53">
        <v>17.97</v>
      </c>
      <c r="D53">
        <v>17.97</v>
      </c>
      <c r="E53">
        <v>17.7</v>
      </c>
      <c r="F53">
        <v>17.850000000000001</v>
      </c>
      <c r="G53">
        <v>17.850000000000001</v>
      </c>
      <c r="H53">
        <v>-0.15</v>
      </c>
      <c r="I53">
        <v>3580</v>
      </c>
      <c r="J53">
        <v>0</v>
      </c>
      <c r="K53">
        <v>10490</v>
      </c>
    </row>
    <row r="54" spans="1:11" x14ac:dyDescent="0.25">
      <c r="A54" s="1">
        <v>41738</v>
      </c>
      <c r="B54" t="s">
        <v>406</v>
      </c>
      <c r="C54">
        <v>17.829999999999998</v>
      </c>
      <c r="D54">
        <v>17.899999999999999</v>
      </c>
      <c r="E54">
        <v>17.55</v>
      </c>
      <c r="F54">
        <v>17.7</v>
      </c>
      <c r="G54">
        <v>17.7</v>
      </c>
      <c r="H54">
        <v>-0.15</v>
      </c>
      <c r="I54">
        <v>2475</v>
      </c>
      <c r="J54">
        <v>0</v>
      </c>
      <c r="K54">
        <v>11186</v>
      </c>
    </row>
    <row r="55" spans="1:11" x14ac:dyDescent="0.25">
      <c r="A55" s="1">
        <v>41739</v>
      </c>
      <c r="B55" t="s">
        <v>406</v>
      </c>
      <c r="C55">
        <v>17.670000000000002</v>
      </c>
      <c r="D55">
        <v>18.02</v>
      </c>
      <c r="E55">
        <v>17.62</v>
      </c>
      <c r="F55">
        <v>18</v>
      </c>
      <c r="G55">
        <v>18</v>
      </c>
      <c r="H55">
        <v>0.3</v>
      </c>
      <c r="I55">
        <v>3292</v>
      </c>
      <c r="J55">
        <v>0</v>
      </c>
      <c r="K55">
        <v>11472</v>
      </c>
    </row>
    <row r="56" spans="1:11" x14ac:dyDescent="0.25">
      <c r="A56" s="1">
        <v>41740</v>
      </c>
      <c r="B56" t="s">
        <v>406</v>
      </c>
      <c r="C56">
        <v>17.95</v>
      </c>
      <c r="D56">
        <v>18.2</v>
      </c>
      <c r="E56">
        <v>17.850000000000001</v>
      </c>
      <c r="F56">
        <v>18.2</v>
      </c>
      <c r="G56">
        <v>18.2</v>
      </c>
      <c r="H56">
        <v>0.2</v>
      </c>
      <c r="I56">
        <v>5024</v>
      </c>
      <c r="J56">
        <v>97</v>
      </c>
      <c r="K56">
        <v>11796</v>
      </c>
    </row>
    <row r="57" spans="1:11" x14ac:dyDescent="0.25">
      <c r="A57" s="1">
        <v>41743</v>
      </c>
      <c r="B57" t="s">
        <v>406</v>
      </c>
      <c r="C57">
        <v>18.13</v>
      </c>
      <c r="D57">
        <v>18.25</v>
      </c>
      <c r="E57">
        <v>17.920000000000002</v>
      </c>
      <c r="F57">
        <v>18.2</v>
      </c>
      <c r="G57">
        <v>18.2</v>
      </c>
      <c r="H57">
        <v>0</v>
      </c>
      <c r="I57">
        <v>4204</v>
      </c>
      <c r="J57">
        <v>33</v>
      </c>
      <c r="K57">
        <v>12697</v>
      </c>
    </row>
    <row r="58" spans="1:11" x14ac:dyDescent="0.25">
      <c r="A58" s="1">
        <v>41744</v>
      </c>
      <c r="B58" t="s">
        <v>406</v>
      </c>
      <c r="C58">
        <v>18.149999999999999</v>
      </c>
      <c r="D58">
        <v>18.53</v>
      </c>
      <c r="E58">
        <v>17.91</v>
      </c>
      <c r="F58">
        <v>18.100000000000001</v>
      </c>
      <c r="G58">
        <v>18.100000000000001</v>
      </c>
      <c r="H58">
        <v>-0.1</v>
      </c>
      <c r="I58">
        <v>5784</v>
      </c>
      <c r="J58">
        <v>0</v>
      </c>
      <c r="K58">
        <v>13142</v>
      </c>
    </row>
    <row r="59" spans="1:11" x14ac:dyDescent="0.25">
      <c r="A59" s="1">
        <v>41745</v>
      </c>
      <c r="B59" t="s">
        <v>406</v>
      </c>
      <c r="C59">
        <v>18.100000000000001</v>
      </c>
      <c r="D59">
        <v>18.100000000000001</v>
      </c>
      <c r="E59">
        <v>17.649999999999999</v>
      </c>
      <c r="F59">
        <v>17.77</v>
      </c>
      <c r="G59">
        <v>17.8</v>
      </c>
      <c r="H59">
        <v>-0.3</v>
      </c>
      <c r="I59">
        <v>5021</v>
      </c>
      <c r="J59">
        <v>0</v>
      </c>
      <c r="K59">
        <v>13457</v>
      </c>
    </row>
    <row r="60" spans="1:11" x14ac:dyDescent="0.25">
      <c r="A60" s="1">
        <v>41746</v>
      </c>
      <c r="B60" t="s">
        <v>406</v>
      </c>
      <c r="C60">
        <v>17.850000000000001</v>
      </c>
      <c r="D60">
        <v>17.899999999999999</v>
      </c>
      <c r="E60">
        <v>17.66</v>
      </c>
      <c r="F60">
        <v>17.75</v>
      </c>
      <c r="G60">
        <v>17.8</v>
      </c>
      <c r="H60">
        <v>0</v>
      </c>
      <c r="I60">
        <v>3949</v>
      </c>
      <c r="J60">
        <v>170</v>
      </c>
      <c r="K60">
        <v>13670</v>
      </c>
    </row>
    <row r="61" spans="1:11" x14ac:dyDescent="0.25">
      <c r="A61" s="1">
        <v>41750</v>
      </c>
      <c r="B61" t="s">
        <v>406</v>
      </c>
      <c r="C61">
        <v>17.68</v>
      </c>
      <c r="D61">
        <v>17.8</v>
      </c>
      <c r="E61">
        <v>17.64</v>
      </c>
      <c r="F61">
        <v>17.8</v>
      </c>
      <c r="G61">
        <v>17.8</v>
      </c>
      <c r="H61">
        <v>0</v>
      </c>
      <c r="I61">
        <v>2360</v>
      </c>
      <c r="J61">
        <v>0</v>
      </c>
      <c r="K61">
        <v>13540</v>
      </c>
    </row>
    <row r="62" spans="1:11" x14ac:dyDescent="0.25">
      <c r="A62" s="1">
        <v>41751</v>
      </c>
      <c r="B62" t="s">
        <v>406</v>
      </c>
      <c r="C62">
        <v>17.809999999999999</v>
      </c>
      <c r="D62">
        <v>17.829999999999998</v>
      </c>
      <c r="E62">
        <v>17.64</v>
      </c>
      <c r="F62">
        <v>17.75</v>
      </c>
      <c r="G62">
        <v>17.8</v>
      </c>
      <c r="H62">
        <v>0</v>
      </c>
      <c r="I62">
        <v>5132</v>
      </c>
      <c r="J62">
        <v>35</v>
      </c>
      <c r="K62">
        <v>14668</v>
      </c>
    </row>
    <row r="63" spans="1:11" x14ac:dyDescent="0.25">
      <c r="A63" s="1">
        <v>41752</v>
      </c>
      <c r="B63" t="s">
        <v>406</v>
      </c>
      <c r="C63">
        <v>17.78</v>
      </c>
      <c r="D63">
        <v>17.899999999999999</v>
      </c>
      <c r="E63">
        <v>17.75</v>
      </c>
      <c r="F63">
        <v>17.87</v>
      </c>
      <c r="G63">
        <v>17.899999999999999</v>
      </c>
      <c r="H63">
        <v>0.1</v>
      </c>
      <c r="I63">
        <v>4695</v>
      </c>
      <c r="J63">
        <v>0</v>
      </c>
      <c r="K63">
        <v>15713</v>
      </c>
    </row>
    <row r="64" spans="1:11" x14ac:dyDescent="0.25">
      <c r="A64" s="1">
        <v>41753</v>
      </c>
      <c r="B64" t="s">
        <v>406</v>
      </c>
      <c r="C64">
        <v>17.850000000000001</v>
      </c>
      <c r="D64">
        <v>17.989999999999998</v>
      </c>
      <c r="E64">
        <v>17.71</v>
      </c>
      <c r="F64">
        <v>17.75</v>
      </c>
      <c r="G64">
        <v>17.8</v>
      </c>
      <c r="H64">
        <v>-0.1</v>
      </c>
      <c r="I64">
        <v>4429</v>
      </c>
      <c r="J64">
        <v>35</v>
      </c>
      <c r="K64">
        <v>15741</v>
      </c>
    </row>
    <row r="65" spans="1:11" x14ac:dyDescent="0.25">
      <c r="A65" s="1">
        <v>41754</v>
      </c>
      <c r="B65" t="s">
        <v>406</v>
      </c>
      <c r="C65">
        <v>17.78</v>
      </c>
      <c r="D65">
        <v>18.05</v>
      </c>
      <c r="E65">
        <v>17.75</v>
      </c>
      <c r="F65">
        <v>17.8</v>
      </c>
      <c r="G65">
        <v>17.850000000000001</v>
      </c>
      <c r="H65">
        <v>0.05</v>
      </c>
      <c r="I65">
        <v>3956</v>
      </c>
      <c r="J65">
        <v>0</v>
      </c>
      <c r="K65">
        <v>15842</v>
      </c>
    </row>
    <row r="66" spans="1:11" x14ac:dyDescent="0.25">
      <c r="A66" s="1">
        <v>41757</v>
      </c>
      <c r="B66" t="s">
        <v>406</v>
      </c>
      <c r="C66">
        <v>17.8</v>
      </c>
      <c r="D66">
        <v>17.87</v>
      </c>
      <c r="E66">
        <v>17.600000000000001</v>
      </c>
      <c r="F66">
        <v>17.64</v>
      </c>
      <c r="G66">
        <v>17.649999999999999</v>
      </c>
      <c r="H66">
        <v>-0.2</v>
      </c>
      <c r="I66">
        <v>3904</v>
      </c>
      <c r="J66">
        <v>0</v>
      </c>
      <c r="K66">
        <v>16315</v>
      </c>
    </row>
    <row r="67" spans="1:11" x14ac:dyDescent="0.25">
      <c r="A67" s="1">
        <v>41758</v>
      </c>
      <c r="B67" t="s">
        <v>406</v>
      </c>
      <c r="C67">
        <v>17.62</v>
      </c>
      <c r="D67">
        <v>17.7</v>
      </c>
      <c r="E67">
        <v>17.45</v>
      </c>
      <c r="F67">
        <v>17.55</v>
      </c>
      <c r="G67">
        <v>17.55</v>
      </c>
      <c r="H67">
        <v>-0.1</v>
      </c>
      <c r="I67">
        <v>2081</v>
      </c>
      <c r="J67">
        <v>0</v>
      </c>
      <c r="K67">
        <v>16667</v>
      </c>
    </row>
    <row r="68" spans="1:11" x14ac:dyDescent="0.25">
      <c r="A68" s="1">
        <v>41759</v>
      </c>
      <c r="B68" t="s">
        <v>406</v>
      </c>
      <c r="C68">
        <v>17.53</v>
      </c>
      <c r="D68">
        <v>17.600000000000001</v>
      </c>
      <c r="E68">
        <v>17.45</v>
      </c>
      <c r="F68">
        <v>17.55</v>
      </c>
      <c r="G68">
        <v>17.55</v>
      </c>
      <c r="H68">
        <v>0</v>
      </c>
      <c r="I68">
        <v>3870</v>
      </c>
      <c r="J68">
        <v>0</v>
      </c>
      <c r="K68">
        <v>17358</v>
      </c>
    </row>
    <row r="69" spans="1:11" x14ac:dyDescent="0.25">
      <c r="A69" s="1">
        <v>41760</v>
      </c>
      <c r="B69" t="s">
        <v>406</v>
      </c>
      <c r="C69">
        <v>17.5</v>
      </c>
      <c r="D69">
        <v>17.579999999999998</v>
      </c>
      <c r="E69">
        <v>17.399999999999999</v>
      </c>
      <c r="F69">
        <v>17.5</v>
      </c>
      <c r="G69">
        <v>17.5</v>
      </c>
      <c r="H69">
        <v>-0.05</v>
      </c>
      <c r="I69">
        <v>3337</v>
      </c>
      <c r="J69">
        <v>0</v>
      </c>
      <c r="K69">
        <v>17609</v>
      </c>
    </row>
    <row r="70" spans="1:11" x14ac:dyDescent="0.25">
      <c r="A70" s="1">
        <v>41761</v>
      </c>
      <c r="B70" t="s">
        <v>406</v>
      </c>
      <c r="C70">
        <v>17.55</v>
      </c>
      <c r="D70">
        <v>17.649999999999999</v>
      </c>
      <c r="E70">
        <v>17.350000000000001</v>
      </c>
      <c r="F70">
        <v>17.600000000000001</v>
      </c>
      <c r="G70">
        <v>17.649999999999999</v>
      </c>
      <c r="H70">
        <v>0.15</v>
      </c>
      <c r="I70">
        <v>4432</v>
      </c>
      <c r="J70">
        <v>0</v>
      </c>
      <c r="K70">
        <v>18140</v>
      </c>
    </row>
    <row r="71" spans="1:11" x14ac:dyDescent="0.25">
      <c r="A71" s="1">
        <v>41764</v>
      </c>
      <c r="B71" t="s">
        <v>406</v>
      </c>
      <c r="C71">
        <v>17.600000000000001</v>
      </c>
      <c r="D71">
        <v>17.75</v>
      </c>
      <c r="E71">
        <v>17.45</v>
      </c>
      <c r="F71">
        <v>17.5</v>
      </c>
      <c r="G71">
        <v>17.5</v>
      </c>
      <c r="H71">
        <v>-0.15</v>
      </c>
      <c r="I71">
        <v>2945</v>
      </c>
      <c r="J71">
        <v>0</v>
      </c>
      <c r="K71">
        <v>18169</v>
      </c>
    </row>
    <row r="72" spans="1:11" x14ac:dyDescent="0.25">
      <c r="A72" s="1">
        <v>41765</v>
      </c>
      <c r="B72" t="s">
        <v>406</v>
      </c>
      <c r="C72">
        <v>17.45</v>
      </c>
      <c r="D72">
        <v>17.62</v>
      </c>
      <c r="E72">
        <v>17.420000000000002</v>
      </c>
      <c r="F72">
        <v>17.62</v>
      </c>
      <c r="G72">
        <v>17.649999999999999</v>
      </c>
      <c r="H72">
        <v>0.15</v>
      </c>
      <c r="I72">
        <v>3105</v>
      </c>
      <c r="J72">
        <v>69</v>
      </c>
      <c r="K72">
        <v>18155</v>
      </c>
    </row>
    <row r="73" spans="1:11" x14ac:dyDescent="0.25">
      <c r="A73" s="1">
        <v>41766</v>
      </c>
      <c r="B73" t="s">
        <v>406</v>
      </c>
      <c r="C73">
        <v>17.59</v>
      </c>
      <c r="D73">
        <v>17.649999999999999</v>
      </c>
      <c r="E73">
        <v>17.350000000000001</v>
      </c>
      <c r="F73">
        <v>17.37</v>
      </c>
      <c r="G73">
        <v>17.399999999999999</v>
      </c>
      <c r="H73">
        <v>-0.25</v>
      </c>
      <c r="I73">
        <v>2997</v>
      </c>
      <c r="J73">
        <v>0</v>
      </c>
      <c r="K73">
        <v>18805</v>
      </c>
    </row>
    <row r="74" spans="1:11" x14ac:dyDescent="0.25">
      <c r="A74" s="1">
        <v>41767</v>
      </c>
      <c r="B74" t="s">
        <v>406</v>
      </c>
      <c r="C74">
        <v>17.350000000000001</v>
      </c>
      <c r="D74">
        <v>17.399999999999999</v>
      </c>
      <c r="E74">
        <v>17.149999999999999</v>
      </c>
      <c r="F74">
        <v>17.350000000000001</v>
      </c>
      <c r="G74">
        <v>17.399999999999999</v>
      </c>
      <c r="H74">
        <v>0</v>
      </c>
      <c r="I74">
        <v>4536</v>
      </c>
      <c r="J74">
        <v>0</v>
      </c>
      <c r="K74">
        <v>19134</v>
      </c>
    </row>
    <row r="75" spans="1:11" x14ac:dyDescent="0.25">
      <c r="A75" s="1">
        <v>41768</v>
      </c>
      <c r="B75" t="s">
        <v>406</v>
      </c>
      <c r="C75">
        <v>17.38</v>
      </c>
      <c r="D75">
        <v>17.45</v>
      </c>
      <c r="E75">
        <v>17.100000000000001</v>
      </c>
      <c r="F75">
        <v>17.100000000000001</v>
      </c>
      <c r="G75">
        <v>17.149999999999999</v>
      </c>
      <c r="H75">
        <v>-0.25</v>
      </c>
      <c r="I75">
        <v>2932</v>
      </c>
      <c r="J75">
        <v>0</v>
      </c>
      <c r="K75">
        <v>18955</v>
      </c>
    </row>
    <row r="76" spans="1:11" x14ac:dyDescent="0.25">
      <c r="A76" s="1">
        <v>41771</v>
      </c>
      <c r="B76" t="s">
        <v>406</v>
      </c>
      <c r="C76">
        <v>17.13</v>
      </c>
      <c r="D76">
        <v>17.13</v>
      </c>
      <c r="E76">
        <v>16.850000000000001</v>
      </c>
      <c r="F76">
        <v>16.95</v>
      </c>
      <c r="G76">
        <v>17</v>
      </c>
      <c r="H76">
        <v>-0.15</v>
      </c>
      <c r="I76">
        <v>3887</v>
      </c>
      <c r="J76">
        <v>34</v>
      </c>
      <c r="K76">
        <v>19091</v>
      </c>
    </row>
    <row r="77" spans="1:11" x14ac:dyDescent="0.25">
      <c r="A77" s="1">
        <v>41772</v>
      </c>
      <c r="B77" t="s">
        <v>406</v>
      </c>
      <c r="C77">
        <v>16.96</v>
      </c>
      <c r="D77">
        <v>17</v>
      </c>
      <c r="E77">
        <v>16.86</v>
      </c>
      <c r="F77">
        <v>16.989999999999998</v>
      </c>
      <c r="G77">
        <v>17</v>
      </c>
      <c r="H77">
        <v>0</v>
      </c>
      <c r="I77">
        <v>2955</v>
      </c>
      <c r="J77">
        <v>0</v>
      </c>
      <c r="K77">
        <v>19223</v>
      </c>
    </row>
    <row r="78" spans="1:11" x14ac:dyDescent="0.25">
      <c r="A78" s="1">
        <v>41773</v>
      </c>
      <c r="B78" t="s">
        <v>406</v>
      </c>
      <c r="C78">
        <v>16.989999999999998</v>
      </c>
      <c r="D78">
        <v>17.13</v>
      </c>
      <c r="E78">
        <v>16.93</v>
      </c>
      <c r="F78">
        <v>17.05</v>
      </c>
      <c r="G78">
        <v>17.100000000000001</v>
      </c>
      <c r="H78">
        <v>0.1</v>
      </c>
      <c r="I78">
        <v>3948</v>
      </c>
      <c r="J78">
        <v>51</v>
      </c>
      <c r="K78">
        <v>19268</v>
      </c>
    </row>
    <row r="79" spans="1:11" x14ac:dyDescent="0.25">
      <c r="A79" s="1">
        <v>41774</v>
      </c>
      <c r="B79" t="s">
        <v>406</v>
      </c>
      <c r="C79">
        <v>17.05</v>
      </c>
      <c r="D79">
        <v>17.29</v>
      </c>
      <c r="E79">
        <v>16.95</v>
      </c>
      <c r="F79">
        <v>17.05</v>
      </c>
      <c r="G79">
        <v>17.100000000000001</v>
      </c>
      <c r="H79">
        <v>0</v>
      </c>
      <c r="I79">
        <v>6629</v>
      </c>
      <c r="J79">
        <v>0</v>
      </c>
      <c r="K79">
        <v>19131</v>
      </c>
    </row>
    <row r="80" spans="1:11" x14ac:dyDescent="0.25">
      <c r="A80" s="1">
        <v>41775</v>
      </c>
      <c r="B80" t="s">
        <v>406</v>
      </c>
      <c r="C80">
        <v>17.149999999999999</v>
      </c>
      <c r="D80">
        <v>17.2</v>
      </c>
      <c r="E80">
        <v>16.899999999999999</v>
      </c>
      <c r="F80">
        <v>16.95</v>
      </c>
      <c r="G80">
        <v>16.95</v>
      </c>
      <c r="H80">
        <v>-0.15</v>
      </c>
      <c r="I80">
        <v>5472</v>
      </c>
      <c r="J80">
        <v>0</v>
      </c>
      <c r="K80">
        <v>20152</v>
      </c>
    </row>
    <row r="81" spans="1:11" x14ac:dyDescent="0.25">
      <c r="A81" s="1">
        <v>41778</v>
      </c>
      <c r="B81" t="s">
        <v>406</v>
      </c>
      <c r="C81">
        <v>16.95</v>
      </c>
      <c r="D81">
        <v>16.98</v>
      </c>
      <c r="E81">
        <v>16.7</v>
      </c>
      <c r="F81">
        <v>16.75</v>
      </c>
      <c r="G81">
        <v>16.75</v>
      </c>
      <c r="H81">
        <v>-0.2</v>
      </c>
      <c r="I81">
        <v>4472</v>
      </c>
      <c r="J81">
        <v>0</v>
      </c>
      <c r="K81">
        <v>21599</v>
      </c>
    </row>
    <row r="82" spans="1:11" x14ac:dyDescent="0.25">
      <c r="A82" s="1">
        <v>41779</v>
      </c>
      <c r="B82" t="s">
        <v>406</v>
      </c>
      <c r="C82">
        <v>16.75</v>
      </c>
      <c r="D82">
        <v>16.95</v>
      </c>
      <c r="E82">
        <v>16.649999999999999</v>
      </c>
      <c r="F82">
        <v>16.75</v>
      </c>
      <c r="G82">
        <v>16.8</v>
      </c>
      <c r="H82">
        <v>0.05</v>
      </c>
      <c r="I82">
        <v>8492</v>
      </c>
      <c r="J82">
        <v>0</v>
      </c>
      <c r="K82">
        <v>22763</v>
      </c>
    </row>
    <row r="83" spans="1:11" x14ac:dyDescent="0.25">
      <c r="A83" s="1">
        <v>41780</v>
      </c>
      <c r="B83" t="s">
        <v>406</v>
      </c>
      <c r="C83">
        <v>16.75</v>
      </c>
      <c r="D83">
        <v>16.8</v>
      </c>
      <c r="E83">
        <v>16.559999999999999</v>
      </c>
      <c r="F83">
        <v>16.7</v>
      </c>
      <c r="G83">
        <v>16.7</v>
      </c>
      <c r="H83">
        <v>-0.1</v>
      </c>
      <c r="I83">
        <v>9313</v>
      </c>
      <c r="J83">
        <v>34</v>
      </c>
      <c r="K83">
        <v>23107</v>
      </c>
    </row>
    <row r="84" spans="1:11" x14ac:dyDescent="0.25">
      <c r="A84" s="1">
        <v>41781</v>
      </c>
      <c r="B84" t="s">
        <v>406</v>
      </c>
      <c r="C84">
        <v>16.68</v>
      </c>
      <c r="D84">
        <v>16.8</v>
      </c>
      <c r="E84">
        <v>16.600000000000001</v>
      </c>
      <c r="F84">
        <v>16.8</v>
      </c>
      <c r="G84">
        <v>16.8</v>
      </c>
      <c r="H84">
        <v>0.1</v>
      </c>
      <c r="I84">
        <v>6542</v>
      </c>
      <c r="J84">
        <v>0</v>
      </c>
      <c r="K84">
        <v>23449</v>
      </c>
    </row>
    <row r="85" spans="1:11" x14ac:dyDescent="0.25">
      <c r="A85" s="1">
        <v>41782</v>
      </c>
      <c r="B85" t="s">
        <v>406</v>
      </c>
      <c r="C85">
        <v>16.8</v>
      </c>
      <c r="D85">
        <v>16.850000000000001</v>
      </c>
      <c r="E85">
        <v>16.7</v>
      </c>
      <c r="F85">
        <v>16.850000000000001</v>
      </c>
      <c r="G85">
        <v>16.850000000000001</v>
      </c>
      <c r="H85">
        <v>0.05</v>
      </c>
      <c r="I85">
        <v>6852</v>
      </c>
      <c r="J85">
        <v>0</v>
      </c>
      <c r="K85">
        <v>23435</v>
      </c>
    </row>
    <row r="86" spans="1:11" x14ac:dyDescent="0.25">
      <c r="A86" s="1">
        <v>41786</v>
      </c>
      <c r="B86" t="s">
        <v>406</v>
      </c>
      <c r="C86">
        <v>16.8</v>
      </c>
      <c r="D86">
        <v>16.82</v>
      </c>
      <c r="E86">
        <v>16.55</v>
      </c>
      <c r="F86">
        <v>16.649999999999999</v>
      </c>
      <c r="G86">
        <v>16.600000000000001</v>
      </c>
      <c r="H86">
        <v>-0.25</v>
      </c>
      <c r="I86">
        <v>7297</v>
      </c>
      <c r="J86">
        <v>0</v>
      </c>
      <c r="K86">
        <v>24402</v>
      </c>
    </row>
    <row r="87" spans="1:11" x14ac:dyDescent="0.25">
      <c r="A87" s="1">
        <v>41787</v>
      </c>
      <c r="B87" t="s">
        <v>406</v>
      </c>
      <c r="C87">
        <v>16.59</v>
      </c>
      <c r="D87">
        <v>16.75</v>
      </c>
      <c r="E87">
        <v>16.55</v>
      </c>
      <c r="F87">
        <v>16.75</v>
      </c>
      <c r="G87">
        <v>16.75</v>
      </c>
      <c r="H87">
        <v>0.15</v>
      </c>
      <c r="I87">
        <v>4824</v>
      </c>
      <c r="J87">
        <v>0</v>
      </c>
      <c r="K87">
        <v>24258</v>
      </c>
    </row>
    <row r="88" spans="1:11" x14ac:dyDescent="0.25">
      <c r="A88" s="1">
        <v>41788</v>
      </c>
      <c r="B88" t="s">
        <v>406</v>
      </c>
      <c r="C88">
        <v>16.72</v>
      </c>
      <c r="D88">
        <v>16.77</v>
      </c>
      <c r="E88">
        <v>16.61</v>
      </c>
      <c r="F88">
        <v>16.7</v>
      </c>
      <c r="G88">
        <v>16.75</v>
      </c>
      <c r="H88">
        <v>0</v>
      </c>
      <c r="I88">
        <v>4040</v>
      </c>
      <c r="J88">
        <v>34</v>
      </c>
      <c r="K88">
        <v>24675</v>
      </c>
    </row>
    <row r="89" spans="1:11" x14ac:dyDescent="0.25">
      <c r="A89" s="1">
        <v>41789</v>
      </c>
      <c r="B89" t="s">
        <v>406</v>
      </c>
      <c r="C89">
        <v>16.73</v>
      </c>
      <c r="D89">
        <v>16.95</v>
      </c>
      <c r="E89">
        <v>16.72</v>
      </c>
      <c r="F89">
        <v>16.850000000000001</v>
      </c>
      <c r="G89">
        <v>16.899999999999999</v>
      </c>
      <c r="H89">
        <v>0.15</v>
      </c>
      <c r="I89">
        <v>4396</v>
      </c>
      <c r="J89">
        <v>0</v>
      </c>
      <c r="K89">
        <v>24333</v>
      </c>
    </row>
    <row r="90" spans="1:11" x14ac:dyDescent="0.25">
      <c r="A90" s="1">
        <v>41792</v>
      </c>
      <c r="B90" t="s">
        <v>406</v>
      </c>
      <c r="C90">
        <v>16.88</v>
      </c>
      <c r="D90">
        <v>17.02</v>
      </c>
      <c r="E90">
        <v>16.82</v>
      </c>
      <c r="F90">
        <v>16.850000000000001</v>
      </c>
      <c r="G90">
        <v>16.899999999999999</v>
      </c>
      <c r="H90">
        <v>0</v>
      </c>
      <c r="I90">
        <v>5384</v>
      </c>
      <c r="J90">
        <v>0</v>
      </c>
      <c r="K90">
        <v>24195</v>
      </c>
    </row>
    <row r="91" spans="1:11" x14ac:dyDescent="0.25">
      <c r="A91" s="1">
        <v>41793</v>
      </c>
      <c r="B91" t="s">
        <v>406</v>
      </c>
      <c r="C91">
        <v>16.899999999999999</v>
      </c>
      <c r="D91">
        <v>17</v>
      </c>
      <c r="E91">
        <v>16.75</v>
      </c>
      <c r="F91">
        <v>16.8</v>
      </c>
      <c r="G91">
        <v>16.850000000000001</v>
      </c>
      <c r="H91">
        <v>-0.05</v>
      </c>
      <c r="I91">
        <v>3758</v>
      </c>
      <c r="J91">
        <v>34</v>
      </c>
      <c r="K91">
        <v>24314</v>
      </c>
    </row>
    <row r="92" spans="1:11" x14ac:dyDescent="0.25">
      <c r="A92" s="1">
        <v>41794</v>
      </c>
      <c r="B92" t="s">
        <v>406</v>
      </c>
      <c r="C92">
        <v>16.850000000000001</v>
      </c>
      <c r="D92">
        <v>16.899999999999999</v>
      </c>
      <c r="E92">
        <v>16.55</v>
      </c>
      <c r="F92">
        <v>16.600000000000001</v>
      </c>
      <c r="G92">
        <v>16.649999999999999</v>
      </c>
      <c r="H92">
        <v>-0.2</v>
      </c>
      <c r="I92">
        <v>4761</v>
      </c>
      <c r="J92">
        <v>0</v>
      </c>
      <c r="K92">
        <v>24125</v>
      </c>
    </row>
    <row r="93" spans="1:11" x14ac:dyDescent="0.25">
      <c r="A93" s="1">
        <v>41795</v>
      </c>
      <c r="B93" t="s">
        <v>406</v>
      </c>
      <c r="C93">
        <v>16.63</v>
      </c>
      <c r="D93">
        <v>16.75</v>
      </c>
      <c r="E93">
        <v>16.25</v>
      </c>
      <c r="F93">
        <v>16.350000000000001</v>
      </c>
      <c r="G93">
        <v>16.399999999999999</v>
      </c>
      <c r="H93">
        <v>-0.25</v>
      </c>
      <c r="I93">
        <v>9206</v>
      </c>
      <c r="J93">
        <v>0</v>
      </c>
      <c r="K93">
        <v>24783</v>
      </c>
    </row>
    <row r="94" spans="1:11" x14ac:dyDescent="0.25">
      <c r="A94" s="1">
        <v>41796</v>
      </c>
      <c r="B94" t="s">
        <v>406</v>
      </c>
      <c r="C94">
        <v>16.350000000000001</v>
      </c>
      <c r="D94">
        <v>16.399999999999999</v>
      </c>
      <c r="E94">
        <v>15.65</v>
      </c>
      <c r="F94">
        <v>15.8</v>
      </c>
      <c r="G94">
        <v>15.8</v>
      </c>
      <c r="H94">
        <v>-0.6</v>
      </c>
      <c r="I94">
        <v>15996</v>
      </c>
      <c r="J94">
        <v>137</v>
      </c>
      <c r="K94">
        <v>25472</v>
      </c>
    </row>
    <row r="95" spans="1:11" x14ac:dyDescent="0.25">
      <c r="A95" s="1">
        <v>41799</v>
      </c>
      <c r="B95" t="s">
        <v>406</v>
      </c>
      <c r="C95">
        <v>15.81</v>
      </c>
      <c r="D95">
        <v>15.95</v>
      </c>
      <c r="E95">
        <v>15.65</v>
      </c>
      <c r="F95">
        <v>15.9</v>
      </c>
      <c r="G95">
        <v>15.95</v>
      </c>
      <c r="H95">
        <v>0.15</v>
      </c>
      <c r="I95">
        <v>6791</v>
      </c>
      <c r="J95">
        <v>137</v>
      </c>
      <c r="K95">
        <v>26062</v>
      </c>
    </row>
    <row r="96" spans="1:11" x14ac:dyDescent="0.25">
      <c r="A96" s="1">
        <v>41800</v>
      </c>
      <c r="B96" t="s">
        <v>406</v>
      </c>
      <c r="C96">
        <v>15.92</v>
      </c>
      <c r="D96">
        <v>16.09</v>
      </c>
      <c r="E96">
        <v>15.85</v>
      </c>
      <c r="F96">
        <v>15.87</v>
      </c>
      <c r="G96">
        <v>15.9</v>
      </c>
      <c r="H96">
        <v>-0.05</v>
      </c>
      <c r="I96">
        <v>5240</v>
      </c>
      <c r="J96">
        <v>0</v>
      </c>
      <c r="K96">
        <v>26525</v>
      </c>
    </row>
    <row r="97" spans="1:11" x14ac:dyDescent="0.25">
      <c r="A97" s="1">
        <v>41801</v>
      </c>
      <c r="B97" t="s">
        <v>406</v>
      </c>
      <c r="C97">
        <v>15.85</v>
      </c>
      <c r="D97">
        <v>16.100000000000001</v>
      </c>
      <c r="E97">
        <v>15.85</v>
      </c>
      <c r="F97">
        <v>16.03</v>
      </c>
      <c r="G97">
        <v>16.05</v>
      </c>
      <c r="H97">
        <v>0.15</v>
      </c>
      <c r="I97">
        <v>8510</v>
      </c>
      <c r="J97">
        <v>0</v>
      </c>
      <c r="K97">
        <v>27562</v>
      </c>
    </row>
    <row r="98" spans="1:11" x14ac:dyDescent="0.25">
      <c r="A98" s="1">
        <v>41802</v>
      </c>
      <c r="B98" t="s">
        <v>406</v>
      </c>
      <c r="C98">
        <v>16.02</v>
      </c>
      <c r="D98">
        <v>16.5</v>
      </c>
      <c r="E98">
        <v>15.92</v>
      </c>
      <c r="F98">
        <v>16.399999999999999</v>
      </c>
      <c r="G98">
        <v>16.399999999999999</v>
      </c>
      <c r="H98">
        <v>0.35</v>
      </c>
      <c r="I98">
        <v>13866</v>
      </c>
      <c r="J98">
        <v>245</v>
      </c>
      <c r="K98">
        <v>29626</v>
      </c>
    </row>
    <row r="99" spans="1:11" x14ac:dyDescent="0.25">
      <c r="A99" s="1">
        <v>41803</v>
      </c>
      <c r="B99" t="s">
        <v>406</v>
      </c>
      <c r="C99">
        <v>16.399999999999999</v>
      </c>
      <c r="D99">
        <v>16.489999999999998</v>
      </c>
      <c r="E99">
        <v>15.95</v>
      </c>
      <c r="F99">
        <v>16.149999999999999</v>
      </c>
      <c r="G99">
        <v>16.2</v>
      </c>
      <c r="H99">
        <v>-0.2</v>
      </c>
      <c r="I99">
        <v>14277</v>
      </c>
      <c r="J99">
        <v>0</v>
      </c>
      <c r="K99">
        <v>31866</v>
      </c>
    </row>
    <row r="100" spans="1:11" x14ac:dyDescent="0.25">
      <c r="A100" s="1">
        <v>41806</v>
      </c>
      <c r="B100" t="s">
        <v>406</v>
      </c>
      <c r="C100">
        <v>16.27</v>
      </c>
      <c r="D100">
        <v>16.29</v>
      </c>
      <c r="E100">
        <v>16.05</v>
      </c>
      <c r="F100">
        <v>16.05</v>
      </c>
      <c r="G100">
        <v>16.100000000000001</v>
      </c>
      <c r="H100">
        <v>-0.1</v>
      </c>
      <c r="I100">
        <v>9049</v>
      </c>
      <c r="J100">
        <v>50</v>
      </c>
      <c r="K100">
        <v>32850</v>
      </c>
    </row>
    <row r="101" spans="1:11" x14ac:dyDescent="0.25">
      <c r="A101" s="1">
        <v>41807</v>
      </c>
      <c r="B101" t="s">
        <v>406</v>
      </c>
      <c r="C101">
        <v>16.05</v>
      </c>
      <c r="D101">
        <v>16.100000000000001</v>
      </c>
      <c r="E101">
        <v>15.83</v>
      </c>
      <c r="F101">
        <v>15.91</v>
      </c>
      <c r="G101">
        <v>15.95</v>
      </c>
      <c r="H101">
        <v>-0.15</v>
      </c>
      <c r="I101">
        <v>11647</v>
      </c>
      <c r="J101">
        <v>0</v>
      </c>
      <c r="K101">
        <v>34574</v>
      </c>
    </row>
    <row r="102" spans="1:11" x14ac:dyDescent="0.25">
      <c r="A102" s="1">
        <v>41808</v>
      </c>
      <c r="B102" t="s">
        <v>406</v>
      </c>
      <c r="C102">
        <v>15.93</v>
      </c>
      <c r="D102">
        <v>15.95</v>
      </c>
      <c r="E102">
        <v>15.38</v>
      </c>
      <c r="F102">
        <v>15.45</v>
      </c>
      <c r="G102">
        <v>15.5</v>
      </c>
      <c r="H102">
        <v>-0.45</v>
      </c>
      <c r="I102">
        <v>12981</v>
      </c>
      <c r="J102">
        <v>47</v>
      </c>
      <c r="K102">
        <v>36072</v>
      </c>
    </row>
    <row r="103" spans="1:11" x14ac:dyDescent="0.25">
      <c r="A103" s="1">
        <v>41809</v>
      </c>
      <c r="B103" t="s">
        <v>406</v>
      </c>
      <c r="C103">
        <v>15.5</v>
      </c>
      <c r="D103">
        <v>15.55</v>
      </c>
      <c r="E103">
        <v>15.3</v>
      </c>
      <c r="F103">
        <v>15.45</v>
      </c>
      <c r="G103">
        <v>15.5</v>
      </c>
      <c r="H103">
        <v>0</v>
      </c>
      <c r="I103">
        <v>13466</v>
      </c>
      <c r="J103">
        <v>0</v>
      </c>
      <c r="K103">
        <v>37432</v>
      </c>
    </row>
    <row r="104" spans="1:11" x14ac:dyDescent="0.25">
      <c r="A104" s="1">
        <v>41810</v>
      </c>
      <c r="B104" t="s">
        <v>406</v>
      </c>
      <c r="C104">
        <v>15.49</v>
      </c>
      <c r="D104">
        <v>15.6</v>
      </c>
      <c r="E104">
        <v>15.35</v>
      </c>
      <c r="F104">
        <v>15.6</v>
      </c>
      <c r="G104">
        <v>15.6</v>
      </c>
      <c r="H104">
        <v>0.1</v>
      </c>
      <c r="I104">
        <v>8939</v>
      </c>
      <c r="J104">
        <v>0</v>
      </c>
      <c r="K104">
        <v>37311</v>
      </c>
    </row>
    <row r="105" spans="1:11" x14ac:dyDescent="0.25">
      <c r="A105" s="1">
        <v>41813</v>
      </c>
      <c r="B105" t="s">
        <v>406</v>
      </c>
      <c r="C105">
        <v>15.55</v>
      </c>
      <c r="D105">
        <v>15.7</v>
      </c>
      <c r="E105">
        <v>15.4</v>
      </c>
      <c r="F105">
        <v>15.45</v>
      </c>
      <c r="G105">
        <v>15.45</v>
      </c>
      <c r="H105">
        <v>-0.15</v>
      </c>
      <c r="I105">
        <v>6426</v>
      </c>
      <c r="J105">
        <v>0</v>
      </c>
      <c r="K105">
        <v>38023</v>
      </c>
    </row>
    <row r="106" spans="1:11" x14ac:dyDescent="0.25">
      <c r="A106" s="1">
        <v>41814</v>
      </c>
      <c r="B106" t="s">
        <v>406</v>
      </c>
      <c r="C106">
        <v>15.44</v>
      </c>
      <c r="D106">
        <v>15.68</v>
      </c>
      <c r="E106">
        <v>15.35</v>
      </c>
      <c r="F106">
        <v>15.55</v>
      </c>
      <c r="G106">
        <v>15.6</v>
      </c>
      <c r="H106">
        <v>0.15</v>
      </c>
      <c r="I106">
        <v>13697</v>
      </c>
      <c r="J106">
        <v>48</v>
      </c>
      <c r="K106">
        <v>39936</v>
      </c>
    </row>
    <row r="107" spans="1:11" x14ac:dyDescent="0.25">
      <c r="A107" s="1">
        <v>41815</v>
      </c>
      <c r="B107" t="s">
        <v>406</v>
      </c>
      <c r="C107">
        <v>15.55</v>
      </c>
      <c r="D107">
        <v>15.7</v>
      </c>
      <c r="E107">
        <v>15.2</v>
      </c>
      <c r="F107">
        <v>15.28</v>
      </c>
      <c r="G107">
        <v>15.3</v>
      </c>
      <c r="H107">
        <v>-0.3</v>
      </c>
      <c r="I107">
        <v>12017</v>
      </c>
      <c r="J107">
        <v>0</v>
      </c>
      <c r="K107">
        <v>41528</v>
      </c>
    </row>
    <row r="108" spans="1:11" x14ac:dyDescent="0.25">
      <c r="A108" s="1">
        <v>41816</v>
      </c>
      <c r="B108" t="s">
        <v>406</v>
      </c>
      <c r="C108">
        <v>15.25</v>
      </c>
      <c r="D108">
        <v>15.45</v>
      </c>
      <c r="E108">
        <v>15.15</v>
      </c>
      <c r="F108">
        <v>15.15</v>
      </c>
      <c r="G108">
        <v>15.2</v>
      </c>
      <c r="H108">
        <v>-0.1</v>
      </c>
      <c r="I108">
        <v>10137</v>
      </c>
      <c r="J108">
        <v>0</v>
      </c>
      <c r="K108">
        <v>42458</v>
      </c>
    </row>
    <row r="109" spans="1:11" x14ac:dyDescent="0.25">
      <c r="A109" s="1">
        <v>41817</v>
      </c>
      <c r="B109" t="s">
        <v>406</v>
      </c>
      <c r="C109">
        <v>15.2</v>
      </c>
      <c r="D109">
        <v>15.3</v>
      </c>
      <c r="E109">
        <v>15.15</v>
      </c>
      <c r="F109">
        <v>15.22</v>
      </c>
      <c r="G109">
        <v>15.25</v>
      </c>
      <c r="H109">
        <v>0.05</v>
      </c>
      <c r="I109">
        <v>9145</v>
      </c>
      <c r="J109">
        <v>0</v>
      </c>
      <c r="K109">
        <v>42407</v>
      </c>
    </row>
    <row r="110" spans="1:11" x14ac:dyDescent="0.25">
      <c r="A110" s="1">
        <v>41820</v>
      </c>
      <c r="B110" t="s">
        <v>406</v>
      </c>
      <c r="C110">
        <v>15.25</v>
      </c>
      <c r="D110">
        <v>15.25</v>
      </c>
      <c r="E110">
        <v>14.95</v>
      </c>
      <c r="F110">
        <v>15</v>
      </c>
      <c r="G110">
        <v>15</v>
      </c>
      <c r="H110">
        <v>-0.25</v>
      </c>
      <c r="I110">
        <v>13044</v>
      </c>
      <c r="J110">
        <v>0</v>
      </c>
      <c r="K110">
        <v>44858</v>
      </c>
    </row>
    <row r="111" spans="1:11" x14ac:dyDescent="0.25">
      <c r="A111" s="1">
        <v>41821</v>
      </c>
      <c r="B111" t="s">
        <v>406</v>
      </c>
      <c r="C111">
        <v>14.95</v>
      </c>
      <c r="D111">
        <v>15</v>
      </c>
      <c r="E111">
        <v>14.67</v>
      </c>
      <c r="F111">
        <v>14.8</v>
      </c>
      <c r="G111">
        <v>14.8</v>
      </c>
      <c r="H111">
        <v>-0.2</v>
      </c>
      <c r="I111">
        <v>16122</v>
      </c>
      <c r="J111">
        <v>0</v>
      </c>
      <c r="K111">
        <v>47117</v>
      </c>
    </row>
    <row r="112" spans="1:11" x14ac:dyDescent="0.25">
      <c r="A112" s="1">
        <v>41822</v>
      </c>
      <c r="B112" t="s">
        <v>406</v>
      </c>
      <c r="C112">
        <v>14.75</v>
      </c>
      <c r="D112">
        <v>14.8</v>
      </c>
      <c r="E112">
        <v>14.55</v>
      </c>
      <c r="F112">
        <v>14.59</v>
      </c>
      <c r="G112">
        <v>14.6</v>
      </c>
      <c r="H112">
        <v>-0.2</v>
      </c>
      <c r="I112">
        <v>11108</v>
      </c>
      <c r="J112">
        <v>0</v>
      </c>
      <c r="K112">
        <v>47355</v>
      </c>
    </row>
    <row r="113" spans="1:11" x14ac:dyDescent="0.25">
      <c r="A113" s="1">
        <v>41823</v>
      </c>
      <c r="B113" t="s">
        <v>406</v>
      </c>
      <c r="C113">
        <v>14.59</v>
      </c>
      <c r="D113">
        <v>14.6</v>
      </c>
      <c r="E113">
        <v>14.4</v>
      </c>
      <c r="F113">
        <v>14.5</v>
      </c>
      <c r="G113">
        <v>14.5</v>
      </c>
      <c r="H113">
        <v>-0.1</v>
      </c>
      <c r="I113">
        <v>12469</v>
      </c>
      <c r="J113">
        <v>0</v>
      </c>
      <c r="K113">
        <v>49356</v>
      </c>
    </row>
    <row r="114" spans="1:11" x14ac:dyDescent="0.25">
      <c r="A114" s="1">
        <v>41827</v>
      </c>
      <c r="B114" t="s">
        <v>406</v>
      </c>
      <c r="C114">
        <v>14.5</v>
      </c>
      <c r="D114">
        <v>14.75</v>
      </c>
      <c r="E114">
        <v>14.3</v>
      </c>
      <c r="F114">
        <v>14.75</v>
      </c>
      <c r="G114">
        <v>14.75</v>
      </c>
      <c r="H114">
        <v>0.25</v>
      </c>
      <c r="I114">
        <v>7296</v>
      </c>
      <c r="J114">
        <v>0</v>
      </c>
      <c r="K114">
        <v>47869</v>
      </c>
    </row>
    <row r="115" spans="1:11" x14ac:dyDescent="0.25">
      <c r="A115" s="1">
        <v>41828</v>
      </c>
      <c r="B115" t="s">
        <v>406</v>
      </c>
      <c r="C115">
        <v>14.75</v>
      </c>
      <c r="D115">
        <v>15.09</v>
      </c>
      <c r="E115">
        <v>14.65</v>
      </c>
      <c r="F115">
        <v>14.7</v>
      </c>
      <c r="G115">
        <v>14.75</v>
      </c>
      <c r="H115">
        <v>0</v>
      </c>
      <c r="I115">
        <v>17924</v>
      </c>
      <c r="J115">
        <v>41</v>
      </c>
      <c r="K115">
        <v>49006</v>
      </c>
    </row>
    <row r="116" spans="1:11" x14ac:dyDescent="0.25">
      <c r="A116" s="1">
        <v>41829</v>
      </c>
      <c r="B116" t="s">
        <v>406</v>
      </c>
      <c r="C116">
        <v>14.7</v>
      </c>
      <c r="D116">
        <v>14.73</v>
      </c>
      <c r="E116">
        <v>14.43</v>
      </c>
      <c r="F116">
        <v>14.52</v>
      </c>
      <c r="G116">
        <v>14.55</v>
      </c>
      <c r="H116">
        <v>-0.2</v>
      </c>
      <c r="I116">
        <v>17615</v>
      </c>
      <c r="J116">
        <v>0</v>
      </c>
      <c r="K116">
        <v>49845</v>
      </c>
    </row>
    <row r="117" spans="1:11" x14ac:dyDescent="0.25">
      <c r="A117" s="1">
        <v>41830</v>
      </c>
      <c r="B117" t="s">
        <v>406</v>
      </c>
      <c r="C117">
        <v>14.52</v>
      </c>
      <c r="D117">
        <v>14.95</v>
      </c>
      <c r="E117">
        <v>14.48</v>
      </c>
      <c r="F117">
        <v>14.75</v>
      </c>
      <c r="G117">
        <v>14.75</v>
      </c>
      <c r="H117">
        <v>0.2</v>
      </c>
      <c r="I117">
        <v>23358</v>
      </c>
      <c r="J117">
        <v>0</v>
      </c>
      <c r="K117">
        <v>50395</v>
      </c>
    </row>
    <row r="118" spans="1:11" x14ac:dyDescent="0.25">
      <c r="A118" s="1">
        <v>41831</v>
      </c>
      <c r="B118" t="s">
        <v>406</v>
      </c>
      <c r="C118">
        <v>14.7</v>
      </c>
      <c r="D118">
        <v>14.74</v>
      </c>
      <c r="E118">
        <v>14.5</v>
      </c>
      <c r="F118">
        <v>14.6</v>
      </c>
      <c r="G118">
        <v>14.65</v>
      </c>
      <c r="H118">
        <v>-0.1</v>
      </c>
      <c r="I118">
        <v>11388</v>
      </c>
      <c r="J118">
        <v>0</v>
      </c>
      <c r="K118">
        <v>51103</v>
      </c>
    </row>
    <row r="119" spans="1:11" x14ac:dyDescent="0.25">
      <c r="A119" s="1">
        <v>41834</v>
      </c>
      <c r="B119" t="s">
        <v>406</v>
      </c>
      <c r="C119">
        <v>14.55</v>
      </c>
      <c r="D119">
        <v>14.55</v>
      </c>
      <c r="E119">
        <v>14.2</v>
      </c>
      <c r="F119">
        <v>14.2</v>
      </c>
      <c r="G119">
        <v>14.25</v>
      </c>
      <c r="H119">
        <v>-0.4</v>
      </c>
      <c r="I119">
        <v>14692</v>
      </c>
      <c r="J119">
        <v>0</v>
      </c>
      <c r="K119">
        <v>53464</v>
      </c>
    </row>
    <row r="120" spans="1:11" x14ac:dyDescent="0.25">
      <c r="A120" s="1">
        <v>41835</v>
      </c>
      <c r="B120" t="s">
        <v>406</v>
      </c>
      <c r="C120">
        <v>14.24</v>
      </c>
      <c r="D120">
        <v>14.5</v>
      </c>
      <c r="E120">
        <v>14.17</v>
      </c>
      <c r="F120">
        <v>14.3</v>
      </c>
      <c r="G120">
        <v>14.35</v>
      </c>
      <c r="H120">
        <v>0.1</v>
      </c>
      <c r="I120">
        <v>18598</v>
      </c>
      <c r="J120">
        <v>0</v>
      </c>
      <c r="K120">
        <v>55585</v>
      </c>
    </row>
    <row r="121" spans="1:11" x14ac:dyDescent="0.25">
      <c r="A121" s="1">
        <v>41836</v>
      </c>
      <c r="B121" t="s">
        <v>406</v>
      </c>
      <c r="C121">
        <v>14.33</v>
      </c>
      <c r="D121">
        <v>14.43</v>
      </c>
      <c r="E121">
        <v>14.08</v>
      </c>
      <c r="F121">
        <v>14.35</v>
      </c>
      <c r="G121">
        <v>14.4</v>
      </c>
      <c r="H121">
        <v>0.05</v>
      </c>
      <c r="I121">
        <v>23582</v>
      </c>
      <c r="J121">
        <v>0</v>
      </c>
      <c r="K121">
        <v>56340</v>
      </c>
    </row>
    <row r="122" spans="1:11" x14ac:dyDescent="0.25">
      <c r="A122" s="1">
        <v>41837</v>
      </c>
      <c r="B122" t="s">
        <v>406</v>
      </c>
      <c r="C122">
        <v>14.35</v>
      </c>
      <c r="D122">
        <v>15.34</v>
      </c>
      <c r="E122">
        <v>14.3</v>
      </c>
      <c r="F122">
        <v>14.75</v>
      </c>
      <c r="G122">
        <v>14.8</v>
      </c>
      <c r="H122">
        <v>0.4</v>
      </c>
      <c r="I122">
        <v>33107</v>
      </c>
      <c r="J122">
        <v>0</v>
      </c>
      <c r="K122">
        <v>56515</v>
      </c>
    </row>
    <row r="123" spans="1:11" x14ac:dyDescent="0.25">
      <c r="A123" s="1">
        <v>41838</v>
      </c>
      <c r="B123" t="s">
        <v>406</v>
      </c>
      <c r="C123">
        <v>14.78</v>
      </c>
      <c r="D123">
        <v>15.3</v>
      </c>
      <c r="E123">
        <v>14.22</v>
      </c>
      <c r="F123">
        <v>14.37</v>
      </c>
      <c r="G123">
        <v>14.4</v>
      </c>
      <c r="H123">
        <v>-0.4</v>
      </c>
      <c r="I123">
        <v>24336</v>
      </c>
      <c r="J123">
        <v>0</v>
      </c>
      <c r="K123">
        <v>55469</v>
      </c>
    </row>
    <row r="124" spans="1:11" x14ac:dyDescent="0.25">
      <c r="A124" s="1">
        <v>41841</v>
      </c>
      <c r="B124" t="s">
        <v>406</v>
      </c>
      <c r="C124">
        <v>14.35</v>
      </c>
      <c r="D124">
        <v>14.65</v>
      </c>
      <c r="E124">
        <v>14.2</v>
      </c>
      <c r="F124">
        <v>14.49</v>
      </c>
      <c r="G124">
        <v>14.5</v>
      </c>
      <c r="H124">
        <v>0.1</v>
      </c>
      <c r="I124">
        <v>19904</v>
      </c>
      <c r="J124">
        <v>0</v>
      </c>
      <c r="K124">
        <v>55930</v>
      </c>
    </row>
    <row r="125" spans="1:11" x14ac:dyDescent="0.25">
      <c r="A125" s="1">
        <v>41842</v>
      </c>
      <c r="B125" t="s">
        <v>406</v>
      </c>
      <c r="C125">
        <v>14.5</v>
      </c>
      <c r="D125">
        <v>14.53</v>
      </c>
      <c r="E125">
        <v>14.15</v>
      </c>
      <c r="F125">
        <v>14.32</v>
      </c>
      <c r="G125">
        <v>14.35</v>
      </c>
      <c r="H125">
        <v>-0.15</v>
      </c>
      <c r="I125">
        <v>18438</v>
      </c>
      <c r="J125">
        <v>0</v>
      </c>
      <c r="K125">
        <v>56331</v>
      </c>
    </row>
    <row r="126" spans="1:11" x14ac:dyDescent="0.25">
      <c r="A126" s="1">
        <v>41843</v>
      </c>
      <c r="B126" t="s">
        <v>406</v>
      </c>
      <c r="C126">
        <v>14.35</v>
      </c>
      <c r="D126">
        <v>14.55</v>
      </c>
      <c r="E126">
        <v>14.25</v>
      </c>
      <c r="F126">
        <v>14.45</v>
      </c>
      <c r="G126">
        <v>14.5</v>
      </c>
      <c r="H126">
        <v>0.15</v>
      </c>
      <c r="I126">
        <v>15431</v>
      </c>
      <c r="J126">
        <v>0</v>
      </c>
      <c r="K126">
        <v>56978</v>
      </c>
    </row>
    <row r="127" spans="1:11" x14ac:dyDescent="0.25">
      <c r="A127" s="1">
        <v>41844</v>
      </c>
      <c r="B127" t="s">
        <v>406</v>
      </c>
      <c r="C127">
        <v>14.45</v>
      </c>
      <c r="D127">
        <v>14.65</v>
      </c>
      <c r="E127">
        <v>14.37</v>
      </c>
      <c r="F127">
        <v>14.64</v>
      </c>
      <c r="G127">
        <v>14.65</v>
      </c>
      <c r="H127">
        <v>0.15</v>
      </c>
      <c r="I127">
        <v>14056</v>
      </c>
      <c r="J127">
        <v>0</v>
      </c>
      <c r="K127">
        <v>56419</v>
      </c>
    </row>
    <row r="128" spans="1:11" x14ac:dyDescent="0.25">
      <c r="A128" s="1">
        <v>41845</v>
      </c>
      <c r="B128" t="s">
        <v>406</v>
      </c>
      <c r="C128">
        <v>14.64</v>
      </c>
      <c r="D128">
        <v>14.87</v>
      </c>
      <c r="E128">
        <v>14.6</v>
      </c>
      <c r="F128">
        <v>14.85</v>
      </c>
      <c r="G128">
        <v>14.85</v>
      </c>
      <c r="H128">
        <v>0.2</v>
      </c>
      <c r="I128">
        <v>17137</v>
      </c>
      <c r="J128">
        <v>0</v>
      </c>
      <c r="K128">
        <v>55332</v>
      </c>
    </row>
    <row r="129" spans="1:11" x14ac:dyDescent="0.25">
      <c r="A129" s="1">
        <v>41848</v>
      </c>
      <c r="B129" t="s">
        <v>406</v>
      </c>
      <c r="C129">
        <v>14.83</v>
      </c>
      <c r="D129">
        <v>14.95</v>
      </c>
      <c r="E129">
        <v>14.65</v>
      </c>
      <c r="F129">
        <v>14.71</v>
      </c>
      <c r="G129">
        <v>14.75</v>
      </c>
      <c r="H129">
        <v>-0.1</v>
      </c>
      <c r="I129">
        <v>12560</v>
      </c>
      <c r="J129">
        <v>0</v>
      </c>
      <c r="K129">
        <v>56357</v>
      </c>
    </row>
    <row r="130" spans="1:11" x14ac:dyDescent="0.25">
      <c r="A130" s="1">
        <v>41849</v>
      </c>
      <c r="B130" t="s">
        <v>406</v>
      </c>
      <c r="C130">
        <v>14.7</v>
      </c>
      <c r="D130">
        <v>14.8</v>
      </c>
      <c r="E130">
        <v>14.5</v>
      </c>
      <c r="F130">
        <v>14.65</v>
      </c>
      <c r="G130">
        <v>14.7</v>
      </c>
      <c r="H130">
        <v>-0.05</v>
      </c>
      <c r="I130">
        <v>16279</v>
      </c>
      <c r="J130">
        <v>0</v>
      </c>
      <c r="K130">
        <v>57796</v>
      </c>
    </row>
    <row r="131" spans="1:11" x14ac:dyDescent="0.25">
      <c r="A131" s="1">
        <v>41850</v>
      </c>
      <c r="B131" t="s">
        <v>406</v>
      </c>
      <c r="C131">
        <v>14.65</v>
      </c>
      <c r="D131">
        <v>14.85</v>
      </c>
      <c r="E131">
        <v>14.45</v>
      </c>
      <c r="F131">
        <v>14.75</v>
      </c>
      <c r="G131">
        <v>14.8</v>
      </c>
      <c r="H131">
        <v>0.1</v>
      </c>
      <c r="I131">
        <v>23306</v>
      </c>
      <c r="J131">
        <v>0</v>
      </c>
      <c r="K131">
        <v>57026</v>
      </c>
    </row>
    <row r="132" spans="1:11" x14ac:dyDescent="0.25">
      <c r="A132" s="1">
        <v>41851</v>
      </c>
      <c r="B132" t="s">
        <v>406</v>
      </c>
      <c r="C132">
        <v>14.75</v>
      </c>
      <c r="D132">
        <v>15.75</v>
      </c>
      <c r="E132">
        <v>14.75</v>
      </c>
      <c r="F132">
        <v>15.75</v>
      </c>
      <c r="G132">
        <v>15.75</v>
      </c>
      <c r="H132">
        <v>0.95</v>
      </c>
      <c r="I132">
        <v>43593</v>
      </c>
      <c r="J132">
        <v>0</v>
      </c>
      <c r="K132">
        <v>55662</v>
      </c>
    </row>
    <row r="133" spans="1:11" x14ac:dyDescent="0.25">
      <c r="A133" s="1">
        <v>41852</v>
      </c>
      <c r="B133" t="s">
        <v>406</v>
      </c>
      <c r="C133">
        <v>15.7</v>
      </c>
      <c r="D133">
        <v>16.329999999999998</v>
      </c>
      <c r="E133">
        <v>15.13</v>
      </c>
      <c r="F133">
        <v>16.25</v>
      </c>
      <c r="G133">
        <v>16.25</v>
      </c>
      <c r="H133">
        <v>0.5</v>
      </c>
      <c r="I133">
        <v>52884</v>
      </c>
      <c r="J133">
        <v>0</v>
      </c>
      <c r="K133">
        <v>53166</v>
      </c>
    </row>
    <row r="134" spans="1:11" x14ac:dyDescent="0.25">
      <c r="A134" s="1">
        <v>41855</v>
      </c>
      <c r="B134" t="s">
        <v>406</v>
      </c>
      <c r="C134">
        <v>16.190000000000001</v>
      </c>
      <c r="D134">
        <v>16.37</v>
      </c>
      <c r="E134">
        <v>15.35</v>
      </c>
      <c r="F134">
        <v>15.65</v>
      </c>
      <c r="G134">
        <v>15.7</v>
      </c>
      <c r="H134">
        <v>-0.55000000000000004</v>
      </c>
      <c r="I134">
        <v>27615</v>
      </c>
      <c r="J134">
        <v>0</v>
      </c>
      <c r="K134">
        <v>52642</v>
      </c>
    </row>
    <row r="135" spans="1:11" x14ac:dyDescent="0.25">
      <c r="A135" s="1">
        <v>41856</v>
      </c>
      <c r="B135" t="s">
        <v>406</v>
      </c>
      <c r="C135">
        <v>15.68</v>
      </c>
      <c r="D135">
        <v>16.600000000000001</v>
      </c>
      <c r="E135">
        <v>15.63</v>
      </c>
      <c r="F135">
        <v>16.45</v>
      </c>
      <c r="G135">
        <v>16.45</v>
      </c>
      <c r="H135">
        <v>0.75</v>
      </c>
      <c r="I135">
        <v>37159</v>
      </c>
      <c r="J135">
        <v>0</v>
      </c>
      <c r="K135">
        <v>52392</v>
      </c>
    </row>
    <row r="136" spans="1:11" x14ac:dyDescent="0.25">
      <c r="A136" s="1">
        <v>41857</v>
      </c>
      <c r="B136" t="s">
        <v>406</v>
      </c>
      <c r="C136">
        <v>16.420000000000002</v>
      </c>
      <c r="D136">
        <v>16.72</v>
      </c>
      <c r="E136">
        <v>16.03</v>
      </c>
      <c r="F136">
        <v>16.5</v>
      </c>
      <c r="G136">
        <v>16.55</v>
      </c>
      <c r="H136">
        <v>0.1</v>
      </c>
      <c r="I136">
        <v>24669</v>
      </c>
      <c r="J136">
        <v>0</v>
      </c>
      <c r="K136">
        <v>51319</v>
      </c>
    </row>
    <row r="137" spans="1:11" x14ac:dyDescent="0.25">
      <c r="A137" s="1">
        <v>41858</v>
      </c>
      <c r="B137" t="s">
        <v>406</v>
      </c>
      <c r="C137">
        <v>16.52</v>
      </c>
      <c r="D137">
        <v>17.100000000000001</v>
      </c>
      <c r="E137">
        <v>16.18</v>
      </c>
      <c r="F137">
        <v>16.91</v>
      </c>
      <c r="G137">
        <v>16.95</v>
      </c>
      <c r="H137">
        <v>0.4</v>
      </c>
      <c r="I137">
        <v>34567</v>
      </c>
      <c r="J137">
        <v>0</v>
      </c>
      <c r="K137">
        <v>50459</v>
      </c>
    </row>
    <row r="138" spans="1:11" x14ac:dyDescent="0.25">
      <c r="A138" s="1">
        <v>41859</v>
      </c>
      <c r="B138" t="s">
        <v>406</v>
      </c>
      <c r="C138">
        <v>16.899999999999999</v>
      </c>
      <c r="D138">
        <v>17.8</v>
      </c>
      <c r="E138">
        <v>16.3</v>
      </c>
      <c r="F138">
        <v>16.45</v>
      </c>
      <c r="G138">
        <v>16.45</v>
      </c>
      <c r="H138">
        <v>-0.5</v>
      </c>
      <c r="I138">
        <v>28451</v>
      </c>
      <c r="J138">
        <v>0</v>
      </c>
      <c r="K138">
        <v>48735</v>
      </c>
    </row>
    <row r="139" spans="1:11" x14ac:dyDescent="0.25">
      <c r="A139" s="1">
        <v>41862</v>
      </c>
      <c r="B139" t="s">
        <v>406</v>
      </c>
      <c r="C139">
        <v>16.440000000000001</v>
      </c>
      <c r="D139">
        <v>16.670000000000002</v>
      </c>
      <c r="E139">
        <v>15.6</v>
      </c>
      <c r="F139">
        <v>15.75</v>
      </c>
      <c r="G139">
        <v>15.8</v>
      </c>
      <c r="H139">
        <v>-0.65</v>
      </c>
      <c r="I139">
        <v>25829</v>
      </c>
      <c r="J139">
        <v>0</v>
      </c>
      <c r="K139">
        <v>48205</v>
      </c>
    </row>
    <row r="140" spans="1:11" x14ac:dyDescent="0.25">
      <c r="A140" s="1">
        <v>41863</v>
      </c>
      <c r="B140" t="s">
        <v>406</v>
      </c>
      <c r="C140">
        <v>15.77</v>
      </c>
      <c r="D140">
        <v>15.95</v>
      </c>
      <c r="E140">
        <v>15.6</v>
      </c>
      <c r="F140">
        <v>15.65</v>
      </c>
      <c r="G140">
        <v>15.7</v>
      </c>
      <c r="H140">
        <v>-0.1</v>
      </c>
      <c r="I140">
        <v>17813</v>
      </c>
      <c r="J140">
        <v>0</v>
      </c>
      <c r="K140">
        <v>48394</v>
      </c>
    </row>
    <row r="141" spans="1:11" x14ac:dyDescent="0.25">
      <c r="A141" s="1">
        <v>41864</v>
      </c>
      <c r="B141" t="s">
        <v>406</v>
      </c>
      <c r="C141">
        <v>15.65</v>
      </c>
      <c r="D141">
        <v>15.65</v>
      </c>
      <c r="E141">
        <v>15</v>
      </c>
      <c r="F141">
        <v>15</v>
      </c>
      <c r="G141">
        <v>15.05</v>
      </c>
      <c r="H141">
        <v>-0.65</v>
      </c>
      <c r="I141">
        <v>19198</v>
      </c>
      <c r="J141">
        <v>0</v>
      </c>
      <c r="K141">
        <v>48755</v>
      </c>
    </row>
    <row r="142" spans="1:11" x14ac:dyDescent="0.25">
      <c r="A142" s="1">
        <v>41865</v>
      </c>
      <c r="B142" t="s">
        <v>406</v>
      </c>
      <c r="C142">
        <v>15.05</v>
      </c>
      <c r="D142">
        <v>15.15</v>
      </c>
      <c r="E142">
        <v>14.55</v>
      </c>
      <c r="F142">
        <v>14.55</v>
      </c>
      <c r="G142">
        <v>14.6</v>
      </c>
      <c r="H142">
        <v>-0.45</v>
      </c>
      <c r="I142">
        <v>23304</v>
      </c>
      <c r="J142">
        <v>0</v>
      </c>
      <c r="K142">
        <v>47300</v>
      </c>
    </row>
    <row r="143" spans="1:11" x14ac:dyDescent="0.25">
      <c r="A143" s="1">
        <v>41866</v>
      </c>
      <c r="B143" t="s">
        <v>406</v>
      </c>
      <c r="C143">
        <v>14.6</v>
      </c>
      <c r="D143">
        <v>15.3</v>
      </c>
      <c r="E143">
        <v>14.45</v>
      </c>
      <c r="F143">
        <v>14.5</v>
      </c>
      <c r="G143">
        <v>14.55</v>
      </c>
      <c r="H143">
        <v>-0.05</v>
      </c>
      <c r="I143">
        <v>35080</v>
      </c>
      <c r="J143">
        <v>0</v>
      </c>
      <c r="K143">
        <v>48439</v>
      </c>
    </row>
    <row r="144" spans="1:11" x14ac:dyDescent="0.25">
      <c r="A144" s="1">
        <v>41869</v>
      </c>
      <c r="B144" t="s">
        <v>406</v>
      </c>
      <c r="C144">
        <v>14.51</v>
      </c>
      <c r="D144">
        <v>14.51</v>
      </c>
      <c r="E144">
        <v>14</v>
      </c>
      <c r="F144">
        <v>14.1</v>
      </c>
      <c r="G144">
        <v>14.15</v>
      </c>
      <c r="H144">
        <v>-0.4</v>
      </c>
      <c r="I144">
        <v>25270</v>
      </c>
      <c r="J144">
        <v>0</v>
      </c>
      <c r="K144">
        <v>52622</v>
      </c>
    </row>
    <row r="145" spans="1:11" x14ac:dyDescent="0.25">
      <c r="A145" s="1">
        <v>41870</v>
      </c>
      <c r="B145" t="s">
        <v>406</v>
      </c>
      <c r="C145">
        <v>14.1</v>
      </c>
      <c r="D145">
        <v>14.15</v>
      </c>
      <c r="E145">
        <v>13.95</v>
      </c>
      <c r="F145">
        <v>14.1</v>
      </c>
      <c r="G145">
        <v>14.1</v>
      </c>
      <c r="H145">
        <v>-0.05</v>
      </c>
      <c r="I145">
        <v>28890</v>
      </c>
      <c r="J145">
        <v>0</v>
      </c>
      <c r="K145">
        <v>55744</v>
      </c>
    </row>
    <row r="146" spans="1:11" x14ac:dyDescent="0.25">
      <c r="A146" s="1">
        <v>41871</v>
      </c>
      <c r="B146" t="s">
        <v>406</v>
      </c>
      <c r="C146">
        <v>14.1</v>
      </c>
      <c r="D146">
        <v>14.4</v>
      </c>
      <c r="E146">
        <v>14.05</v>
      </c>
      <c r="F146">
        <v>14.2</v>
      </c>
      <c r="G146">
        <v>14.2</v>
      </c>
      <c r="H146">
        <v>0.1</v>
      </c>
      <c r="I146">
        <v>39248</v>
      </c>
      <c r="J146">
        <v>0</v>
      </c>
      <c r="K146">
        <v>60245</v>
      </c>
    </row>
    <row r="147" spans="1:11" x14ac:dyDescent="0.25">
      <c r="A147" s="1">
        <v>41872</v>
      </c>
      <c r="B147" t="s">
        <v>406</v>
      </c>
      <c r="C147">
        <v>14.16</v>
      </c>
      <c r="D147">
        <v>14.37</v>
      </c>
      <c r="E147">
        <v>14.1</v>
      </c>
      <c r="F147">
        <v>14.13</v>
      </c>
      <c r="G147">
        <v>14.15</v>
      </c>
      <c r="H147">
        <v>-0.05</v>
      </c>
      <c r="I147">
        <v>29730</v>
      </c>
      <c r="J147">
        <v>68</v>
      </c>
      <c r="K147">
        <v>62105</v>
      </c>
    </row>
    <row r="148" spans="1:11" x14ac:dyDescent="0.25">
      <c r="A148" s="1">
        <v>41873</v>
      </c>
      <c r="B148" t="s">
        <v>406</v>
      </c>
      <c r="C148">
        <v>14.14</v>
      </c>
      <c r="D148">
        <v>14.47</v>
      </c>
      <c r="E148">
        <v>14.1</v>
      </c>
      <c r="F148">
        <v>14.25</v>
      </c>
      <c r="G148">
        <v>14.25</v>
      </c>
      <c r="H148">
        <v>0.1</v>
      </c>
      <c r="I148">
        <v>35158</v>
      </c>
      <c r="J148">
        <v>156</v>
      </c>
      <c r="K148">
        <v>64465</v>
      </c>
    </row>
    <row r="149" spans="1:11" x14ac:dyDescent="0.25">
      <c r="A149" s="1">
        <v>41876</v>
      </c>
      <c r="B149" t="s">
        <v>406</v>
      </c>
      <c r="C149">
        <v>14.23</v>
      </c>
      <c r="D149">
        <v>14.25</v>
      </c>
      <c r="E149">
        <v>13.97</v>
      </c>
      <c r="F149">
        <v>14.1</v>
      </c>
      <c r="G149">
        <v>14.15</v>
      </c>
      <c r="H149">
        <v>-0.1</v>
      </c>
      <c r="I149">
        <v>26495</v>
      </c>
      <c r="J149">
        <v>307</v>
      </c>
      <c r="K149">
        <v>68642</v>
      </c>
    </row>
    <row r="150" spans="1:11" x14ac:dyDescent="0.25">
      <c r="A150" s="1">
        <v>41877</v>
      </c>
      <c r="B150" t="s">
        <v>406</v>
      </c>
      <c r="C150">
        <v>14.15</v>
      </c>
      <c r="D150">
        <v>14.35</v>
      </c>
      <c r="E150">
        <v>14.08</v>
      </c>
      <c r="F150">
        <v>14.3</v>
      </c>
      <c r="G150">
        <v>14.35</v>
      </c>
      <c r="H150">
        <v>0.2</v>
      </c>
      <c r="I150">
        <v>30264</v>
      </c>
      <c r="J150">
        <v>48</v>
      </c>
      <c r="K150">
        <v>75191</v>
      </c>
    </row>
    <row r="151" spans="1:11" x14ac:dyDescent="0.25">
      <c r="A151" s="1">
        <v>41878</v>
      </c>
      <c r="B151" t="s">
        <v>406</v>
      </c>
      <c r="C151">
        <v>14.35</v>
      </c>
      <c r="D151">
        <v>14.5</v>
      </c>
      <c r="E151">
        <v>14.25</v>
      </c>
      <c r="F151">
        <v>14.4</v>
      </c>
      <c r="G151">
        <v>14.45</v>
      </c>
      <c r="H151">
        <v>0.1</v>
      </c>
      <c r="I151">
        <v>24673</v>
      </c>
      <c r="J151">
        <v>0</v>
      </c>
      <c r="K151">
        <v>78423</v>
      </c>
    </row>
    <row r="152" spans="1:11" x14ac:dyDescent="0.25">
      <c r="A152" s="1">
        <v>41879</v>
      </c>
      <c r="B152" t="s">
        <v>406</v>
      </c>
      <c r="C152">
        <v>14.45</v>
      </c>
      <c r="D152">
        <v>14.93</v>
      </c>
      <c r="E152">
        <v>14.4</v>
      </c>
      <c r="F152">
        <v>14.4</v>
      </c>
      <c r="G152">
        <v>14.45</v>
      </c>
      <c r="H152">
        <v>0</v>
      </c>
      <c r="I152">
        <v>33100</v>
      </c>
      <c r="J152">
        <v>0</v>
      </c>
      <c r="K152">
        <v>82273</v>
      </c>
    </row>
    <row r="153" spans="1:11" x14ac:dyDescent="0.25">
      <c r="A153" s="1">
        <v>41880</v>
      </c>
      <c r="B153" t="s">
        <v>406</v>
      </c>
      <c r="C153">
        <v>14.45</v>
      </c>
      <c r="D153">
        <v>14.65</v>
      </c>
      <c r="E153">
        <v>14.3</v>
      </c>
      <c r="F153">
        <v>14.5</v>
      </c>
      <c r="G153">
        <v>14.55</v>
      </c>
      <c r="H153">
        <v>0.1</v>
      </c>
      <c r="I153">
        <v>28392</v>
      </c>
      <c r="J153">
        <v>809</v>
      </c>
      <c r="K153">
        <v>86416</v>
      </c>
    </row>
    <row r="154" spans="1:11" x14ac:dyDescent="0.25">
      <c r="A154" s="1">
        <v>41884</v>
      </c>
      <c r="B154" t="s">
        <v>406</v>
      </c>
      <c r="C154">
        <v>14.5</v>
      </c>
      <c r="D154">
        <v>14.7</v>
      </c>
      <c r="E154">
        <v>14.43</v>
      </c>
      <c r="F154">
        <v>14.65</v>
      </c>
      <c r="G154">
        <v>14.65</v>
      </c>
      <c r="H154">
        <v>0.1</v>
      </c>
      <c r="I154">
        <v>32758</v>
      </c>
      <c r="J154">
        <v>0</v>
      </c>
      <c r="K154">
        <v>89261</v>
      </c>
    </row>
    <row r="155" spans="1:11" x14ac:dyDescent="0.25">
      <c r="A155" s="1">
        <v>41885</v>
      </c>
      <c r="B155" t="s">
        <v>406</v>
      </c>
      <c r="C155">
        <v>14.63</v>
      </c>
      <c r="D155">
        <v>14.67</v>
      </c>
      <c r="E155">
        <v>14.4</v>
      </c>
      <c r="F155">
        <v>14.45</v>
      </c>
      <c r="G155">
        <v>14.5</v>
      </c>
      <c r="H155">
        <v>-0.15</v>
      </c>
      <c r="I155">
        <v>36708</v>
      </c>
      <c r="J155">
        <v>0</v>
      </c>
      <c r="K155">
        <v>95201</v>
      </c>
    </row>
    <row r="156" spans="1:11" x14ac:dyDescent="0.25">
      <c r="A156" s="1">
        <v>41886</v>
      </c>
      <c r="B156" t="s">
        <v>406</v>
      </c>
      <c r="C156">
        <v>14.5</v>
      </c>
      <c r="D156">
        <v>14.65</v>
      </c>
      <c r="E156">
        <v>14.2</v>
      </c>
      <c r="F156">
        <v>14.4</v>
      </c>
      <c r="G156">
        <v>14.45</v>
      </c>
      <c r="H156">
        <v>-0.05</v>
      </c>
      <c r="I156">
        <v>46850</v>
      </c>
      <c r="J156">
        <v>819</v>
      </c>
      <c r="K156">
        <v>104697</v>
      </c>
    </row>
    <row r="157" spans="1:11" x14ac:dyDescent="0.25">
      <c r="A157" s="1">
        <v>41887</v>
      </c>
      <c r="B157" t="s">
        <v>406</v>
      </c>
      <c r="C157">
        <v>14.45</v>
      </c>
      <c r="D157">
        <v>14.65</v>
      </c>
      <c r="E157">
        <v>14.15</v>
      </c>
      <c r="F157">
        <v>14.15</v>
      </c>
      <c r="G157">
        <v>14.2</v>
      </c>
      <c r="H157">
        <v>-0.25</v>
      </c>
      <c r="I157">
        <v>39553</v>
      </c>
      <c r="J157">
        <v>0</v>
      </c>
      <c r="K157">
        <v>112096</v>
      </c>
    </row>
    <row r="158" spans="1:11" x14ac:dyDescent="0.25">
      <c r="A158" s="1">
        <v>41890</v>
      </c>
      <c r="B158" t="s">
        <v>406</v>
      </c>
      <c r="C158">
        <v>14.2</v>
      </c>
      <c r="D158">
        <v>14.45</v>
      </c>
      <c r="E158">
        <v>14.2</v>
      </c>
      <c r="F158">
        <v>14.24</v>
      </c>
      <c r="G158">
        <v>14.25</v>
      </c>
      <c r="H158">
        <v>0.05</v>
      </c>
      <c r="I158">
        <v>34625</v>
      </c>
      <c r="J158">
        <v>0</v>
      </c>
      <c r="K158">
        <v>122009</v>
      </c>
    </row>
    <row r="159" spans="1:11" x14ac:dyDescent="0.25">
      <c r="A159" s="1">
        <v>41891</v>
      </c>
      <c r="B159" t="s">
        <v>406</v>
      </c>
      <c r="C159">
        <v>14.25</v>
      </c>
      <c r="D159">
        <v>14.65</v>
      </c>
      <c r="E159">
        <v>14.2</v>
      </c>
      <c r="F159">
        <v>14.5</v>
      </c>
      <c r="G159">
        <v>14.55</v>
      </c>
      <c r="H159">
        <v>0.3</v>
      </c>
      <c r="I159">
        <v>51918</v>
      </c>
      <c r="J159">
        <v>0</v>
      </c>
      <c r="K159">
        <v>132305</v>
      </c>
    </row>
    <row r="160" spans="1:11" x14ac:dyDescent="0.25">
      <c r="A160" s="1">
        <v>41892</v>
      </c>
      <c r="B160" t="s">
        <v>406</v>
      </c>
      <c r="C160">
        <v>14.55</v>
      </c>
      <c r="D160">
        <v>14.85</v>
      </c>
      <c r="E160">
        <v>14.35</v>
      </c>
      <c r="F160">
        <v>14.45</v>
      </c>
      <c r="G160">
        <v>14.5</v>
      </c>
      <c r="H160">
        <v>-0.05</v>
      </c>
      <c r="I160">
        <v>49677</v>
      </c>
      <c r="J160">
        <v>1107</v>
      </c>
      <c r="K160">
        <v>139072</v>
      </c>
    </row>
    <row r="161" spans="1:11" x14ac:dyDescent="0.25">
      <c r="A161" s="1">
        <v>41893</v>
      </c>
      <c r="B161" t="s">
        <v>406</v>
      </c>
      <c r="C161">
        <v>14.45</v>
      </c>
      <c r="D161">
        <v>14.8</v>
      </c>
      <c r="E161">
        <v>14.4</v>
      </c>
      <c r="F161">
        <v>14.45</v>
      </c>
      <c r="G161">
        <v>14.5</v>
      </c>
      <c r="H161">
        <v>0</v>
      </c>
      <c r="I161">
        <v>55206</v>
      </c>
      <c r="J161">
        <v>0</v>
      </c>
      <c r="K161">
        <v>143452</v>
      </c>
    </row>
    <row r="162" spans="1:11" x14ac:dyDescent="0.25">
      <c r="A162" s="1">
        <v>41894</v>
      </c>
      <c r="B162" t="s">
        <v>406</v>
      </c>
      <c r="C162">
        <v>14.45</v>
      </c>
      <c r="D162">
        <v>15</v>
      </c>
      <c r="E162">
        <v>14.4</v>
      </c>
      <c r="F162">
        <v>14.75</v>
      </c>
      <c r="G162">
        <v>14.8</v>
      </c>
      <c r="H162">
        <v>0.3</v>
      </c>
      <c r="I162">
        <v>91432</v>
      </c>
      <c r="J162">
        <v>0</v>
      </c>
      <c r="K162">
        <v>159867</v>
      </c>
    </row>
    <row r="163" spans="1:11" x14ac:dyDescent="0.25">
      <c r="A163" s="1">
        <v>41897</v>
      </c>
      <c r="B163" t="s">
        <v>406</v>
      </c>
      <c r="C163">
        <v>14.85</v>
      </c>
      <c r="D163">
        <v>15.25</v>
      </c>
      <c r="E163">
        <v>14.8</v>
      </c>
      <c r="F163">
        <v>15.15</v>
      </c>
      <c r="G163">
        <v>15.2</v>
      </c>
      <c r="H163">
        <v>0.4</v>
      </c>
      <c r="I163">
        <v>83156</v>
      </c>
      <c r="J163">
        <v>0</v>
      </c>
      <c r="K163">
        <v>162997</v>
      </c>
    </row>
    <row r="164" spans="1:11" x14ac:dyDescent="0.25">
      <c r="A164" s="1">
        <v>41898</v>
      </c>
      <c r="B164" t="s">
        <v>406</v>
      </c>
      <c r="C164">
        <v>15.2</v>
      </c>
      <c r="D164">
        <v>15.35</v>
      </c>
      <c r="E164">
        <v>14.3</v>
      </c>
      <c r="F164">
        <v>14.35</v>
      </c>
      <c r="G164">
        <v>14.4</v>
      </c>
      <c r="H164">
        <v>-0.8</v>
      </c>
      <c r="I164">
        <v>112884</v>
      </c>
      <c r="J164">
        <v>0</v>
      </c>
      <c r="K164">
        <v>174731</v>
      </c>
    </row>
    <row r="165" spans="1:11" x14ac:dyDescent="0.25">
      <c r="A165" s="1">
        <v>41899</v>
      </c>
      <c r="B165" t="s">
        <v>406</v>
      </c>
      <c r="C165">
        <v>14.35</v>
      </c>
      <c r="D165">
        <v>14.5</v>
      </c>
      <c r="E165">
        <v>13.95</v>
      </c>
      <c r="F165">
        <v>14.25</v>
      </c>
      <c r="G165">
        <v>14.25</v>
      </c>
      <c r="H165">
        <v>-0.15</v>
      </c>
      <c r="I165">
        <v>102120</v>
      </c>
      <c r="J165">
        <v>3267</v>
      </c>
      <c r="K165">
        <v>182044</v>
      </c>
    </row>
    <row r="166" spans="1:11" x14ac:dyDescent="0.25">
      <c r="A166" s="1">
        <v>41900</v>
      </c>
      <c r="B166" t="s">
        <v>406</v>
      </c>
      <c r="C166">
        <v>14.25</v>
      </c>
      <c r="D166">
        <v>14.3</v>
      </c>
      <c r="E166">
        <v>14</v>
      </c>
      <c r="F166">
        <v>14.05</v>
      </c>
      <c r="G166">
        <v>14.05</v>
      </c>
      <c r="H166">
        <v>-0.2</v>
      </c>
      <c r="I166">
        <v>50441</v>
      </c>
      <c r="J166">
        <v>1036</v>
      </c>
      <c r="K166">
        <v>187535</v>
      </c>
    </row>
    <row r="167" spans="1:11" x14ac:dyDescent="0.25">
      <c r="A167" s="1">
        <v>41901</v>
      </c>
      <c r="B167" t="s">
        <v>406</v>
      </c>
      <c r="C167">
        <v>14.05</v>
      </c>
      <c r="D167">
        <v>14.3</v>
      </c>
      <c r="E167">
        <v>13.79</v>
      </c>
      <c r="F167">
        <v>14.1</v>
      </c>
      <c r="G167">
        <v>14.15</v>
      </c>
      <c r="H167">
        <v>0.1</v>
      </c>
      <c r="I167">
        <v>80227</v>
      </c>
      <c r="J167">
        <v>2701</v>
      </c>
      <c r="K167">
        <v>181746</v>
      </c>
    </row>
    <row r="168" spans="1:11" x14ac:dyDescent="0.25">
      <c r="A168" s="1">
        <v>41904</v>
      </c>
      <c r="B168" t="s">
        <v>406</v>
      </c>
      <c r="C168">
        <v>14.15</v>
      </c>
      <c r="D168">
        <v>14.9</v>
      </c>
      <c r="E168">
        <v>14.1</v>
      </c>
      <c r="F168">
        <v>14.9</v>
      </c>
      <c r="G168">
        <v>14.9</v>
      </c>
      <c r="H168">
        <v>0.75</v>
      </c>
      <c r="I168">
        <v>97080</v>
      </c>
      <c r="J168">
        <v>0</v>
      </c>
      <c r="K168">
        <v>182068</v>
      </c>
    </row>
    <row r="169" spans="1:11" x14ac:dyDescent="0.25">
      <c r="A169" s="1">
        <v>41905</v>
      </c>
      <c r="B169" t="s">
        <v>406</v>
      </c>
      <c r="C169">
        <v>14.85</v>
      </c>
      <c r="D169">
        <v>15.4</v>
      </c>
      <c r="E169">
        <v>14.7</v>
      </c>
      <c r="F169">
        <v>15.35</v>
      </c>
      <c r="G169">
        <v>15.4</v>
      </c>
      <c r="H169">
        <v>0.5</v>
      </c>
      <c r="I169">
        <v>109319</v>
      </c>
      <c r="J169">
        <v>0</v>
      </c>
      <c r="K169">
        <v>172423</v>
      </c>
    </row>
    <row r="170" spans="1:11" x14ac:dyDescent="0.25">
      <c r="A170" s="1">
        <v>41906</v>
      </c>
      <c r="B170" t="s">
        <v>406</v>
      </c>
      <c r="C170">
        <v>15.35</v>
      </c>
      <c r="D170">
        <v>15.5</v>
      </c>
      <c r="E170">
        <v>14.55</v>
      </c>
      <c r="F170">
        <v>14.6</v>
      </c>
      <c r="G170">
        <v>14.65</v>
      </c>
      <c r="H170">
        <v>-0.75</v>
      </c>
      <c r="I170">
        <v>81477</v>
      </c>
      <c r="J170">
        <v>765</v>
      </c>
      <c r="K170">
        <v>166290</v>
      </c>
    </row>
    <row r="171" spans="1:11" x14ac:dyDescent="0.25">
      <c r="A171" s="1">
        <v>41907</v>
      </c>
      <c r="B171" t="s">
        <v>406</v>
      </c>
      <c r="C171">
        <v>14.6</v>
      </c>
      <c r="D171">
        <v>16.079999999999998</v>
      </c>
      <c r="E171">
        <v>14.6</v>
      </c>
      <c r="F171">
        <v>15.75</v>
      </c>
      <c r="G171">
        <v>15.8</v>
      </c>
      <c r="H171">
        <v>1.1499999999999999</v>
      </c>
      <c r="I171">
        <v>178673</v>
      </c>
      <c r="J171">
        <v>0</v>
      </c>
      <c r="K171">
        <v>153868</v>
      </c>
    </row>
    <row r="172" spans="1:11" x14ac:dyDescent="0.25">
      <c r="A172" s="1">
        <v>41908</v>
      </c>
      <c r="B172" t="s">
        <v>406</v>
      </c>
      <c r="C172">
        <v>15.75</v>
      </c>
      <c r="D172">
        <v>15.85</v>
      </c>
      <c r="E172">
        <v>15</v>
      </c>
      <c r="F172">
        <v>15.3</v>
      </c>
      <c r="G172">
        <v>15.35</v>
      </c>
      <c r="H172">
        <v>-0.45</v>
      </c>
      <c r="I172">
        <v>99773</v>
      </c>
      <c r="J172">
        <v>0</v>
      </c>
      <c r="K172">
        <v>143397</v>
      </c>
    </row>
    <row r="173" spans="1:11" x14ac:dyDescent="0.25">
      <c r="A173" s="1">
        <v>41911</v>
      </c>
      <c r="B173" t="s">
        <v>406</v>
      </c>
      <c r="C173">
        <v>15.3</v>
      </c>
      <c r="D173">
        <v>16.350000000000001</v>
      </c>
      <c r="E173">
        <v>15.3</v>
      </c>
      <c r="F173">
        <v>16.25</v>
      </c>
      <c r="G173">
        <v>16.25</v>
      </c>
      <c r="H173">
        <v>0.9</v>
      </c>
      <c r="I173">
        <v>108246</v>
      </c>
      <c r="J173">
        <v>0</v>
      </c>
      <c r="K173">
        <v>135268</v>
      </c>
    </row>
    <row r="174" spans="1:11" x14ac:dyDescent="0.25">
      <c r="A174" s="1">
        <v>41912</v>
      </c>
      <c r="B174" t="s">
        <v>406</v>
      </c>
      <c r="C174">
        <v>16.25</v>
      </c>
      <c r="D174">
        <v>16.43</v>
      </c>
      <c r="E174">
        <v>15.75</v>
      </c>
      <c r="F174">
        <v>16.3</v>
      </c>
      <c r="G174">
        <v>16.3</v>
      </c>
      <c r="H174">
        <v>0.05</v>
      </c>
      <c r="I174">
        <v>93672</v>
      </c>
      <c r="J174">
        <v>0</v>
      </c>
      <c r="K174">
        <v>128060</v>
      </c>
    </row>
    <row r="175" spans="1:11" x14ac:dyDescent="0.25">
      <c r="A175" s="1">
        <v>41913</v>
      </c>
      <c r="B175" t="s">
        <v>406</v>
      </c>
      <c r="C175">
        <v>16.25</v>
      </c>
      <c r="D175">
        <v>17.149999999999999</v>
      </c>
      <c r="E175">
        <v>16.14</v>
      </c>
      <c r="F175">
        <v>16.850000000000001</v>
      </c>
      <c r="G175">
        <v>16.899999999999999</v>
      </c>
      <c r="H175">
        <v>0.6</v>
      </c>
      <c r="I175">
        <v>116788</v>
      </c>
      <c r="J175">
        <v>0</v>
      </c>
      <c r="K175">
        <v>127234</v>
      </c>
    </row>
    <row r="176" spans="1:11" x14ac:dyDescent="0.25">
      <c r="A176" s="1">
        <v>41914</v>
      </c>
      <c r="B176" t="s">
        <v>406</v>
      </c>
      <c r="C176">
        <v>16.899999999999999</v>
      </c>
      <c r="D176">
        <v>17.3</v>
      </c>
      <c r="E176">
        <v>16.100000000000001</v>
      </c>
      <c r="F176">
        <v>16.5</v>
      </c>
      <c r="G176">
        <v>16.55</v>
      </c>
      <c r="H176">
        <v>-0.35</v>
      </c>
      <c r="I176">
        <v>114602</v>
      </c>
      <c r="J176">
        <v>1064</v>
      </c>
      <c r="K176">
        <v>119820</v>
      </c>
    </row>
    <row r="177" spans="1:11" x14ac:dyDescent="0.25">
      <c r="A177" s="1">
        <v>41915</v>
      </c>
      <c r="B177" t="s">
        <v>406</v>
      </c>
      <c r="C177">
        <v>16.5</v>
      </c>
      <c r="D177">
        <v>16.649999999999999</v>
      </c>
      <c r="E177">
        <v>15.05</v>
      </c>
      <c r="F177">
        <v>15.15</v>
      </c>
      <c r="G177">
        <v>15.2</v>
      </c>
      <c r="H177">
        <v>-1.35</v>
      </c>
      <c r="I177">
        <v>100646</v>
      </c>
      <c r="J177">
        <v>0</v>
      </c>
      <c r="K177">
        <v>114089</v>
      </c>
    </row>
    <row r="178" spans="1:11" x14ac:dyDescent="0.25">
      <c r="A178" s="1">
        <v>41918</v>
      </c>
      <c r="B178" t="s">
        <v>406</v>
      </c>
      <c r="C178">
        <v>15.2</v>
      </c>
      <c r="D178">
        <v>15.75</v>
      </c>
      <c r="E178">
        <v>14.68</v>
      </c>
      <c r="F178">
        <v>15.72</v>
      </c>
      <c r="G178">
        <v>15.75</v>
      </c>
      <c r="H178">
        <v>0.55000000000000004</v>
      </c>
      <c r="I178">
        <v>73921</v>
      </c>
      <c r="J178">
        <v>0</v>
      </c>
      <c r="K178">
        <v>104303</v>
      </c>
    </row>
    <row r="179" spans="1:11" x14ac:dyDescent="0.25">
      <c r="A179" s="1">
        <v>41919</v>
      </c>
      <c r="B179" t="s">
        <v>406</v>
      </c>
      <c r="C179">
        <v>15.7</v>
      </c>
      <c r="D179">
        <v>17.100000000000001</v>
      </c>
      <c r="E179">
        <v>15.65</v>
      </c>
      <c r="F179">
        <v>17.100000000000001</v>
      </c>
      <c r="G179">
        <v>17.100000000000001</v>
      </c>
      <c r="H179">
        <v>1.35</v>
      </c>
      <c r="I179">
        <v>105854</v>
      </c>
      <c r="J179">
        <v>0</v>
      </c>
      <c r="K179">
        <v>101890</v>
      </c>
    </row>
    <row r="180" spans="1:11" x14ac:dyDescent="0.25">
      <c r="A180" s="1">
        <v>41920</v>
      </c>
      <c r="B180" t="s">
        <v>406</v>
      </c>
      <c r="C180">
        <v>17.05</v>
      </c>
      <c r="D180">
        <v>17.34</v>
      </c>
      <c r="E180">
        <v>15.15</v>
      </c>
      <c r="F180">
        <v>15.25</v>
      </c>
      <c r="G180">
        <v>15.25</v>
      </c>
      <c r="H180">
        <v>-1.85</v>
      </c>
      <c r="I180">
        <v>114924</v>
      </c>
      <c r="J180">
        <v>0</v>
      </c>
      <c r="K180">
        <v>94121</v>
      </c>
    </row>
    <row r="181" spans="1:11" x14ac:dyDescent="0.25">
      <c r="A181" s="1">
        <v>41921</v>
      </c>
      <c r="B181" t="s">
        <v>406</v>
      </c>
      <c r="C181">
        <v>15.2</v>
      </c>
      <c r="D181">
        <v>17.25</v>
      </c>
      <c r="E181">
        <v>15.08</v>
      </c>
      <c r="F181">
        <v>17.149999999999999</v>
      </c>
      <c r="G181">
        <v>17.2</v>
      </c>
      <c r="H181">
        <v>1.95</v>
      </c>
      <c r="I181">
        <v>172828</v>
      </c>
      <c r="J181">
        <v>1021</v>
      </c>
      <c r="K181">
        <v>93090</v>
      </c>
    </row>
    <row r="182" spans="1:11" x14ac:dyDescent="0.25">
      <c r="A182" s="1">
        <v>41922</v>
      </c>
      <c r="B182" t="s">
        <v>406</v>
      </c>
      <c r="C182">
        <v>17.149999999999999</v>
      </c>
      <c r="D182">
        <v>20</v>
      </c>
      <c r="E182">
        <v>16.690000000000001</v>
      </c>
      <c r="F182">
        <v>19.8</v>
      </c>
      <c r="G182">
        <v>19.8</v>
      </c>
      <c r="H182">
        <v>2.6</v>
      </c>
      <c r="I182">
        <v>208690</v>
      </c>
      <c r="J182">
        <v>726</v>
      </c>
      <c r="K182">
        <v>91158</v>
      </c>
    </row>
    <row r="183" spans="1:11" x14ac:dyDescent="0.25">
      <c r="A183" s="1">
        <v>41925</v>
      </c>
      <c r="B183" t="s">
        <v>406</v>
      </c>
      <c r="C183">
        <v>19.75</v>
      </c>
      <c r="D183">
        <v>22.85</v>
      </c>
      <c r="E183">
        <v>18.75</v>
      </c>
      <c r="F183">
        <v>22.75</v>
      </c>
      <c r="G183">
        <v>22.75</v>
      </c>
      <c r="H183">
        <v>2.95</v>
      </c>
      <c r="I183">
        <v>204791</v>
      </c>
      <c r="J183">
        <v>664</v>
      </c>
      <c r="K183">
        <v>89027</v>
      </c>
    </row>
    <row r="184" spans="1:11" x14ac:dyDescent="0.25">
      <c r="A184" s="1">
        <v>41926</v>
      </c>
      <c r="B184" t="s">
        <v>406</v>
      </c>
      <c r="C184">
        <v>22.65</v>
      </c>
      <c r="D184">
        <v>23</v>
      </c>
      <c r="E184">
        <v>19.600000000000001</v>
      </c>
      <c r="F184">
        <v>20.9</v>
      </c>
      <c r="G184">
        <v>20.9</v>
      </c>
      <c r="H184">
        <v>-1.85</v>
      </c>
      <c r="I184">
        <v>215608</v>
      </c>
      <c r="J184">
        <v>525</v>
      </c>
      <c r="K184">
        <v>89580</v>
      </c>
    </row>
    <row r="185" spans="1:11" x14ac:dyDescent="0.25">
      <c r="A185" s="1">
        <v>41927</v>
      </c>
      <c r="B185" t="s">
        <v>406</v>
      </c>
      <c r="C185">
        <v>20.9</v>
      </c>
      <c r="D185">
        <v>25.32</v>
      </c>
      <c r="E185">
        <v>20.5</v>
      </c>
      <c r="F185">
        <v>23.93</v>
      </c>
      <c r="G185">
        <v>23.95</v>
      </c>
      <c r="H185">
        <v>3.05</v>
      </c>
      <c r="I185">
        <v>324599</v>
      </c>
      <c r="J185">
        <v>1520</v>
      </c>
      <c r="K185">
        <v>85411</v>
      </c>
    </row>
    <row r="186" spans="1:11" x14ac:dyDescent="0.25">
      <c r="A186" s="1">
        <v>41928</v>
      </c>
      <c r="B186" t="s">
        <v>406</v>
      </c>
      <c r="C186">
        <v>23.7</v>
      </c>
      <c r="D186">
        <v>26.35</v>
      </c>
      <c r="E186">
        <v>21.4</v>
      </c>
      <c r="F186">
        <v>22.27</v>
      </c>
      <c r="G186">
        <v>22.3</v>
      </c>
      <c r="H186">
        <v>-1.65</v>
      </c>
      <c r="I186">
        <v>186749</v>
      </c>
      <c r="J186">
        <v>290</v>
      </c>
      <c r="K186">
        <v>82566</v>
      </c>
    </row>
    <row r="187" spans="1:11" x14ac:dyDescent="0.25">
      <c r="A187" s="1">
        <v>41929</v>
      </c>
      <c r="B187" t="s">
        <v>406</v>
      </c>
      <c r="C187">
        <v>22.25</v>
      </c>
      <c r="D187">
        <v>22.35</v>
      </c>
      <c r="E187">
        <v>19.25</v>
      </c>
      <c r="F187">
        <v>21</v>
      </c>
      <c r="G187">
        <v>21</v>
      </c>
      <c r="H187">
        <v>-1.3</v>
      </c>
      <c r="I187">
        <v>106811</v>
      </c>
      <c r="J187">
        <v>0</v>
      </c>
      <c r="K187">
        <v>67977</v>
      </c>
    </row>
    <row r="188" spans="1:11" x14ac:dyDescent="0.25">
      <c r="A188" s="1">
        <v>41932</v>
      </c>
      <c r="B188" t="s">
        <v>406</v>
      </c>
      <c r="C188">
        <v>20.5</v>
      </c>
      <c r="D188">
        <v>21.47</v>
      </c>
      <c r="E188">
        <v>18.2</v>
      </c>
      <c r="F188">
        <v>18.5</v>
      </c>
      <c r="G188">
        <v>18.5</v>
      </c>
      <c r="H188">
        <v>-2.5</v>
      </c>
      <c r="I188">
        <v>72095</v>
      </c>
      <c r="J188">
        <v>0</v>
      </c>
      <c r="K188">
        <v>60361</v>
      </c>
    </row>
    <row r="189" spans="1:11" x14ac:dyDescent="0.25">
      <c r="A189" s="1">
        <v>41933</v>
      </c>
      <c r="B189" t="s">
        <v>406</v>
      </c>
      <c r="C189">
        <v>18.45</v>
      </c>
      <c r="D189">
        <v>19.2</v>
      </c>
      <c r="E189">
        <v>16.25</v>
      </c>
      <c r="F189">
        <v>16.350000000000001</v>
      </c>
      <c r="G189">
        <v>16.350000000000001</v>
      </c>
      <c r="H189">
        <v>-2.15</v>
      </c>
      <c r="I189">
        <v>59469</v>
      </c>
      <c r="J189">
        <v>0</v>
      </c>
      <c r="K189">
        <v>50595</v>
      </c>
    </row>
    <row r="190" spans="1:11" x14ac:dyDescent="0.25">
      <c r="A190" s="1">
        <v>41934</v>
      </c>
      <c r="B190" t="s">
        <v>406</v>
      </c>
      <c r="C190">
        <v>0</v>
      </c>
      <c r="D190">
        <v>0</v>
      </c>
      <c r="E190">
        <v>0</v>
      </c>
      <c r="F190">
        <v>0</v>
      </c>
      <c r="G190">
        <v>15.92</v>
      </c>
      <c r="H190">
        <v>-0.43</v>
      </c>
      <c r="I190">
        <v>0</v>
      </c>
      <c r="J190">
        <v>0</v>
      </c>
      <c r="K190">
        <v>43818</v>
      </c>
    </row>
  </sheetData>
  <pageMargins left="0.7" right="0.7" top="0.75" bottom="0.75" header="0.3" footer="0.3"/>
</worksheet>
</file>

<file path=xl/worksheets/sheet1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000-000000000000}">
  <sheetPr codeName="Sheet152"/>
  <dimension ref="A1:K194"/>
  <sheetViews>
    <sheetView workbookViewId="0">
      <selection sqref="A1:K191"/>
    </sheetView>
  </sheetViews>
  <sheetFormatPr defaultRowHeight="15" x14ac:dyDescent="0.25"/>
  <cols>
    <col min="1" max="1" width="9.85546875" style="52" bestFit="1" customWidth="1"/>
  </cols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694</v>
      </c>
      <c r="B3" t="s">
        <v>420</v>
      </c>
      <c r="C3">
        <v>0</v>
      </c>
      <c r="D3">
        <v>17.899999999999999</v>
      </c>
      <c r="E3">
        <v>18.55</v>
      </c>
      <c r="F3">
        <v>0</v>
      </c>
      <c r="G3">
        <v>18.2</v>
      </c>
      <c r="H3">
        <v>18.2</v>
      </c>
      <c r="I3">
        <v>0</v>
      </c>
      <c r="J3">
        <v>0</v>
      </c>
      <c r="K3">
        <v>0</v>
      </c>
    </row>
    <row r="4" spans="1:11" x14ac:dyDescent="0.25">
      <c r="A4" s="1">
        <v>41695</v>
      </c>
      <c r="B4" t="s">
        <v>420</v>
      </c>
      <c r="C4">
        <v>18.440000000000001</v>
      </c>
      <c r="D4">
        <v>18.48</v>
      </c>
      <c r="E4">
        <v>18.350000000000001</v>
      </c>
      <c r="F4">
        <v>18.37</v>
      </c>
      <c r="G4">
        <v>18.350000000000001</v>
      </c>
      <c r="H4">
        <v>0.15</v>
      </c>
      <c r="I4">
        <v>189</v>
      </c>
      <c r="J4">
        <v>0</v>
      </c>
      <c r="K4">
        <v>196</v>
      </c>
    </row>
    <row r="5" spans="1:11" x14ac:dyDescent="0.25">
      <c r="A5" s="1">
        <v>41696</v>
      </c>
      <c r="B5" t="s">
        <v>420</v>
      </c>
      <c r="C5">
        <v>18.38</v>
      </c>
      <c r="D5">
        <v>18.61</v>
      </c>
      <c r="E5">
        <v>18.29</v>
      </c>
      <c r="F5">
        <v>18.5</v>
      </c>
      <c r="G5">
        <v>18.55</v>
      </c>
      <c r="H5">
        <v>0.2</v>
      </c>
      <c r="I5">
        <v>533</v>
      </c>
      <c r="J5">
        <v>0</v>
      </c>
      <c r="K5">
        <v>636</v>
      </c>
    </row>
    <row r="6" spans="1:11" x14ac:dyDescent="0.25">
      <c r="A6" s="1">
        <v>41697</v>
      </c>
      <c r="B6" t="s">
        <v>420</v>
      </c>
      <c r="C6">
        <v>18.55</v>
      </c>
      <c r="D6">
        <v>18.71</v>
      </c>
      <c r="E6">
        <v>18.5</v>
      </c>
      <c r="F6">
        <v>18.59</v>
      </c>
      <c r="G6">
        <v>18.55</v>
      </c>
      <c r="H6">
        <v>0</v>
      </c>
      <c r="I6">
        <v>358</v>
      </c>
      <c r="J6">
        <v>0</v>
      </c>
      <c r="K6">
        <v>730</v>
      </c>
    </row>
    <row r="7" spans="1:11" x14ac:dyDescent="0.25">
      <c r="A7" s="1">
        <v>41698</v>
      </c>
      <c r="B7" t="s">
        <v>420</v>
      </c>
      <c r="C7">
        <v>18.7</v>
      </c>
      <c r="D7">
        <v>18.829999999999998</v>
      </c>
      <c r="E7">
        <v>18.48</v>
      </c>
      <c r="F7">
        <v>18.8</v>
      </c>
      <c r="G7">
        <v>18.75</v>
      </c>
      <c r="H7">
        <v>0.2</v>
      </c>
      <c r="I7">
        <v>706</v>
      </c>
      <c r="J7">
        <v>0</v>
      </c>
      <c r="K7">
        <v>1188</v>
      </c>
    </row>
    <row r="8" spans="1:11" x14ac:dyDescent="0.25">
      <c r="A8" s="1">
        <v>41701</v>
      </c>
      <c r="B8" t="s">
        <v>420</v>
      </c>
      <c r="C8">
        <v>19.09</v>
      </c>
      <c r="D8">
        <v>19.11</v>
      </c>
      <c r="E8">
        <v>18.93</v>
      </c>
      <c r="F8">
        <v>18.95</v>
      </c>
      <c r="G8">
        <v>19</v>
      </c>
      <c r="H8">
        <v>0.25</v>
      </c>
      <c r="I8">
        <v>301</v>
      </c>
      <c r="J8">
        <v>0</v>
      </c>
      <c r="K8">
        <v>1374</v>
      </c>
    </row>
    <row r="9" spans="1:11" x14ac:dyDescent="0.25">
      <c r="A9" s="1">
        <v>41702</v>
      </c>
      <c r="B9" t="s">
        <v>420</v>
      </c>
      <c r="C9">
        <v>19</v>
      </c>
      <c r="D9">
        <v>19</v>
      </c>
      <c r="E9">
        <v>18.47</v>
      </c>
      <c r="F9">
        <v>18.68</v>
      </c>
      <c r="G9">
        <v>18.649999999999999</v>
      </c>
      <c r="H9">
        <v>-0.35</v>
      </c>
      <c r="I9">
        <v>434</v>
      </c>
      <c r="J9">
        <v>0</v>
      </c>
      <c r="K9">
        <v>1536</v>
      </c>
    </row>
    <row r="10" spans="1:11" x14ac:dyDescent="0.25">
      <c r="A10" s="1">
        <v>41703</v>
      </c>
      <c r="B10" t="s">
        <v>420</v>
      </c>
      <c r="C10">
        <v>18.600000000000001</v>
      </c>
      <c r="D10">
        <v>18.649999999999999</v>
      </c>
      <c r="E10">
        <v>18.54</v>
      </c>
      <c r="F10">
        <v>18.649999999999999</v>
      </c>
      <c r="G10">
        <v>18.649999999999999</v>
      </c>
      <c r="H10">
        <v>0</v>
      </c>
      <c r="I10">
        <v>349</v>
      </c>
      <c r="J10">
        <v>0</v>
      </c>
      <c r="K10">
        <v>1788</v>
      </c>
    </row>
    <row r="11" spans="1:11" x14ac:dyDescent="0.25">
      <c r="A11" s="1">
        <v>41704</v>
      </c>
      <c r="B11" t="s">
        <v>420</v>
      </c>
      <c r="C11">
        <v>18.62</v>
      </c>
      <c r="D11">
        <v>18.649999999999999</v>
      </c>
      <c r="E11">
        <v>18.55</v>
      </c>
      <c r="F11">
        <v>18.579999999999998</v>
      </c>
      <c r="G11">
        <v>18.55</v>
      </c>
      <c r="H11">
        <v>-0.1</v>
      </c>
      <c r="I11">
        <v>183</v>
      </c>
      <c r="J11">
        <v>0</v>
      </c>
      <c r="K11">
        <v>1859</v>
      </c>
    </row>
    <row r="12" spans="1:11" x14ac:dyDescent="0.25">
      <c r="A12" s="1">
        <v>41705</v>
      </c>
      <c r="B12" t="s">
        <v>420</v>
      </c>
      <c r="C12">
        <v>18.45</v>
      </c>
      <c r="D12">
        <v>18.71</v>
      </c>
      <c r="E12">
        <v>18.399999999999999</v>
      </c>
      <c r="F12">
        <v>18.649999999999999</v>
      </c>
      <c r="G12">
        <v>18.649999999999999</v>
      </c>
      <c r="H12">
        <v>0.1</v>
      </c>
      <c r="I12">
        <v>254</v>
      </c>
      <c r="J12">
        <v>0</v>
      </c>
      <c r="K12">
        <v>1979</v>
      </c>
    </row>
    <row r="13" spans="1:11" x14ac:dyDescent="0.25">
      <c r="A13" s="1">
        <v>41708</v>
      </c>
      <c r="B13" t="s">
        <v>420</v>
      </c>
      <c r="C13">
        <v>18.8</v>
      </c>
      <c r="D13">
        <v>18.8</v>
      </c>
      <c r="E13">
        <v>18.59</v>
      </c>
      <c r="F13">
        <v>18.59</v>
      </c>
      <c r="G13">
        <v>18.600000000000001</v>
      </c>
      <c r="H13">
        <v>-0.05</v>
      </c>
      <c r="I13">
        <v>11</v>
      </c>
      <c r="J13">
        <v>0</v>
      </c>
      <c r="K13">
        <v>1980</v>
      </c>
    </row>
    <row r="14" spans="1:11" x14ac:dyDescent="0.25">
      <c r="A14" s="1">
        <v>41709</v>
      </c>
      <c r="B14" t="s">
        <v>420</v>
      </c>
      <c r="C14">
        <v>18.7</v>
      </c>
      <c r="D14">
        <v>18.91</v>
      </c>
      <c r="E14">
        <v>18.579999999999998</v>
      </c>
      <c r="F14">
        <v>18.760000000000002</v>
      </c>
      <c r="G14">
        <v>18.8</v>
      </c>
      <c r="H14">
        <v>0.2</v>
      </c>
      <c r="I14">
        <v>159</v>
      </c>
      <c r="J14">
        <v>0</v>
      </c>
      <c r="K14">
        <v>2041</v>
      </c>
    </row>
    <row r="15" spans="1:11" x14ac:dyDescent="0.25">
      <c r="A15" s="1">
        <v>41710</v>
      </c>
      <c r="B15" t="s">
        <v>420</v>
      </c>
      <c r="C15">
        <v>18.920000000000002</v>
      </c>
      <c r="D15">
        <v>18.95</v>
      </c>
      <c r="E15">
        <v>18.690000000000001</v>
      </c>
      <c r="F15">
        <v>18.8</v>
      </c>
      <c r="G15">
        <v>18.75</v>
      </c>
      <c r="H15">
        <v>-0.05</v>
      </c>
      <c r="I15">
        <v>363</v>
      </c>
      <c r="J15">
        <v>0</v>
      </c>
      <c r="K15">
        <v>2196</v>
      </c>
    </row>
    <row r="16" spans="1:11" x14ac:dyDescent="0.25">
      <c r="A16" s="1">
        <v>41711</v>
      </c>
      <c r="B16" t="s">
        <v>420</v>
      </c>
      <c r="C16">
        <v>18.670000000000002</v>
      </c>
      <c r="D16">
        <v>19.100000000000001</v>
      </c>
      <c r="E16">
        <v>18.670000000000002</v>
      </c>
      <c r="F16">
        <v>19</v>
      </c>
      <c r="G16">
        <v>19</v>
      </c>
      <c r="H16">
        <v>0.25</v>
      </c>
      <c r="I16">
        <v>128</v>
      </c>
      <c r="J16">
        <v>0</v>
      </c>
      <c r="K16">
        <v>2254</v>
      </c>
    </row>
    <row r="17" spans="1:11" x14ac:dyDescent="0.25">
      <c r="A17" s="1">
        <v>41712</v>
      </c>
      <c r="B17" t="s">
        <v>420</v>
      </c>
      <c r="C17">
        <v>19.05</v>
      </c>
      <c r="D17">
        <v>19.149999999999999</v>
      </c>
      <c r="E17">
        <v>18.850000000000001</v>
      </c>
      <c r="F17">
        <v>18.98</v>
      </c>
      <c r="G17">
        <v>19</v>
      </c>
      <c r="H17">
        <v>0</v>
      </c>
      <c r="I17">
        <v>278</v>
      </c>
      <c r="J17">
        <v>0</v>
      </c>
      <c r="K17">
        <v>2265</v>
      </c>
    </row>
    <row r="18" spans="1:11" x14ac:dyDescent="0.25">
      <c r="A18" s="1">
        <v>41715</v>
      </c>
      <c r="B18" t="s">
        <v>420</v>
      </c>
      <c r="C18">
        <v>18.87</v>
      </c>
      <c r="D18">
        <v>18.95</v>
      </c>
      <c r="E18">
        <v>18.55</v>
      </c>
      <c r="F18">
        <v>18.600000000000001</v>
      </c>
      <c r="G18">
        <v>18.55</v>
      </c>
      <c r="H18">
        <v>-0.45</v>
      </c>
      <c r="I18">
        <v>85</v>
      </c>
      <c r="J18">
        <v>0</v>
      </c>
      <c r="K18">
        <v>2313</v>
      </c>
    </row>
    <row r="19" spans="1:11" x14ac:dyDescent="0.25">
      <c r="A19" s="1">
        <v>41716</v>
      </c>
      <c r="B19" t="s">
        <v>420</v>
      </c>
      <c r="C19">
        <v>18.600000000000001</v>
      </c>
      <c r="D19">
        <v>18.600000000000001</v>
      </c>
      <c r="E19">
        <v>18.350000000000001</v>
      </c>
      <c r="F19">
        <v>18.399999999999999</v>
      </c>
      <c r="G19">
        <v>18.45</v>
      </c>
      <c r="H19">
        <v>-0.1</v>
      </c>
      <c r="I19">
        <v>498</v>
      </c>
      <c r="J19">
        <v>0</v>
      </c>
      <c r="K19">
        <v>2428</v>
      </c>
    </row>
    <row r="20" spans="1:11" x14ac:dyDescent="0.25">
      <c r="A20" s="1">
        <v>41717</v>
      </c>
      <c r="B20" t="s">
        <v>420</v>
      </c>
      <c r="C20">
        <v>18.45</v>
      </c>
      <c r="D20">
        <v>18.899999999999999</v>
      </c>
      <c r="E20">
        <v>18.399999999999999</v>
      </c>
      <c r="F20">
        <v>18.55</v>
      </c>
      <c r="G20">
        <v>18.55</v>
      </c>
      <c r="H20">
        <v>0.1</v>
      </c>
      <c r="I20">
        <v>268</v>
      </c>
      <c r="J20">
        <v>0</v>
      </c>
      <c r="K20">
        <v>2523</v>
      </c>
    </row>
    <row r="21" spans="1:11" x14ac:dyDescent="0.25">
      <c r="A21" s="1">
        <v>41718</v>
      </c>
      <c r="B21" t="s">
        <v>420</v>
      </c>
      <c r="C21">
        <v>18.45</v>
      </c>
      <c r="D21">
        <v>18.600000000000001</v>
      </c>
      <c r="E21">
        <v>18.3</v>
      </c>
      <c r="F21">
        <v>18.350000000000001</v>
      </c>
      <c r="G21">
        <v>18.350000000000001</v>
      </c>
      <c r="H21">
        <v>-0.2</v>
      </c>
      <c r="I21">
        <v>493</v>
      </c>
      <c r="J21">
        <v>0</v>
      </c>
      <c r="K21">
        <v>2775</v>
      </c>
    </row>
    <row r="22" spans="1:11" x14ac:dyDescent="0.25">
      <c r="A22" s="1">
        <v>41719</v>
      </c>
      <c r="B22" t="s">
        <v>420</v>
      </c>
      <c r="C22">
        <v>18.37</v>
      </c>
      <c r="D22">
        <v>18.53</v>
      </c>
      <c r="E22">
        <v>18.34</v>
      </c>
      <c r="F22">
        <v>18.37</v>
      </c>
      <c r="G22">
        <v>18.399999999999999</v>
      </c>
      <c r="H22">
        <v>0.05</v>
      </c>
      <c r="I22">
        <v>2260</v>
      </c>
      <c r="J22">
        <v>0</v>
      </c>
      <c r="K22">
        <v>3949</v>
      </c>
    </row>
    <row r="23" spans="1:11" x14ac:dyDescent="0.25">
      <c r="A23" s="1">
        <v>41722</v>
      </c>
      <c r="B23" t="s">
        <v>420</v>
      </c>
      <c r="C23">
        <v>18.28</v>
      </c>
      <c r="D23">
        <v>18.55</v>
      </c>
      <c r="E23">
        <v>18.25</v>
      </c>
      <c r="F23">
        <v>18.350000000000001</v>
      </c>
      <c r="G23">
        <v>18.399999999999999</v>
      </c>
      <c r="H23">
        <v>0</v>
      </c>
      <c r="I23">
        <v>169</v>
      </c>
      <c r="J23">
        <v>0</v>
      </c>
      <c r="K23">
        <v>3947</v>
      </c>
    </row>
    <row r="24" spans="1:11" x14ac:dyDescent="0.25">
      <c r="A24" s="1">
        <v>41723</v>
      </c>
      <c r="B24" t="s">
        <v>420</v>
      </c>
      <c r="C24">
        <v>18.3</v>
      </c>
      <c r="D24">
        <v>18.45</v>
      </c>
      <c r="E24">
        <v>18.28</v>
      </c>
      <c r="F24">
        <v>18.45</v>
      </c>
      <c r="G24">
        <v>18.45</v>
      </c>
      <c r="H24">
        <v>0.05</v>
      </c>
      <c r="I24">
        <v>675</v>
      </c>
      <c r="J24">
        <v>0</v>
      </c>
      <c r="K24">
        <v>4049</v>
      </c>
    </row>
    <row r="25" spans="1:11" x14ac:dyDescent="0.25">
      <c r="A25" s="1">
        <v>41724</v>
      </c>
      <c r="B25" t="s">
        <v>420</v>
      </c>
      <c r="C25">
        <v>18.440000000000001</v>
      </c>
      <c r="D25">
        <v>18.66</v>
      </c>
      <c r="E25">
        <v>18.3</v>
      </c>
      <c r="F25">
        <v>18.600000000000001</v>
      </c>
      <c r="G25">
        <v>18.600000000000001</v>
      </c>
      <c r="H25">
        <v>0.15</v>
      </c>
      <c r="I25">
        <v>1141</v>
      </c>
      <c r="J25">
        <v>0</v>
      </c>
      <c r="K25">
        <v>4321</v>
      </c>
    </row>
    <row r="26" spans="1:11" x14ac:dyDescent="0.25">
      <c r="A26" s="1">
        <v>41725</v>
      </c>
      <c r="B26" t="s">
        <v>420</v>
      </c>
      <c r="C26">
        <v>18.52</v>
      </c>
      <c r="D26">
        <v>18.62</v>
      </c>
      <c r="E26">
        <v>18.43</v>
      </c>
      <c r="F26">
        <v>18.45</v>
      </c>
      <c r="G26">
        <v>18.5</v>
      </c>
      <c r="H26">
        <v>-0.1</v>
      </c>
      <c r="I26">
        <v>510</v>
      </c>
      <c r="J26">
        <v>0</v>
      </c>
      <c r="K26">
        <v>4325</v>
      </c>
    </row>
    <row r="27" spans="1:11" x14ac:dyDescent="0.25">
      <c r="A27" s="1">
        <v>41726</v>
      </c>
      <c r="B27" t="s">
        <v>420</v>
      </c>
      <c r="C27">
        <v>18.440000000000001</v>
      </c>
      <c r="D27">
        <v>18.5</v>
      </c>
      <c r="E27">
        <v>18.309999999999999</v>
      </c>
      <c r="F27">
        <v>18.38</v>
      </c>
      <c r="G27">
        <v>18.399999999999999</v>
      </c>
      <c r="H27">
        <v>-0.1</v>
      </c>
      <c r="I27">
        <v>378</v>
      </c>
      <c r="J27">
        <v>0</v>
      </c>
      <c r="K27">
        <v>4452</v>
      </c>
    </row>
    <row r="28" spans="1:11" x14ac:dyDescent="0.25">
      <c r="A28" s="1">
        <v>41729</v>
      </c>
      <c r="B28" t="s">
        <v>420</v>
      </c>
      <c r="C28">
        <v>18.3</v>
      </c>
      <c r="D28">
        <v>18.37</v>
      </c>
      <c r="E28">
        <v>18.12</v>
      </c>
      <c r="F28">
        <v>18.16</v>
      </c>
      <c r="G28">
        <v>18.149999999999999</v>
      </c>
      <c r="H28">
        <v>-0.25</v>
      </c>
      <c r="I28">
        <v>729</v>
      </c>
      <c r="J28">
        <v>0</v>
      </c>
      <c r="K28">
        <v>4586</v>
      </c>
    </row>
    <row r="29" spans="1:11" x14ac:dyDescent="0.25">
      <c r="A29" s="1">
        <v>41730</v>
      </c>
      <c r="B29" t="s">
        <v>420</v>
      </c>
      <c r="C29">
        <v>18.100000000000001</v>
      </c>
      <c r="D29">
        <v>18.149999999999999</v>
      </c>
      <c r="E29">
        <v>17.899999999999999</v>
      </c>
      <c r="F29">
        <v>18</v>
      </c>
      <c r="G29">
        <v>18</v>
      </c>
      <c r="H29">
        <v>-0.15</v>
      </c>
      <c r="I29">
        <v>764</v>
      </c>
      <c r="J29">
        <v>0</v>
      </c>
      <c r="K29">
        <v>4312</v>
      </c>
    </row>
    <row r="30" spans="1:11" x14ac:dyDescent="0.25">
      <c r="A30" s="1">
        <v>41731</v>
      </c>
      <c r="B30" t="s">
        <v>420</v>
      </c>
      <c r="C30">
        <v>18</v>
      </c>
      <c r="D30">
        <v>18.05</v>
      </c>
      <c r="E30">
        <v>17.850000000000001</v>
      </c>
      <c r="F30">
        <v>18</v>
      </c>
      <c r="G30">
        <v>18.05</v>
      </c>
      <c r="H30">
        <v>0.05</v>
      </c>
      <c r="I30">
        <v>297</v>
      </c>
      <c r="J30">
        <v>0</v>
      </c>
      <c r="K30">
        <v>4228</v>
      </c>
    </row>
    <row r="31" spans="1:11" x14ac:dyDescent="0.25">
      <c r="A31" s="1">
        <v>41732</v>
      </c>
      <c r="B31" t="s">
        <v>420</v>
      </c>
      <c r="C31">
        <v>18</v>
      </c>
      <c r="D31">
        <v>18.05</v>
      </c>
      <c r="E31">
        <v>17.88</v>
      </c>
      <c r="F31">
        <v>17.899999999999999</v>
      </c>
      <c r="G31">
        <v>17.899999999999999</v>
      </c>
      <c r="H31">
        <v>-0.15</v>
      </c>
      <c r="I31">
        <v>266</v>
      </c>
      <c r="J31">
        <v>0</v>
      </c>
      <c r="K31">
        <v>4309</v>
      </c>
    </row>
    <row r="32" spans="1:11" x14ac:dyDescent="0.25">
      <c r="A32" s="1">
        <v>41733</v>
      </c>
      <c r="B32" t="s">
        <v>420</v>
      </c>
      <c r="C32">
        <v>17.8</v>
      </c>
      <c r="D32">
        <v>18.07</v>
      </c>
      <c r="E32">
        <v>17.690000000000001</v>
      </c>
      <c r="F32">
        <v>17.95</v>
      </c>
      <c r="G32">
        <v>18</v>
      </c>
      <c r="H32">
        <v>0.1</v>
      </c>
      <c r="I32">
        <v>952</v>
      </c>
      <c r="J32">
        <v>0</v>
      </c>
      <c r="K32">
        <v>4247</v>
      </c>
    </row>
    <row r="33" spans="1:11" x14ac:dyDescent="0.25">
      <c r="A33" s="1">
        <v>41736</v>
      </c>
      <c r="B33" t="s">
        <v>420</v>
      </c>
      <c r="C33">
        <v>18</v>
      </c>
      <c r="D33">
        <v>18.25</v>
      </c>
      <c r="E33">
        <v>17.97</v>
      </c>
      <c r="F33">
        <v>18.100000000000001</v>
      </c>
      <c r="G33">
        <v>18.149999999999999</v>
      </c>
      <c r="H33">
        <v>0.15</v>
      </c>
      <c r="I33">
        <v>1381</v>
      </c>
      <c r="J33">
        <v>0</v>
      </c>
      <c r="K33">
        <v>4258</v>
      </c>
    </row>
    <row r="34" spans="1:11" x14ac:dyDescent="0.25">
      <c r="A34" s="1">
        <v>41737</v>
      </c>
      <c r="B34" t="s">
        <v>420</v>
      </c>
      <c r="C34">
        <v>18.05</v>
      </c>
      <c r="D34">
        <v>18.100000000000001</v>
      </c>
      <c r="E34">
        <v>17.850000000000001</v>
      </c>
      <c r="F34">
        <v>17.95</v>
      </c>
      <c r="G34">
        <v>18</v>
      </c>
      <c r="H34">
        <v>-0.15</v>
      </c>
      <c r="I34">
        <v>1319</v>
      </c>
      <c r="J34">
        <v>0</v>
      </c>
      <c r="K34">
        <v>4023</v>
      </c>
    </row>
    <row r="35" spans="1:11" x14ac:dyDescent="0.25">
      <c r="A35" s="1">
        <v>41738</v>
      </c>
      <c r="B35" t="s">
        <v>420</v>
      </c>
      <c r="C35">
        <v>18</v>
      </c>
      <c r="D35">
        <v>18.05</v>
      </c>
      <c r="E35">
        <v>17.75</v>
      </c>
      <c r="F35">
        <v>17.87</v>
      </c>
      <c r="G35">
        <v>17.850000000000001</v>
      </c>
      <c r="H35">
        <v>-0.15</v>
      </c>
      <c r="I35">
        <v>837</v>
      </c>
      <c r="J35">
        <v>0</v>
      </c>
      <c r="K35">
        <v>4115</v>
      </c>
    </row>
    <row r="36" spans="1:11" x14ac:dyDescent="0.25">
      <c r="A36" s="1">
        <v>41739</v>
      </c>
      <c r="B36" t="s">
        <v>420</v>
      </c>
      <c r="C36">
        <v>17.850000000000001</v>
      </c>
      <c r="D36">
        <v>18.2</v>
      </c>
      <c r="E36">
        <v>17.809999999999999</v>
      </c>
      <c r="F36">
        <v>18.14</v>
      </c>
      <c r="G36">
        <v>18.149999999999999</v>
      </c>
      <c r="H36">
        <v>0.3</v>
      </c>
      <c r="I36">
        <v>505</v>
      </c>
      <c r="J36">
        <v>0</v>
      </c>
      <c r="K36">
        <v>4186</v>
      </c>
    </row>
    <row r="37" spans="1:11" x14ac:dyDescent="0.25">
      <c r="A37" s="1">
        <v>41740</v>
      </c>
      <c r="B37" t="s">
        <v>420</v>
      </c>
      <c r="C37">
        <v>18.149999999999999</v>
      </c>
      <c r="D37">
        <v>18.329999999999998</v>
      </c>
      <c r="E37">
        <v>18.05</v>
      </c>
      <c r="F37">
        <v>18.329999999999998</v>
      </c>
      <c r="G37">
        <v>18.350000000000001</v>
      </c>
      <c r="H37">
        <v>0.2</v>
      </c>
      <c r="I37">
        <v>1371</v>
      </c>
      <c r="J37">
        <v>0</v>
      </c>
      <c r="K37">
        <v>4421</v>
      </c>
    </row>
    <row r="38" spans="1:11" x14ac:dyDescent="0.25">
      <c r="A38" s="1">
        <v>41743</v>
      </c>
      <c r="B38" t="s">
        <v>420</v>
      </c>
      <c r="C38">
        <v>18.239999999999998</v>
      </c>
      <c r="D38">
        <v>18.399999999999999</v>
      </c>
      <c r="E38">
        <v>18.100000000000001</v>
      </c>
      <c r="F38">
        <v>18.32</v>
      </c>
      <c r="G38">
        <v>18.3</v>
      </c>
      <c r="H38">
        <v>-0.05</v>
      </c>
      <c r="I38">
        <v>1116</v>
      </c>
      <c r="J38">
        <v>0</v>
      </c>
      <c r="K38">
        <v>4557</v>
      </c>
    </row>
    <row r="39" spans="1:11" x14ac:dyDescent="0.25">
      <c r="A39" s="1">
        <v>41744</v>
      </c>
      <c r="B39" t="s">
        <v>420</v>
      </c>
      <c r="C39">
        <v>18.34</v>
      </c>
      <c r="D39">
        <v>18.600000000000001</v>
      </c>
      <c r="E39">
        <v>18.04</v>
      </c>
      <c r="F39">
        <v>18.25</v>
      </c>
      <c r="G39">
        <v>18.25</v>
      </c>
      <c r="H39">
        <v>-0.05</v>
      </c>
      <c r="I39">
        <v>3006</v>
      </c>
      <c r="J39">
        <v>0</v>
      </c>
      <c r="K39">
        <v>5486</v>
      </c>
    </row>
    <row r="40" spans="1:11" x14ac:dyDescent="0.25">
      <c r="A40" s="1">
        <v>41745</v>
      </c>
      <c r="B40" t="s">
        <v>420</v>
      </c>
      <c r="C40">
        <v>18.18</v>
      </c>
      <c r="D40">
        <v>18.3</v>
      </c>
      <c r="E40">
        <v>17.45</v>
      </c>
      <c r="F40">
        <v>18</v>
      </c>
      <c r="G40">
        <v>18</v>
      </c>
      <c r="H40">
        <v>-0.25</v>
      </c>
      <c r="I40">
        <v>5532</v>
      </c>
      <c r="J40">
        <v>0</v>
      </c>
      <c r="K40">
        <v>6588</v>
      </c>
    </row>
    <row r="41" spans="1:11" x14ac:dyDescent="0.25">
      <c r="A41" s="1">
        <v>41746</v>
      </c>
      <c r="B41" t="s">
        <v>420</v>
      </c>
      <c r="C41">
        <v>17.95</v>
      </c>
      <c r="D41">
        <v>18.100000000000001</v>
      </c>
      <c r="E41">
        <v>17.850000000000001</v>
      </c>
      <c r="F41">
        <v>18</v>
      </c>
      <c r="G41">
        <v>18</v>
      </c>
      <c r="H41">
        <v>0</v>
      </c>
      <c r="I41">
        <v>2759</v>
      </c>
      <c r="J41">
        <v>7</v>
      </c>
      <c r="K41">
        <v>7021</v>
      </c>
    </row>
    <row r="42" spans="1:11" x14ac:dyDescent="0.25">
      <c r="A42" s="1">
        <v>41750</v>
      </c>
      <c r="B42" t="s">
        <v>420</v>
      </c>
      <c r="C42">
        <v>17.899999999999999</v>
      </c>
      <c r="D42">
        <v>18.05</v>
      </c>
      <c r="E42">
        <v>17.850000000000001</v>
      </c>
      <c r="F42">
        <v>18.05</v>
      </c>
      <c r="G42">
        <v>18.05</v>
      </c>
      <c r="H42">
        <v>0.05</v>
      </c>
      <c r="I42">
        <v>2654</v>
      </c>
      <c r="J42">
        <v>0</v>
      </c>
      <c r="K42">
        <v>7662</v>
      </c>
    </row>
    <row r="43" spans="1:11" x14ac:dyDescent="0.25">
      <c r="A43" s="1">
        <v>41751</v>
      </c>
      <c r="B43" t="s">
        <v>420</v>
      </c>
      <c r="C43">
        <v>18.04</v>
      </c>
      <c r="D43">
        <v>18.07</v>
      </c>
      <c r="E43">
        <v>17.850000000000001</v>
      </c>
      <c r="F43">
        <v>17.95</v>
      </c>
      <c r="G43">
        <v>18</v>
      </c>
      <c r="H43">
        <v>-0.05</v>
      </c>
      <c r="I43">
        <v>3641</v>
      </c>
      <c r="J43">
        <v>6</v>
      </c>
      <c r="K43">
        <v>8008</v>
      </c>
    </row>
    <row r="44" spans="1:11" x14ac:dyDescent="0.25">
      <c r="A44" s="1">
        <v>41752</v>
      </c>
      <c r="B44" t="s">
        <v>420</v>
      </c>
      <c r="C44">
        <v>17.989999999999998</v>
      </c>
      <c r="D44">
        <v>18.100000000000001</v>
      </c>
      <c r="E44">
        <v>17.95</v>
      </c>
      <c r="F44">
        <v>18.100000000000001</v>
      </c>
      <c r="G44">
        <v>18.100000000000001</v>
      </c>
      <c r="H44">
        <v>0.1</v>
      </c>
      <c r="I44">
        <v>2162</v>
      </c>
      <c r="J44">
        <v>0</v>
      </c>
      <c r="K44">
        <v>8228</v>
      </c>
    </row>
    <row r="45" spans="1:11" x14ac:dyDescent="0.25">
      <c r="A45" s="1">
        <v>41753</v>
      </c>
      <c r="B45" t="s">
        <v>420</v>
      </c>
      <c r="C45">
        <v>18.100000000000001</v>
      </c>
      <c r="D45">
        <v>18.190000000000001</v>
      </c>
      <c r="E45">
        <v>17.95</v>
      </c>
      <c r="F45">
        <v>18.05</v>
      </c>
      <c r="G45">
        <v>18</v>
      </c>
      <c r="H45">
        <v>-0.1</v>
      </c>
      <c r="I45">
        <v>2690</v>
      </c>
      <c r="J45">
        <v>9</v>
      </c>
      <c r="K45">
        <v>8431</v>
      </c>
    </row>
    <row r="46" spans="1:11" x14ac:dyDescent="0.25">
      <c r="A46" s="1">
        <v>41754</v>
      </c>
      <c r="B46" t="s">
        <v>420</v>
      </c>
      <c r="C46">
        <v>17.989999999999998</v>
      </c>
      <c r="D46">
        <v>18.2</v>
      </c>
      <c r="E46">
        <v>17.98</v>
      </c>
      <c r="F46">
        <v>18.05</v>
      </c>
      <c r="G46">
        <v>18.05</v>
      </c>
      <c r="H46">
        <v>0.05</v>
      </c>
      <c r="I46">
        <v>2702</v>
      </c>
      <c r="J46">
        <v>0</v>
      </c>
      <c r="K46">
        <v>8603</v>
      </c>
    </row>
    <row r="47" spans="1:11" x14ac:dyDescent="0.25">
      <c r="A47" s="1">
        <v>41757</v>
      </c>
      <c r="B47" t="s">
        <v>420</v>
      </c>
      <c r="C47">
        <v>18</v>
      </c>
      <c r="D47">
        <v>18.059999999999999</v>
      </c>
      <c r="E47">
        <v>17.82</v>
      </c>
      <c r="F47">
        <v>17.850000000000001</v>
      </c>
      <c r="G47">
        <v>17.850000000000001</v>
      </c>
      <c r="H47">
        <v>-0.2</v>
      </c>
      <c r="I47">
        <v>3263</v>
      </c>
      <c r="J47">
        <v>0</v>
      </c>
      <c r="K47">
        <v>9018</v>
      </c>
    </row>
    <row r="48" spans="1:11" x14ac:dyDescent="0.25">
      <c r="A48" s="1">
        <v>41758</v>
      </c>
      <c r="B48" t="s">
        <v>420</v>
      </c>
      <c r="C48">
        <v>17.809999999999999</v>
      </c>
      <c r="D48">
        <v>17.87</v>
      </c>
      <c r="E48">
        <v>17.649999999999999</v>
      </c>
      <c r="F48">
        <v>17.72</v>
      </c>
      <c r="G48">
        <v>17.75</v>
      </c>
      <c r="H48">
        <v>-0.1</v>
      </c>
      <c r="I48">
        <v>1476</v>
      </c>
      <c r="J48">
        <v>0</v>
      </c>
      <c r="K48">
        <v>9505</v>
      </c>
    </row>
    <row r="49" spans="1:11" x14ac:dyDescent="0.25">
      <c r="A49" s="1">
        <v>41759</v>
      </c>
      <c r="B49" t="s">
        <v>420</v>
      </c>
      <c r="C49">
        <v>17.75</v>
      </c>
      <c r="D49">
        <v>17.8</v>
      </c>
      <c r="E49">
        <v>17.7</v>
      </c>
      <c r="F49">
        <v>17.8</v>
      </c>
      <c r="G49">
        <v>17.8</v>
      </c>
      <c r="H49">
        <v>0.05</v>
      </c>
      <c r="I49">
        <v>1993</v>
      </c>
      <c r="J49">
        <v>0</v>
      </c>
      <c r="K49">
        <v>9949</v>
      </c>
    </row>
    <row r="50" spans="1:11" x14ac:dyDescent="0.25">
      <c r="A50" s="1">
        <v>41760</v>
      </c>
      <c r="B50" t="s">
        <v>420</v>
      </c>
      <c r="C50">
        <v>17.75</v>
      </c>
      <c r="D50">
        <v>17.8</v>
      </c>
      <c r="E50">
        <v>17.66</v>
      </c>
      <c r="F50">
        <v>17.75</v>
      </c>
      <c r="G50">
        <v>17.75</v>
      </c>
      <c r="H50">
        <v>-0.05</v>
      </c>
      <c r="I50">
        <v>1405</v>
      </c>
      <c r="J50">
        <v>0</v>
      </c>
      <c r="K50">
        <v>10329</v>
      </c>
    </row>
    <row r="51" spans="1:11" x14ac:dyDescent="0.25">
      <c r="A51" s="1">
        <v>41761</v>
      </c>
      <c r="B51" t="s">
        <v>420</v>
      </c>
      <c r="C51">
        <v>17.760000000000002</v>
      </c>
      <c r="D51">
        <v>17.899999999999999</v>
      </c>
      <c r="E51">
        <v>17.63</v>
      </c>
      <c r="F51">
        <v>17.899999999999999</v>
      </c>
      <c r="G51">
        <v>17.899999999999999</v>
      </c>
      <c r="H51">
        <v>0.15</v>
      </c>
      <c r="I51">
        <v>2170</v>
      </c>
      <c r="J51">
        <v>0</v>
      </c>
      <c r="K51">
        <v>10804</v>
      </c>
    </row>
    <row r="52" spans="1:11" x14ac:dyDescent="0.25">
      <c r="A52" s="1">
        <v>41764</v>
      </c>
      <c r="B52" t="s">
        <v>420</v>
      </c>
      <c r="C52">
        <v>17.850000000000001</v>
      </c>
      <c r="D52">
        <v>17.97</v>
      </c>
      <c r="E52">
        <v>17.7</v>
      </c>
      <c r="F52">
        <v>17.75</v>
      </c>
      <c r="G52">
        <v>17.75</v>
      </c>
      <c r="H52">
        <v>-0.15</v>
      </c>
      <c r="I52">
        <v>1845</v>
      </c>
      <c r="J52">
        <v>0</v>
      </c>
      <c r="K52">
        <v>10976</v>
      </c>
    </row>
    <row r="53" spans="1:11" x14ac:dyDescent="0.25">
      <c r="A53" s="1">
        <v>41765</v>
      </c>
      <c r="B53" t="s">
        <v>420</v>
      </c>
      <c r="C53">
        <v>17.7</v>
      </c>
      <c r="D53">
        <v>17.899999999999999</v>
      </c>
      <c r="E53">
        <v>17.670000000000002</v>
      </c>
      <c r="F53">
        <v>17.87</v>
      </c>
      <c r="G53">
        <v>17.899999999999999</v>
      </c>
      <c r="H53">
        <v>0.15</v>
      </c>
      <c r="I53">
        <v>1823</v>
      </c>
      <c r="J53">
        <v>40</v>
      </c>
      <c r="K53">
        <v>11229</v>
      </c>
    </row>
    <row r="54" spans="1:11" x14ac:dyDescent="0.25">
      <c r="A54" s="1">
        <v>41766</v>
      </c>
      <c r="B54" t="s">
        <v>420</v>
      </c>
      <c r="C54">
        <v>17.88</v>
      </c>
      <c r="D54">
        <v>17.89</v>
      </c>
      <c r="E54">
        <v>17.600000000000001</v>
      </c>
      <c r="F54">
        <v>17.670000000000002</v>
      </c>
      <c r="G54">
        <v>17.7</v>
      </c>
      <c r="H54">
        <v>-0.2</v>
      </c>
      <c r="I54">
        <v>2306</v>
      </c>
      <c r="J54">
        <v>0</v>
      </c>
      <c r="K54">
        <v>11838</v>
      </c>
    </row>
    <row r="55" spans="1:11" x14ac:dyDescent="0.25">
      <c r="A55" s="1">
        <v>41767</v>
      </c>
      <c r="B55" t="s">
        <v>420</v>
      </c>
      <c r="C55">
        <v>17.63</v>
      </c>
      <c r="D55">
        <v>17.7</v>
      </c>
      <c r="E55">
        <v>17.45</v>
      </c>
      <c r="F55">
        <v>17.649999999999999</v>
      </c>
      <c r="G55">
        <v>17.7</v>
      </c>
      <c r="H55">
        <v>0</v>
      </c>
      <c r="I55">
        <v>2360</v>
      </c>
      <c r="J55">
        <v>0</v>
      </c>
      <c r="K55">
        <v>11973</v>
      </c>
    </row>
    <row r="56" spans="1:11" x14ac:dyDescent="0.25">
      <c r="A56" s="1">
        <v>41768</v>
      </c>
      <c r="B56" t="s">
        <v>420</v>
      </c>
      <c r="C56">
        <v>17.66</v>
      </c>
      <c r="D56">
        <v>17.7</v>
      </c>
      <c r="E56">
        <v>17.350000000000001</v>
      </c>
      <c r="F56">
        <v>17.45</v>
      </c>
      <c r="G56">
        <v>17.45</v>
      </c>
      <c r="H56">
        <v>-0.25</v>
      </c>
      <c r="I56">
        <v>1641</v>
      </c>
      <c r="J56">
        <v>0</v>
      </c>
      <c r="K56">
        <v>12034</v>
      </c>
    </row>
    <row r="57" spans="1:11" x14ac:dyDescent="0.25">
      <c r="A57" s="1">
        <v>41771</v>
      </c>
      <c r="B57" t="s">
        <v>420</v>
      </c>
      <c r="C57">
        <v>17.41</v>
      </c>
      <c r="D57">
        <v>17.41</v>
      </c>
      <c r="E57">
        <v>17.16</v>
      </c>
      <c r="F57">
        <v>17.25</v>
      </c>
      <c r="G57">
        <v>17.25</v>
      </c>
      <c r="H57">
        <v>-0.2</v>
      </c>
      <c r="I57">
        <v>4153</v>
      </c>
      <c r="J57">
        <v>26</v>
      </c>
      <c r="K57">
        <v>12722</v>
      </c>
    </row>
    <row r="58" spans="1:11" x14ac:dyDescent="0.25">
      <c r="A58" s="1">
        <v>41772</v>
      </c>
      <c r="B58" t="s">
        <v>420</v>
      </c>
      <c r="C58">
        <v>17.239999999999998</v>
      </c>
      <c r="D58">
        <v>17.3</v>
      </c>
      <c r="E58">
        <v>17.149999999999999</v>
      </c>
      <c r="F58">
        <v>17.260000000000002</v>
      </c>
      <c r="G58">
        <v>17.3</v>
      </c>
      <c r="H58">
        <v>0.05</v>
      </c>
      <c r="I58">
        <v>4088</v>
      </c>
      <c r="J58">
        <v>0</v>
      </c>
      <c r="K58">
        <v>13207</v>
      </c>
    </row>
    <row r="59" spans="1:11" x14ac:dyDescent="0.25">
      <c r="A59" s="1">
        <v>41773</v>
      </c>
      <c r="B59" t="s">
        <v>420</v>
      </c>
      <c r="C59">
        <v>17.27</v>
      </c>
      <c r="D59">
        <v>17.399999999999999</v>
      </c>
      <c r="E59">
        <v>17.2</v>
      </c>
      <c r="F59">
        <v>17.350000000000001</v>
      </c>
      <c r="G59">
        <v>17.350000000000001</v>
      </c>
      <c r="H59">
        <v>0.05</v>
      </c>
      <c r="I59">
        <v>2437</v>
      </c>
      <c r="J59">
        <v>43</v>
      </c>
      <c r="K59">
        <v>13520</v>
      </c>
    </row>
    <row r="60" spans="1:11" x14ac:dyDescent="0.25">
      <c r="A60" s="1">
        <v>41774</v>
      </c>
      <c r="B60" t="s">
        <v>420</v>
      </c>
      <c r="C60">
        <v>17.3</v>
      </c>
      <c r="D60">
        <v>17.55</v>
      </c>
      <c r="E60">
        <v>17.239999999999998</v>
      </c>
      <c r="F60">
        <v>17.399999999999999</v>
      </c>
      <c r="G60">
        <v>17.399999999999999</v>
      </c>
      <c r="H60">
        <v>0.05</v>
      </c>
      <c r="I60">
        <v>2909</v>
      </c>
      <c r="J60">
        <v>0</v>
      </c>
      <c r="K60">
        <v>13237</v>
      </c>
    </row>
    <row r="61" spans="1:11" x14ac:dyDescent="0.25">
      <c r="A61" s="1">
        <v>41775</v>
      </c>
      <c r="B61" t="s">
        <v>420</v>
      </c>
      <c r="C61">
        <v>17.420000000000002</v>
      </c>
      <c r="D61">
        <v>17.45</v>
      </c>
      <c r="E61">
        <v>17.2</v>
      </c>
      <c r="F61">
        <v>17.3</v>
      </c>
      <c r="G61">
        <v>17.3</v>
      </c>
      <c r="H61">
        <v>-0.1</v>
      </c>
      <c r="I61">
        <v>3009</v>
      </c>
      <c r="J61">
        <v>0</v>
      </c>
      <c r="K61">
        <v>13833</v>
      </c>
    </row>
    <row r="62" spans="1:11" x14ac:dyDescent="0.25">
      <c r="A62" s="1">
        <v>41778</v>
      </c>
      <c r="B62" t="s">
        <v>420</v>
      </c>
      <c r="C62">
        <v>17.27</v>
      </c>
      <c r="D62">
        <v>17.29</v>
      </c>
      <c r="E62">
        <v>17.03</v>
      </c>
      <c r="F62">
        <v>17.100000000000001</v>
      </c>
      <c r="G62">
        <v>17.100000000000001</v>
      </c>
      <c r="H62">
        <v>-0.2</v>
      </c>
      <c r="I62">
        <v>1894</v>
      </c>
      <c r="J62">
        <v>0</v>
      </c>
      <c r="K62">
        <v>14273</v>
      </c>
    </row>
    <row r="63" spans="1:11" x14ac:dyDescent="0.25">
      <c r="A63" s="1">
        <v>41779</v>
      </c>
      <c r="B63" t="s">
        <v>420</v>
      </c>
      <c r="C63">
        <v>17.09</v>
      </c>
      <c r="D63">
        <v>17.23</v>
      </c>
      <c r="E63">
        <v>16.95</v>
      </c>
      <c r="F63">
        <v>17.100000000000001</v>
      </c>
      <c r="G63">
        <v>17.100000000000001</v>
      </c>
      <c r="H63">
        <v>0</v>
      </c>
      <c r="I63">
        <v>4381</v>
      </c>
      <c r="J63">
        <v>0</v>
      </c>
      <c r="K63">
        <v>15215</v>
      </c>
    </row>
    <row r="64" spans="1:11" x14ac:dyDescent="0.25">
      <c r="A64" s="1">
        <v>41780</v>
      </c>
      <c r="B64" t="s">
        <v>420</v>
      </c>
      <c r="C64">
        <v>17.059999999999999</v>
      </c>
      <c r="D64">
        <v>17.149999999999999</v>
      </c>
      <c r="E64">
        <v>16.899999999999999</v>
      </c>
      <c r="F64">
        <v>17</v>
      </c>
      <c r="G64">
        <v>17</v>
      </c>
      <c r="H64">
        <v>-0.1</v>
      </c>
      <c r="I64">
        <v>4928</v>
      </c>
      <c r="J64">
        <v>34</v>
      </c>
      <c r="K64">
        <v>16911</v>
      </c>
    </row>
    <row r="65" spans="1:11" x14ac:dyDescent="0.25">
      <c r="A65" s="1">
        <v>41781</v>
      </c>
      <c r="B65" t="s">
        <v>420</v>
      </c>
      <c r="C65">
        <v>17</v>
      </c>
      <c r="D65">
        <v>17.149999999999999</v>
      </c>
      <c r="E65">
        <v>16.899999999999999</v>
      </c>
      <c r="F65">
        <v>17.100000000000001</v>
      </c>
      <c r="G65">
        <v>17.149999999999999</v>
      </c>
      <c r="H65">
        <v>0.15</v>
      </c>
      <c r="I65">
        <v>5698</v>
      </c>
      <c r="J65">
        <v>0</v>
      </c>
      <c r="K65">
        <v>17124</v>
      </c>
    </row>
    <row r="66" spans="1:11" x14ac:dyDescent="0.25">
      <c r="A66" s="1">
        <v>41782</v>
      </c>
      <c r="B66" t="s">
        <v>420</v>
      </c>
      <c r="C66">
        <v>17.13</v>
      </c>
      <c r="D66">
        <v>17.149999999999999</v>
      </c>
      <c r="E66">
        <v>17.03</v>
      </c>
      <c r="F66">
        <v>17.149999999999999</v>
      </c>
      <c r="G66">
        <v>17.149999999999999</v>
      </c>
      <c r="H66">
        <v>0</v>
      </c>
      <c r="I66">
        <v>9158</v>
      </c>
      <c r="J66">
        <v>0</v>
      </c>
      <c r="K66">
        <v>21263</v>
      </c>
    </row>
    <row r="67" spans="1:11" x14ac:dyDescent="0.25">
      <c r="A67" s="1">
        <v>41786</v>
      </c>
      <c r="B67" t="s">
        <v>420</v>
      </c>
      <c r="C67">
        <v>17.149999999999999</v>
      </c>
      <c r="D67">
        <v>17.16</v>
      </c>
      <c r="E67">
        <v>16.93</v>
      </c>
      <c r="F67">
        <v>16.95</v>
      </c>
      <c r="G67">
        <v>17</v>
      </c>
      <c r="H67">
        <v>-0.15</v>
      </c>
      <c r="I67">
        <v>6285</v>
      </c>
      <c r="J67">
        <v>0</v>
      </c>
      <c r="K67">
        <v>22858</v>
      </c>
    </row>
    <row r="68" spans="1:11" x14ac:dyDescent="0.25">
      <c r="A68" s="1">
        <v>41787</v>
      </c>
      <c r="B68" t="s">
        <v>420</v>
      </c>
      <c r="C68">
        <v>16.96</v>
      </c>
      <c r="D68">
        <v>17.100000000000001</v>
      </c>
      <c r="E68">
        <v>16.899999999999999</v>
      </c>
      <c r="F68">
        <v>17.100000000000001</v>
      </c>
      <c r="G68">
        <v>17.100000000000001</v>
      </c>
      <c r="H68">
        <v>0.1</v>
      </c>
      <c r="I68">
        <v>3304</v>
      </c>
      <c r="J68">
        <v>0</v>
      </c>
      <c r="K68">
        <v>23173</v>
      </c>
    </row>
    <row r="69" spans="1:11" x14ac:dyDescent="0.25">
      <c r="A69" s="1">
        <v>41788</v>
      </c>
      <c r="B69" t="s">
        <v>420</v>
      </c>
      <c r="C69">
        <v>17.100000000000001</v>
      </c>
      <c r="D69">
        <v>17.149999999999999</v>
      </c>
      <c r="E69">
        <v>16.989999999999998</v>
      </c>
      <c r="F69">
        <v>17.100000000000001</v>
      </c>
      <c r="G69">
        <v>17.100000000000001</v>
      </c>
      <c r="H69">
        <v>0</v>
      </c>
      <c r="I69">
        <v>2005</v>
      </c>
      <c r="J69">
        <v>34</v>
      </c>
      <c r="K69">
        <v>23645</v>
      </c>
    </row>
    <row r="70" spans="1:11" x14ac:dyDescent="0.25">
      <c r="A70" s="1">
        <v>41789</v>
      </c>
      <c r="B70" t="s">
        <v>420</v>
      </c>
      <c r="C70">
        <v>17.100000000000001</v>
      </c>
      <c r="D70">
        <v>17.3</v>
      </c>
      <c r="E70">
        <v>17.100000000000001</v>
      </c>
      <c r="F70">
        <v>17.25</v>
      </c>
      <c r="G70">
        <v>17.25</v>
      </c>
      <c r="H70">
        <v>0.15</v>
      </c>
      <c r="I70">
        <v>2398</v>
      </c>
      <c r="J70">
        <v>0</v>
      </c>
      <c r="K70">
        <v>24142</v>
      </c>
    </row>
    <row r="71" spans="1:11" x14ac:dyDescent="0.25">
      <c r="A71" s="1">
        <v>41792</v>
      </c>
      <c r="B71" t="s">
        <v>420</v>
      </c>
      <c r="C71">
        <v>17.25</v>
      </c>
      <c r="D71">
        <v>17.39</v>
      </c>
      <c r="E71">
        <v>17.18</v>
      </c>
      <c r="F71">
        <v>17.25</v>
      </c>
      <c r="G71">
        <v>17.3</v>
      </c>
      <c r="H71">
        <v>0.05</v>
      </c>
      <c r="I71">
        <v>4727</v>
      </c>
      <c r="J71">
        <v>0</v>
      </c>
      <c r="K71">
        <v>25375</v>
      </c>
    </row>
    <row r="72" spans="1:11" x14ac:dyDescent="0.25">
      <c r="A72" s="1">
        <v>41793</v>
      </c>
      <c r="B72" t="s">
        <v>420</v>
      </c>
      <c r="C72">
        <v>17.3</v>
      </c>
      <c r="D72">
        <v>17.37</v>
      </c>
      <c r="E72">
        <v>17.149999999999999</v>
      </c>
      <c r="F72">
        <v>17.2</v>
      </c>
      <c r="G72">
        <v>17.25</v>
      </c>
      <c r="H72">
        <v>-0.05</v>
      </c>
      <c r="I72">
        <v>3612</v>
      </c>
      <c r="J72">
        <v>34</v>
      </c>
      <c r="K72">
        <v>24931</v>
      </c>
    </row>
    <row r="73" spans="1:11" x14ac:dyDescent="0.25">
      <c r="A73" s="1">
        <v>41794</v>
      </c>
      <c r="B73" t="s">
        <v>420</v>
      </c>
      <c r="C73">
        <v>17.239999999999998</v>
      </c>
      <c r="D73">
        <v>17.25</v>
      </c>
      <c r="E73">
        <v>16.95</v>
      </c>
      <c r="F73">
        <v>17.05</v>
      </c>
      <c r="G73">
        <v>17.100000000000001</v>
      </c>
      <c r="H73">
        <v>-0.15</v>
      </c>
      <c r="I73">
        <v>4351</v>
      </c>
      <c r="J73">
        <v>0</v>
      </c>
      <c r="K73">
        <v>25043</v>
      </c>
    </row>
    <row r="74" spans="1:11" x14ac:dyDescent="0.25">
      <c r="A74" s="1">
        <v>41795</v>
      </c>
      <c r="B74" t="s">
        <v>420</v>
      </c>
      <c r="C74">
        <v>17.07</v>
      </c>
      <c r="D74">
        <v>17.13</v>
      </c>
      <c r="E74">
        <v>16.7</v>
      </c>
      <c r="F74">
        <v>16.77</v>
      </c>
      <c r="G74">
        <v>16.8</v>
      </c>
      <c r="H74">
        <v>-0.3</v>
      </c>
      <c r="I74">
        <v>7261</v>
      </c>
      <c r="J74">
        <v>0</v>
      </c>
      <c r="K74">
        <v>24621</v>
      </c>
    </row>
    <row r="75" spans="1:11" x14ac:dyDescent="0.25">
      <c r="A75" s="1">
        <v>41796</v>
      </c>
      <c r="B75" t="s">
        <v>420</v>
      </c>
      <c r="C75">
        <v>16.75</v>
      </c>
      <c r="D75">
        <v>16.8</v>
      </c>
      <c r="E75">
        <v>16.100000000000001</v>
      </c>
      <c r="F75">
        <v>16.25</v>
      </c>
      <c r="G75">
        <v>16.25</v>
      </c>
      <c r="H75">
        <v>-0.55000000000000004</v>
      </c>
      <c r="I75">
        <v>10800</v>
      </c>
      <c r="J75">
        <v>137</v>
      </c>
      <c r="K75">
        <v>26381</v>
      </c>
    </row>
    <row r="76" spans="1:11" x14ac:dyDescent="0.25">
      <c r="A76" s="1">
        <v>41799</v>
      </c>
      <c r="B76" t="s">
        <v>420</v>
      </c>
      <c r="C76">
        <v>16.25</v>
      </c>
      <c r="D76">
        <v>16.399999999999999</v>
      </c>
      <c r="E76">
        <v>16.100000000000001</v>
      </c>
      <c r="F76">
        <v>16.350000000000001</v>
      </c>
      <c r="G76">
        <v>16.399999999999999</v>
      </c>
      <c r="H76">
        <v>0.15</v>
      </c>
      <c r="I76">
        <v>5354</v>
      </c>
      <c r="J76">
        <v>137</v>
      </c>
      <c r="K76">
        <v>27421</v>
      </c>
    </row>
    <row r="77" spans="1:11" x14ac:dyDescent="0.25">
      <c r="A77" s="1">
        <v>41800</v>
      </c>
      <c r="B77" t="s">
        <v>420</v>
      </c>
      <c r="C77">
        <v>16.38</v>
      </c>
      <c r="D77">
        <v>16.510000000000002</v>
      </c>
      <c r="E77">
        <v>16.27</v>
      </c>
      <c r="F77">
        <v>16.350000000000001</v>
      </c>
      <c r="G77">
        <v>16.350000000000001</v>
      </c>
      <c r="H77">
        <v>-0.05</v>
      </c>
      <c r="I77">
        <v>7346</v>
      </c>
      <c r="J77">
        <v>0</v>
      </c>
      <c r="K77">
        <v>27766</v>
      </c>
    </row>
    <row r="78" spans="1:11" x14ac:dyDescent="0.25">
      <c r="A78" s="1">
        <v>41801</v>
      </c>
      <c r="B78" t="s">
        <v>420</v>
      </c>
      <c r="C78">
        <v>16.34</v>
      </c>
      <c r="D78">
        <v>16.53</v>
      </c>
      <c r="E78">
        <v>16.329999999999998</v>
      </c>
      <c r="F78">
        <v>16.48</v>
      </c>
      <c r="G78">
        <v>16.5</v>
      </c>
      <c r="H78">
        <v>0.15</v>
      </c>
      <c r="I78">
        <v>4995</v>
      </c>
      <c r="J78">
        <v>0</v>
      </c>
      <c r="K78">
        <v>28272</v>
      </c>
    </row>
    <row r="79" spans="1:11" x14ac:dyDescent="0.25">
      <c r="A79" s="1">
        <v>41802</v>
      </c>
      <c r="B79" t="s">
        <v>420</v>
      </c>
      <c r="C79">
        <v>16.55</v>
      </c>
      <c r="D79">
        <v>16.93</v>
      </c>
      <c r="E79">
        <v>16.38</v>
      </c>
      <c r="F79">
        <v>16.84</v>
      </c>
      <c r="G79">
        <v>16.850000000000001</v>
      </c>
      <c r="H79">
        <v>0.35</v>
      </c>
      <c r="I79">
        <v>9258</v>
      </c>
      <c r="J79">
        <v>245</v>
      </c>
      <c r="K79">
        <v>28807</v>
      </c>
    </row>
    <row r="80" spans="1:11" x14ac:dyDescent="0.25">
      <c r="A80" s="1">
        <v>41803</v>
      </c>
      <c r="B80" t="s">
        <v>420</v>
      </c>
      <c r="C80">
        <v>16.850000000000001</v>
      </c>
      <c r="D80">
        <v>16.89</v>
      </c>
      <c r="E80">
        <v>16.399999999999999</v>
      </c>
      <c r="F80">
        <v>16.600000000000001</v>
      </c>
      <c r="G80">
        <v>16.649999999999999</v>
      </c>
      <c r="H80">
        <v>-0.2</v>
      </c>
      <c r="I80">
        <v>5183</v>
      </c>
      <c r="J80">
        <v>0</v>
      </c>
      <c r="K80">
        <v>29082</v>
      </c>
    </row>
    <row r="81" spans="1:11" x14ac:dyDescent="0.25">
      <c r="A81" s="1">
        <v>41806</v>
      </c>
      <c r="B81" t="s">
        <v>420</v>
      </c>
      <c r="C81">
        <v>16.7</v>
      </c>
      <c r="D81">
        <v>16.760000000000002</v>
      </c>
      <c r="E81">
        <v>16.5</v>
      </c>
      <c r="F81">
        <v>16.5</v>
      </c>
      <c r="G81">
        <v>16.55</v>
      </c>
      <c r="H81">
        <v>-0.1</v>
      </c>
      <c r="I81">
        <v>6356</v>
      </c>
      <c r="J81">
        <v>50</v>
      </c>
      <c r="K81">
        <v>28869</v>
      </c>
    </row>
    <row r="82" spans="1:11" x14ac:dyDescent="0.25">
      <c r="A82" s="1">
        <v>41807</v>
      </c>
      <c r="B82" t="s">
        <v>420</v>
      </c>
      <c r="C82">
        <v>16.53</v>
      </c>
      <c r="D82">
        <v>16.579999999999998</v>
      </c>
      <c r="E82">
        <v>16.350000000000001</v>
      </c>
      <c r="F82">
        <v>16.399999999999999</v>
      </c>
      <c r="G82">
        <v>16.45</v>
      </c>
      <c r="H82">
        <v>-0.1</v>
      </c>
      <c r="I82">
        <v>9137</v>
      </c>
      <c r="J82">
        <v>0</v>
      </c>
      <c r="K82">
        <v>29485</v>
      </c>
    </row>
    <row r="83" spans="1:11" x14ac:dyDescent="0.25">
      <c r="A83" s="1">
        <v>41808</v>
      </c>
      <c r="B83" t="s">
        <v>420</v>
      </c>
      <c r="C83">
        <v>16.440000000000001</v>
      </c>
      <c r="D83">
        <v>16.46</v>
      </c>
      <c r="E83">
        <v>15.9</v>
      </c>
      <c r="F83">
        <v>16.010000000000002</v>
      </c>
      <c r="G83">
        <v>16.05</v>
      </c>
      <c r="H83">
        <v>-0.4</v>
      </c>
      <c r="I83">
        <v>8661</v>
      </c>
      <c r="J83">
        <v>50</v>
      </c>
      <c r="K83">
        <v>31081</v>
      </c>
    </row>
    <row r="84" spans="1:11" x14ac:dyDescent="0.25">
      <c r="A84" s="1">
        <v>41809</v>
      </c>
      <c r="B84" t="s">
        <v>420</v>
      </c>
      <c r="C84">
        <v>16.05</v>
      </c>
      <c r="D84">
        <v>16.100000000000001</v>
      </c>
      <c r="E84">
        <v>15.88</v>
      </c>
      <c r="F84">
        <v>16.05</v>
      </c>
      <c r="G84">
        <v>16.05</v>
      </c>
      <c r="H84">
        <v>0</v>
      </c>
      <c r="I84">
        <v>11226</v>
      </c>
      <c r="J84">
        <v>0</v>
      </c>
      <c r="K84">
        <v>32101</v>
      </c>
    </row>
    <row r="85" spans="1:11" x14ac:dyDescent="0.25">
      <c r="A85" s="1">
        <v>41810</v>
      </c>
      <c r="B85" t="s">
        <v>420</v>
      </c>
      <c r="C85">
        <v>16.04</v>
      </c>
      <c r="D85">
        <v>16.2</v>
      </c>
      <c r="E85">
        <v>15.92</v>
      </c>
      <c r="F85">
        <v>16.149999999999999</v>
      </c>
      <c r="G85">
        <v>16.149999999999999</v>
      </c>
      <c r="H85">
        <v>0.1</v>
      </c>
      <c r="I85">
        <v>6501</v>
      </c>
      <c r="J85">
        <v>0</v>
      </c>
      <c r="K85">
        <v>33272</v>
      </c>
    </row>
    <row r="86" spans="1:11" x14ac:dyDescent="0.25">
      <c r="A86" s="1">
        <v>41813</v>
      </c>
      <c r="B86" t="s">
        <v>420</v>
      </c>
      <c r="C86">
        <v>16.170000000000002</v>
      </c>
      <c r="D86">
        <v>16.3</v>
      </c>
      <c r="E86">
        <v>15.95</v>
      </c>
      <c r="F86">
        <v>15.95</v>
      </c>
      <c r="G86">
        <v>16</v>
      </c>
      <c r="H86">
        <v>-0.15</v>
      </c>
      <c r="I86">
        <v>5893</v>
      </c>
      <c r="J86">
        <v>0</v>
      </c>
      <c r="K86">
        <v>32770</v>
      </c>
    </row>
    <row r="87" spans="1:11" x14ac:dyDescent="0.25">
      <c r="A87" s="1">
        <v>41814</v>
      </c>
      <c r="B87" t="s">
        <v>420</v>
      </c>
      <c r="C87">
        <v>15.97</v>
      </c>
      <c r="D87">
        <v>16.22</v>
      </c>
      <c r="E87">
        <v>15.95</v>
      </c>
      <c r="F87">
        <v>16.12</v>
      </c>
      <c r="G87">
        <v>16.149999999999999</v>
      </c>
      <c r="H87">
        <v>0.15</v>
      </c>
      <c r="I87">
        <v>6195</v>
      </c>
      <c r="J87">
        <v>66</v>
      </c>
      <c r="K87">
        <v>32189</v>
      </c>
    </row>
    <row r="88" spans="1:11" x14ac:dyDescent="0.25">
      <c r="A88" s="1">
        <v>41815</v>
      </c>
      <c r="B88" t="s">
        <v>420</v>
      </c>
      <c r="C88">
        <v>16.100000000000001</v>
      </c>
      <c r="D88">
        <v>16.25</v>
      </c>
      <c r="E88">
        <v>15.8</v>
      </c>
      <c r="F88">
        <v>15.85</v>
      </c>
      <c r="G88">
        <v>15.9</v>
      </c>
      <c r="H88">
        <v>-0.25</v>
      </c>
      <c r="I88">
        <v>8442</v>
      </c>
      <c r="J88">
        <v>0</v>
      </c>
      <c r="K88">
        <v>32724</v>
      </c>
    </row>
    <row r="89" spans="1:11" x14ac:dyDescent="0.25">
      <c r="A89" s="1">
        <v>41816</v>
      </c>
      <c r="B89" t="s">
        <v>420</v>
      </c>
      <c r="C89">
        <v>15.88</v>
      </c>
      <c r="D89">
        <v>16.02</v>
      </c>
      <c r="E89">
        <v>15.7</v>
      </c>
      <c r="F89">
        <v>15.75</v>
      </c>
      <c r="G89">
        <v>15.75</v>
      </c>
      <c r="H89">
        <v>-0.15</v>
      </c>
      <c r="I89">
        <v>7907</v>
      </c>
      <c r="J89">
        <v>0</v>
      </c>
      <c r="K89">
        <v>32370</v>
      </c>
    </row>
    <row r="90" spans="1:11" x14ac:dyDescent="0.25">
      <c r="A90" s="1">
        <v>41817</v>
      </c>
      <c r="B90" t="s">
        <v>420</v>
      </c>
      <c r="C90">
        <v>15.75</v>
      </c>
      <c r="D90">
        <v>15.85</v>
      </c>
      <c r="E90">
        <v>15.7</v>
      </c>
      <c r="F90">
        <v>15.79</v>
      </c>
      <c r="G90">
        <v>15.8</v>
      </c>
      <c r="H90">
        <v>0.05</v>
      </c>
      <c r="I90">
        <v>4645</v>
      </c>
      <c r="J90">
        <v>0</v>
      </c>
      <c r="K90">
        <v>32240</v>
      </c>
    </row>
    <row r="91" spans="1:11" x14ac:dyDescent="0.25">
      <c r="A91" s="1">
        <v>41820</v>
      </c>
      <c r="B91" t="s">
        <v>420</v>
      </c>
      <c r="C91">
        <v>15.77</v>
      </c>
      <c r="D91">
        <v>15.77</v>
      </c>
      <c r="E91">
        <v>15.5</v>
      </c>
      <c r="F91">
        <v>15.6</v>
      </c>
      <c r="G91">
        <v>15.6</v>
      </c>
      <c r="H91">
        <v>-0.2</v>
      </c>
      <c r="I91">
        <v>7709</v>
      </c>
      <c r="J91">
        <v>0</v>
      </c>
      <c r="K91">
        <v>32752</v>
      </c>
    </row>
    <row r="92" spans="1:11" x14ac:dyDescent="0.25">
      <c r="A92" s="1">
        <v>41821</v>
      </c>
      <c r="B92" t="s">
        <v>420</v>
      </c>
      <c r="C92">
        <v>15.55</v>
      </c>
      <c r="D92">
        <v>15.59</v>
      </c>
      <c r="E92">
        <v>15.27</v>
      </c>
      <c r="F92">
        <v>15.4</v>
      </c>
      <c r="G92">
        <v>15.35</v>
      </c>
      <c r="H92">
        <v>-0.25</v>
      </c>
      <c r="I92">
        <v>8212</v>
      </c>
      <c r="J92">
        <v>0</v>
      </c>
      <c r="K92">
        <v>33190</v>
      </c>
    </row>
    <row r="93" spans="1:11" x14ac:dyDescent="0.25">
      <c r="A93" s="1">
        <v>41822</v>
      </c>
      <c r="B93" t="s">
        <v>420</v>
      </c>
      <c r="C93">
        <v>15.37</v>
      </c>
      <c r="D93">
        <v>15.4</v>
      </c>
      <c r="E93">
        <v>15.15</v>
      </c>
      <c r="F93">
        <v>15.2</v>
      </c>
      <c r="G93">
        <v>15.2</v>
      </c>
      <c r="H93">
        <v>-0.15</v>
      </c>
      <c r="I93">
        <v>5526</v>
      </c>
      <c r="J93">
        <v>0</v>
      </c>
      <c r="K93">
        <v>33901</v>
      </c>
    </row>
    <row r="94" spans="1:11" x14ac:dyDescent="0.25">
      <c r="A94" s="1">
        <v>41823</v>
      </c>
      <c r="B94" t="s">
        <v>420</v>
      </c>
      <c r="C94">
        <v>15.15</v>
      </c>
      <c r="D94">
        <v>15.18</v>
      </c>
      <c r="E94">
        <v>14.97</v>
      </c>
      <c r="F94">
        <v>15.04</v>
      </c>
      <c r="G94">
        <v>15.05</v>
      </c>
      <c r="H94">
        <v>-0.15</v>
      </c>
      <c r="I94">
        <v>7169</v>
      </c>
      <c r="J94">
        <v>0</v>
      </c>
      <c r="K94">
        <v>35175</v>
      </c>
    </row>
    <row r="95" spans="1:11" x14ac:dyDescent="0.25">
      <c r="A95" s="1">
        <v>41827</v>
      </c>
      <c r="B95" t="s">
        <v>420</v>
      </c>
      <c r="C95">
        <v>15</v>
      </c>
      <c r="D95">
        <v>15.3</v>
      </c>
      <c r="E95">
        <v>14.88</v>
      </c>
      <c r="F95">
        <v>15.3</v>
      </c>
      <c r="G95">
        <v>15.3</v>
      </c>
      <c r="H95">
        <v>0.25</v>
      </c>
      <c r="I95">
        <v>5854</v>
      </c>
      <c r="J95">
        <v>0</v>
      </c>
      <c r="K95">
        <v>35819</v>
      </c>
    </row>
    <row r="96" spans="1:11" x14ac:dyDescent="0.25">
      <c r="A96" s="1">
        <v>41828</v>
      </c>
      <c r="B96" t="s">
        <v>420</v>
      </c>
      <c r="C96">
        <v>15.3</v>
      </c>
      <c r="D96">
        <v>15.61</v>
      </c>
      <c r="E96">
        <v>15.25</v>
      </c>
      <c r="F96">
        <v>15.3</v>
      </c>
      <c r="G96">
        <v>15.3</v>
      </c>
      <c r="H96">
        <v>0</v>
      </c>
      <c r="I96">
        <v>9313</v>
      </c>
      <c r="J96">
        <v>132</v>
      </c>
      <c r="K96">
        <v>36202</v>
      </c>
    </row>
    <row r="97" spans="1:11" x14ac:dyDescent="0.25">
      <c r="A97" s="1">
        <v>41829</v>
      </c>
      <c r="B97" t="s">
        <v>420</v>
      </c>
      <c r="C97">
        <v>15.26</v>
      </c>
      <c r="D97">
        <v>15.33</v>
      </c>
      <c r="E97">
        <v>15.02</v>
      </c>
      <c r="F97">
        <v>15.15</v>
      </c>
      <c r="G97">
        <v>15.15</v>
      </c>
      <c r="H97">
        <v>-0.15</v>
      </c>
      <c r="I97">
        <v>13287</v>
      </c>
      <c r="J97">
        <v>0</v>
      </c>
      <c r="K97">
        <v>37374</v>
      </c>
    </row>
    <row r="98" spans="1:11" x14ac:dyDescent="0.25">
      <c r="A98" s="1">
        <v>41830</v>
      </c>
      <c r="B98" t="s">
        <v>420</v>
      </c>
      <c r="C98">
        <v>15.15</v>
      </c>
      <c r="D98">
        <v>15.49</v>
      </c>
      <c r="E98">
        <v>15.08</v>
      </c>
      <c r="F98">
        <v>15.25</v>
      </c>
      <c r="G98">
        <v>15.3</v>
      </c>
      <c r="H98">
        <v>0.15</v>
      </c>
      <c r="I98">
        <v>13687</v>
      </c>
      <c r="J98">
        <v>0</v>
      </c>
      <c r="K98">
        <v>37269</v>
      </c>
    </row>
    <row r="99" spans="1:11" x14ac:dyDescent="0.25">
      <c r="A99" s="1">
        <v>41831</v>
      </c>
      <c r="B99" t="s">
        <v>420</v>
      </c>
      <c r="C99">
        <v>15.25</v>
      </c>
      <c r="D99">
        <v>15.3</v>
      </c>
      <c r="E99">
        <v>15.05</v>
      </c>
      <c r="F99">
        <v>15.15</v>
      </c>
      <c r="G99">
        <v>15.15</v>
      </c>
      <c r="H99">
        <v>-0.15</v>
      </c>
      <c r="I99">
        <v>6818</v>
      </c>
      <c r="J99">
        <v>0</v>
      </c>
      <c r="K99">
        <v>37772</v>
      </c>
    </row>
    <row r="100" spans="1:11" x14ac:dyDescent="0.25">
      <c r="A100" s="1">
        <v>41834</v>
      </c>
      <c r="B100" t="s">
        <v>420</v>
      </c>
      <c r="C100">
        <v>15.11</v>
      </c>
      <c r="D100">
        <v>15.12</v>
      </c>
      <c r="E100">
        <v>14.8</v>
      </c>
      <c r="F100">
        <v>14.85</v>
      </c>
      <c r="G100">
        <v>14.85</v>
      </c>
      <c r="H100">
        <v>-0.3</v>
      </c>
      <c r="I100">
        <v>8313</v>
      </c>
      <c r="J100">
        <v>0</v>
      </c>
      <c r="K100">
        <v>38454</v>
      </c>
    </row>
    <row r="101" spans="1:11" x14ac:dyDescent="0.25">
      <c r="A101" s="1">
        <v>41835</v>
      </c>
      <c r="B101" t="s">
        <v>420</v>
      </c>
      <c r="C101">
        <v>14.82</v>
      </c>
      <c r="D101">
        <v>15.05</v>
      </c>
      <c r="E101">
        <v>14.75</v>
      </c>
      <c r="F101">
        <v>14.85</v>
      </c>
      <c r="G101">
        <v>14.9</v>
      </c>
      <c r="H101">
        <v>0.05</v>
      </c>
      <c r="I101">
        <v>14784</v>
      </c>
      <c r="J101">
        <v>24</v>
      </c>
      <c r="K101">
        <v>38810</v>
      </c>
    </row>
    <row r="102" spans="1:11" x14ac:dyDescent="0.25">
      <c r="A102" s="1">
        <v>41836</v>
      </c>
      <c r="B102" t="s">
        <v>420</v>
      </c>
      <c r="C102">
        <v>14.85</v>
      </c>
      <c r="D102">
        <v>15</v>
      </c>
      <c r="E102">
        <v>14.65</v>
      </c>
      <c r="F102">
        <v>14.95</v>
      </c>
      <c r="G102">
        <v>15</v>
      </c>
      <c r="H102">
        <v>0.1</v>
      </c>
      <c r="I102">
        <v>21485</v>
      </c>
      <c r="J102">
        <v>0</v>
      </c>
      <c r="K102">
        <v>38792</v>
      </c>
    </row>
    <row r="103" spans="1:11" x14ac:dyDescent="0.25">
      <c r="A103" s="1">
        <v>41837</v>
      </c>
      <c r="B103" t="s">
        <v>420</v>
      </c>
      <c r="C103">
        <v>14.95</v>
      </c>
      <c r="D103">
        <v>15.79</v>
      </c>
      <c r="E103">
        <v>14.85</v>
      </c>
      <c r="F103">
        <v>15.25</v>
      </c>
      <c r="G103">
        <v>15.3</v>
      </c>
      <c r="H103">
        <v>0.3</v>
      </c>
      <c r="I103">
        <v>28043</v>
      </c>
      <c r="J103">
        <v>0</v>
      </c>
      <c r="K103">
        <v>40250</v>
      </c>
    </row>
    <row r="104" spans="1:11" x14ac:dyDescent="0.25">
      <c r="A104" s="1">
        <v>41838</v>
      </c>
      <c r="B104" t="s">
        <v>420</v>
      </c>
      <c r="C104">
        <v>15.24</v>
      </c>
      <c r="D104">
        <v>15.71</v>
      </c>
      <c r="E104">
        <v>14.78</v>
      </c>
      <c r="F104">
        <v>14.95</v>
      </c>
      <c r="G104">
        <v>14.95</v>
      </c>
      <c r="H104">
        <v>-0.35</v>
      </c>
      <c r="I104">
        <v>15198</v>
      </c>
      <c r="J104">
        <v>0</v>
      </c>
      <c r="K104">
        <v>42104</v>
      </c>
    </row>
    <row r="105" spans="1:11" x14ac:dyDescent="0.25">
      <c r="A105" s="1">
        <v>41841</v>
      </c>
      <c r="B105" t="s">
        <v>420</v>
      </c>
      <c r="C105">
        <v>14.89</v>
      </c>
      <c r="D105">
        <v>15.15</v>
      </c>
      <c r="E105">
        <v>14.85</v>
      </c>
      <c r="F105">
        <v>15.01</v>
      </c>
      <c r="G105">
        <v>15.05</v>
      </c>
      <c r="H105">
        <v>0.1</v>
      </c>
      <c r="I105">
        <v>10866</v>
      </c>
      <c r="J105">
        <v>0</v>
      </c>
      <c r="K105">
        <v>42418</v>
      </c>
    </row>
    <row r="106" spans="1:11" x14ac:dyDescent="0.25">
      <c r="A106" s="1">
        <v>41842</v>
      </c>
      <c r="B106" t="s">
        <v>420</v>
      </c>
      <c r="C106">
        <v>15</v>
      </c>
      <c r="D106">
        <v>15.1</v>
      </c>
      <c r="E106">
        <v>14.72</v>
      </c>
      <c r="F106">
        <v>14.9</v>
      </c>
      <c r="G106">
        <v>14.95</v>
      </c>
      <c r="H106">
        <v>-0.1</v>
      </c>
      <c r="I106">
        <v>10523</v>
      </c>
      <c r="J106">
        <v>19</v>
      </c>
      <c r="K106">
        <v>42664</v>
      </c>
    </row>
    <row r="107" spans="1:11" x14ac:dyDescent="0.25">
      <c r="A107" s="1">
        <v>41843</v>
      </c>
      <c r="B107" t="s">
        <v>420</v>
      </c>
      <c r="C107">
        <v>14.92</v>
      </c>
      <c r="D107">
        <v>15.1</v>
      </c>
      <c r="E107">
        <v>14.83</v>
      </c>
      <c r="F107">
        <v>15.1</v>
      </c>
      <c r="G107">
        <v>15.1</v>
      </c>
      <c r="H107">
        <v>0.15</v>
      </c>
      <c r="I107">
        <v>7027</v>
      </c>
      <c r="J107">
        <v>0</v>
      </c>
      <c r="K107">
        <v>41632</v>
      </c>
    </row>
    <row r="108" spans="1:11" x14ac:dyDescent="0.25">
      <c r="A108" s="1">
        <v>41844</v>
      </c>
      <c r="B108" t="s">
        <v>420</v>
      </c>
      <c r="C108">
        <v>15.07</v>
      </c>
      <c r="D108">
        <v>15.2</v>
      </c>
      <c r="E108">
        <v>14.95</v>
      </c>
      <c r="F108">
        <v>15.18</v>
      </c>
      <c r="G108">
        <v>15.2</v>
      </c>
      <c r="H108">
        <v>0.1</v>
      </c>
      <c r="I108">
        <v>9778</v>
      </c>
      <c r="J108">
        <v>0</v>
      </c>
      <c r="K108">
        <v>41477</v>
      </c>
    </row>
    <row r="109" spans="1:11" x14ac:dyDescent="0.25">
      <c r="A109" s="1">
        <v>41845</v>
      </c>
      <c r="B109" t="s">
        <v>420</v>
      </c>
      <c r="C109">
        <v>15.2</v>
      </c>
      <c r="D109">
        <v>15.39</v>
      </c>
      <c r="E109">
        <v>15.15</v>
      </c>
      <c r="F109">
        <v>15.3</v>
      </c>
      <c r="G109">
        <v>15.35</v>
      </c>
      <c r="H109">
        <v>0.15</v>
      </c>
      <c r="I109">
        <v>14052</v>
      </c>
      <c r="J109">
        <v>0</v>
      </c>
      <c r="K109">
        <v>40210</v>
      </c>
    </row>
    <row r="110" spans="1:11" x14ac:dyDescent="0.25">
      <c r="A110" s="1">
        <v>41848</v>
      </c>
      <c r="B110" t="s">
        <v>420</v>
      </c>
      <c r="C110">
        <v>15.3</v>
      </c>
      <c r="D110">
        <v>15.43</v>
      </c>
      <c r="E110">
        <v>15.15</v>
      </c>
      <c r="F110">
        <v>15.2</v>
      </c>
      <c r="G110">
        <v>15.25</v>
      </c>
      <c r="H110">
        <v>-0.1</v>
      </c>
      <c r="I110">
        <v>11786</v>
      </c>
      <c r="J110">
        <v>0</v>
      </c>
      <c r="K110">
        <v>39713</v>
      </c>
    </row>
    <row r="111" spans="1:11" x14ac:dyDescent="0.25">
      <c r="A111" s="1">
        <v>41849</v>
      </c>
      <c r="B111" t="s">
        <v>420</v>
      </c>
      <c r="C111">
        <v>15.2</v>
      </c>
      <c r="D111">
        <v>15.3</v>
      </c>
      <c r="E111">
        <v>15.05</v>
      </c>
      <c r="F111">
        <v>15.15</v>
      </c>
      <c r="G111">
        <v>15.2</v>
      </c>
      <c r="H111">
        <v>-0.05</v>
      </c>
      <c r="I111">
        <v>11965</v>
      </c>
      <c r="J111">
        <v>0</v>
      </c>
      <c r="K111">
        <v>39762</v>
      </c>
    </row>
    <row r="112" spans="1:11" x14ac:dyDescent="0.25">
      <c r="A112" s="1">
        <v>41850</v>
      </c>
      <c r="B112" t="s">
        <v>420</v>
      </c>
      <c r="C112">
        <v>15.15</v>
      </c>
      <c r="D112">
        <v>15.26</v>
      </c>
      <c r="E112">
        <v>14.94</v>
      </c>
      <c r="F112">
        <v>15.2</v>
      </c>
      <c r="G112">
        <v>15.25</v>
      </c>
      <c r="H112">
        <v>0.05</v>
      </c>
      <c r="I112">
        <v>19520</v>
      </c>
      <c r="J112">
        <v>0</v>
      </c>
      <c r="K112">
        <v>40194</v>
      </c>
    </row>
    <row r="113" spans="1:11" x14ac:dyDescent="0.25">
      <c r="A113" s="1">
        <v>41851</v>
      </c>
      <c r="B113" t="s">
        <v>420</v>
      </c>
      <c r="C113">
        <v>15.2</v>
      </c>
      <c r="D113">
        <v>16.100000000000001</v>
      </c>
      <c r="E113">
        <v>15.2</v>
      </c>
      <c r="F113">
        <v>16.05</v>
      </c>
      <c r="G113">
        <v>16.100000000000001</v>
      </c>
      <c r="H113">
        <v>0.85</v>
      </c>
      <c r="I113">
        <v>26837</v>
      </c>
      <c r="J113">
        <v>57</v>
      </c>
      <c r="K113">
        <v>38909</v>
      </c>
    </row>
    <row r="114" spans="1:11" x14ac:dyDescent="0.25">
      <c r="A114" s="1">
        <v>41852</v>
      </c>
      <c r="B114" t="s">
        <v>420</v>
      </c>
      <c r="C114">
        <v>16</v>
      </c>
      <c r="D114">
        <v>16.55</v>
      </c>
      <c r="E114">
        <v>15.5</v>
      </c>
      <c r="F114">
        <v>16.55</v>
      </c>
      <c r="G114">
        <v>16.55</v>
      </c>
      <c r="H114">
        <v>0.45</v>
      </c>
      <c r="I114">
        <v>37116</v>
      </c>
      <c r="J114">
        <v>0</v>
      </c>
      <c r="K114">
        <v>38451</v>
      </c>
    </row>
    <row r="115" spans="1:11" x14ac:dyDescent="0.25">
      <c r="A115" s="1">
        <v>41855</v>
      </c>
      <c r="B115" t="s">
        <v>420</v>
      </c>
      <c r="C115">
        <v>16.45</v>
      </c>
      <c r="D115">
        <v>16.649999999999999</v>
      </c>
      <c r="E115">
        <v>15.75</v>
      </c>
      <c r="F115">
        <v>16.05</v>
      </c>
      <c r="G115">
        <v>16.05</v>
      </c>
      <c r="H115">
        <v>-0.5</v>
      </c>
      <c r="I115">
        <v>19076</v>
      </c>
      <c r="J115">
        <v>35</v>
      </c>
      <c r="K115">
        <v>37923</v>
      </c>
    </row>
    <row r="116" spans="1:11" x14ac:dyDescent="0.25">
      <c r="A116" s="1">
        <v>41856</v>
      </c>
      <c r="B116" t="s">
        <v>420</v>
      </c>
      <c r="C116">
        <v>16.05</v>
      </c>
      <c r="D116">
        <v>16.850000000000001</v>
      </c>
      <c r="E116">
        <v>16</v>
      </c>
      <c r="F116">
        <v>16.760000000000002</v>
      </c>
      <c r="G116">
        <v>16.8</v>
      </c>
      <c r="H116">
        <v>0.75</v>
      </c>
      <c r="I116">
        <v>24891</v>
      </c>
      <c r="J116">
        <v>0</v>
      </c>
      <c r="K116">
        <v>37172</v>
      </c>
    </row>
    <row r="117" spans="1:11" x14ac:dyDescent="0.25">
      <c r="A117" s="1">
        <v>41857</v>
      </c>
      <c r="B117" t="s">
        <v>420</v>
      </c>
      <c r="C117">
        <v>16.73</v>
      </c>
      <c r="D117">
        <v>16.95</v>
      </c>
      <c r="E117">
        <v>16.38</v>
      </c>
      <c r="F117">
        <v>16.850000000000001</v>
      </c>
      <c r="G117">
        <v>16.899999999999999</v>
      </c>
      <c r="H117">
        <v>0.1</v>
      </c>
      <c r="I117">
        <v>18522</v>
      </c>
      <c r="J117">
        <v>0</v>
      </c>
      <c r="K117">
        <v>36136</v>
      </c>
    </row>
    <row r="118" spans="1:11" x14ac:dyDescent="0.25">
      <c r="A118" s="1">
        <v>41858</v>
      </c>
      <c r="B118" t="s">
        <v>420</v>
      </c>
      <c r="C118">
        <v>16.850000000000001</v>
      </c>
      <c r="D118">
        <v>17.39</v>
      </c>
      <c r="E118">
        <v>16.559999999999999</v>
      </c>
      <c r="F118">
        <v>17.25</v>
      </c>
      <c r="G118">
        <v>17.3</v>
      </c>
      <c r="H118">
        <v>0.4</v>
      </c>
      <c r="I118">
        <v>20837</v>
      </c>
      <c r="J118">
        <v>0</v>
      </c>
      <c r="K118">
        <v>36207</v>
      </c>
    </row>
    <row r="119" spans="1:11" x14ac:dyDescent="0.25">
      <c r="A119" s="1">
        <v>41859</v>
      </c>
      <c r="B119" t="s">
        <v>420</v>
      </c>
      <c r="C119">
        <v>17.22</v>
      </c>
      <c r="D119">
        <v>18.149999999999999</v>
      </c>
      <c r="E119">
        <v>16.72</v>
      </c>
      <c r="F119">
        <v>16.899999999999999</v>
      </c>
      <c r="G119">
        <v>16.899999999999999</v>
      </c>
      <c r="H119">
        <v>-0.4</v>
      </c>
      <c r="I119">
        <v>22777</v>
      </c>
      <c r="J119">
        <v>0</v>
      </c>
      <c r="K119">
        <v>36402</v>
      </c>
    </row>
    <row r="120" spans="1:11" x14ac:dyDescent="0.25">
      <c r="A120" s="1">
        <v>41862</v>
      </c>
      <c r="B120" t="s">
        <v>420</v>
      </c>
      <c r="C120">
        <v>16.850000000000001</v>
      </c>
      <c r="D120">
        <v>17.100000000000001</v>
      </c>
      <c r="E120">
        <v>16.13</v>
      </c>
      <c r="F120">
        <v>16.25</v>
      </c>
      <c r="G120">
        <v>16.3</v>
      </c>
      <c r="H120">
        <v>-0.6</v>
      </c>
      <c r="I120">
        <v>20695</v>
      </c>
      <c r="J120">
        <v>71</v>
      </c>
      <c r="K120">
        <v>35388</v>
      </c>
    </row>
    <row r="121" spans="1:11" x14ac:dyDescent="0.25">
      <c r="A121" s="1">
        <v>41863</v>
      </c>
      <c r="B121" t="s">
        <v>420</v>
      </c>
      <c r="C121">
        <v>16.25</v>
      </c>
      <c r="D121">
        <v>16.43</v>
      </c>
      <c r="E121">
        <v>16.100000000000001</v>
      </c>
      <c r="F121">
        <v>16.149999999999999</v>
      </c>
      <c r="G121">
        <v>16.2</v>
      </c>
      <c r="H121">
        <v>-0.1</v>
      </c>
      <c r="I121">
        <v>13380</v>
      </c>
      <c r="J121">
        <v>0</v>
      </c>
      <c r="K121">
        <v>36010</v>
      </c>
    </row>
    <row r="122" spans="1:11" x14ac:dyDescent="0.25">
      <c r="A122" s="1">
        <v>41864</v>
      </c>
      <c r="B122" t="s">
        <v>420</v>
      </c>
      <c r="C122">
        <v>16.149999999999999</v>
      </c>
      <c r="D122">
        <v>16.18</v>
      </c>
      <c r="E122">
        <v>15.6</v>
      </c>
      <c r="F122">
        <v>15.7</v>
      </c>
      <c r="G122">
        <v>15.7</v>
      </c>
      <c r="H122">
        <v>-0.5</v>
      </c>
      <c r="I122">
        <v>14291</v>
      </c>
      <c r="J122">
        <v>25</v>
      </c>
      <c r="K122">
        <v>36245</v>
      </c>
    </row>
    <row r="123" spans="1:11" x14ac:dyDescent="0.25">
      <c r="A123" s="1">
        <v>41865</v>
      </c>
      <c r="B123" t="s">
        <v>420</v>
      </c>
      <c r="C123">
        <v>15.66</v>
      </c>
      <c r="D123">
        <v>15.75</v>
      </c>
      <c r="E123">
        <v>15.2</v>
      </c>
      <c r="F123">
        <v>15.2</v>
      </c>
      <c r="G123">
        <v>15.25</v>
      </c>
      <c r="H123">
        <v>-0.45</v>
      </c>
      <c r="I123">
        <v>16222</v>
      </c>
      <c r="J123">
        <v>0</v>
      </c>
      <c r="K123">
        <v>37012</v>
      </c>
    </row>
    <row r="124" spans="1:11" x14ac:dyDescent="0.25">
      <c r="A124" s="1">
        <v>41866</v>
      </c>
      <c r="B124" t="s">
        <v>420</v>
      </c>
      <c r="C124">
        <v>15.24</v>
      </c>
      <c r="D124">
        <v>15.9</v>
      </c>
      <c r="E124">
        <v>15.13</v>
      </c>
      <c r="F124">
        <v>15.2</v>
      </c>
      <c r="G124">
        <v>15.2</v>
      </c>
      <c r="H124">
        <v>-0.05</v>
      </c>
      <c r="I124">
        <v>28082</v>
      </c>
      <c r="J124">
        <v>0</v>
      </c>
      <c r="K124">
        <v>37343</v>
      </c>
    </row>
    <row r="125" spans="1:11" x14ac:dyDescent="0.25">
      <c r="A125" s="1">
        <v>41869</v>
      </c>
      <c r="B125" t="s">
        <v>420</v>
      </c>
      <c r="C125">
        <v>15.2</v>
      </c>
      <c r="D125">
        <v>15.2</v>
      </c>
      <c r="E125">
        <v>14.65</v>
      </c>
      <c r="F125">
        <v>14.75</v>
      </c>
      <c r="G125">
        <v>14.8</v>
      </c>
      <c r="H125">
        <v>-0.4</v>
      </c>
      <c r="I125">
        <v>18589</v>
      </c>
      <c r="J125">
        <v>0</v>
      </c>
      <c r="K125">
        <v>38410</v>
      </c>
    </row>
    <row r="126" spans="1:11" x14ac:dyDescent="0.25">
      <c r="A126" s="1">
        <v>41870</v>
      </c>
      <c r="B126" t="s">
        <v>420</v>
      </c>
      <c r="C126">
        <v>14.8</v>
      </c>
      <c r="D126">
        <v>14.8</v>
      </c>
      <c r="E126">
        <v>14.61</v>
      </c>
      <c r="F126">
        <v>14.65</v>
      </c>
      <c r="G126">
        <v>14.7</v>
      </c>
      <c r="H126">
        <v>-0.1</v>
      </c>
      <c r="I126">
        <v>16025</v>
      </c>
      <c r="J126">
        <v>4</v>
      </c>
      <c r="K126">
        <v>37994</v>
      </c>
    </row>
    <row r="127" spans="1:11" x14ac:dyDescent="0.25">
      <c r="A127" s="1">
        <v>41871</v>
      </c>
      <c r="B127" t="s">
        <v>420</v>
      </c>
      <c r="C127">
        <v>14.7</v>
      </c>
      <c r="D127">
        <v>14.94</v>
      </c>
      <c r="E127">
        <v>14.65</v>
      </c>
      <c r="F127">
        <v>14.8</v>
      </c>
      <c r="G127">
        <v>14.8</v>
      </c>
      <c r="H127">
        <v>0.1</v>
      </c>
      <c r="I127">
        <v>14910</v>
      </c>
      <c r="J127">
        <v>0</v>
      </c>
      <c r="K127">
        <v>38663</v>
      </c>
    </row>
    <row r="128" spans="1:11" x14ac:dyDescent="0.25">
      <c r="A128" s="1">
        <v>41872</v>
      </c>
      <c r="B128" t="s">
        <v>420</v>
      </c>
      <c r="C128">
        <v>14.78</v>
      </c>
      <c r="D128">
        <v>14.95</v>
      </c>
      <c r="E128">
        <v>14.7</v>
      </c>
      <c r="F128">
        <v>14.77</v>
      </c>
      <c r="G128">
        <v>14.8</v>
      </c>
      <c r="H128">
        <v>0</v>
      </c>
      <c r="I128">
        <v>10316</v>
      </c>
      <c r="J128">
        <v>0</v>
      </c>
      <c r="K128">
        <v>39721</v>
      </c>
    </row>
    <row r="129" spans="1:11" x14ac:dyDescent="0.25">
      <c r="A129" s="1">
        <v>41873</v>
      </c>
      <c r="B129" t="s">
        <v>420</v>
      </c>
      <c r="C129">
        <v>14.77</v>
      </c>
      <c r="D129">
        <v>15.05</v>
      </c>
      <c r="E129">
        <v>14.72</v>
      </c>
      <c r="F129">
        <v>14.8</v>
      </c>
      <c r="G129">
        <v>14.85</v>
      </c>
      <c r="H129">
        <v>0.05</v>
      </c>
      <c r="I129">
        <v>12402</v>
      </c>
      <c r="J129">
        <v>0</v>
      </c>
      <c r="K129">
        <v>40197</v>
      </c>
    </row>
    <row r="130" spans="1:11" x14ac:dyDescent="0.25">
      <c r="A130" s="1">
        <v>41876</v>
      </c>
      <c r="B130" t="s">
        <v>420</v>
      </c>
      <c r="C130">
        <v>14.84</v>
      </c>
      <c r="D130">
        <v>14.84</v>
      </c>
      <c r="E130">
        <v>14.55</v>
      </c>
      <c r="F130">
        <v>14.8</v>
      </c>
      <c r="G130">
        <v>14.8</v>
      </c>
      <c r="H130">
        <v>-0.05</v>
      </c>
      <c r="I130">
        <v>9113</v>
      </c>
      <c r="J130">
        <v>0</v>
      </c>
      <c r="K130">
        <v>40252</v>
      </c>
    </row>
    <row r="131" spans="1:11" x14ac:dyDescent="0.25">
      <c r="A131" s="1">
        <v>41877</v>
      </c>
      <c r="B131" t="s">
        <v>420</v>
      </c>
      <c r="C131">
        <v>14.76</v>
      </c>
      <c r="D131">
        <v>14.95</v>
      </c>
      <c r="E131">
        <v>14.68</v>
      </c>
      <c r="F131">
        <v>14.95</v>
      </c>
      <c r="G131">
        <v>14.95</v>
      </c>
      <c r="H131">
        <v>0.15</v>
      </c>
      <c r="I131">
        <v>9214</v>
      </c>
      <c r="J131">
        <v>0</v>
      </c>
      <c r="K131">
        <v>40894</v>
      </c>
    </row>
    <row r="132" spans="1:11" x14ac:dyDescent="0.25">
      <c r="A132" s="1">
        <v>41878</v>
      </c>
      <c r="B132" t="s">
        <v>420</v>
      </c>
      <c r="C132">
        <v>14.95</v>
      </c>
      <c r="D132">
        <v>15.13</v>
      </c>
      <c r="E132">
        <v>14.9</v>
      </c>
      <c r="F132">
        <v>15</v>
      </c>
      <c r="G132">
        <v>15.05</v>
      </c>
      <c r="H132">
        <v>0.1</v>
      </c>
      <c r="I132">
        <v>10263</v>
      </c>
      <c r="J132">
        <v>0</v>
      </c>
      <c r="K132">
        <v>40857</v>
      </c>
    </row>
    <row r="133" spans="1:11" x14ac:dyDescent="0.25">
      <c r="A133" s="1">
        <v>41879</v>
      </c>
      <c r="B133" t="s">
        <v>420</v>
      </c>
      <c r="C133">
        <v>15.04</v>
      </c>
      <c r="D133">
        <v>15.5</v>
      </c>
      <c r="E133">
        <v>15</v>
      </c>
      <c r="F133">
        <v>15.05</v>
      </c>
      <c r="G133">
        <v>15.1</v>
      </c>
      <c r="H133">
        <v>0.05</v>
      </c>
      <c r="I133">
        <v>15122</v>
      </c>
      <c r="J133">
        <v>0</v>
      </c>
      <c r="K133">
        <v>39587</v>
      </c>
    </row>
    <row r="134" spans="1:11" x14ac:dyDescent="0.25">
      <c r="A134" s="1">
        <v>41880</v>
      </c>
      <c r="B134" t="s">
        <v>420</v>
      </c>
      <c r="C134">
        <v>15.05</v>
      </c>
      <c r="D134">
        <v>15.25</v>
      </c>
      <c r="E134">
        <v>14.95</v>
      </c>
      <c r="F134">
        <v>15.16</v>
      </c>
      <c r="G134">
        <v>15.2</v>
      </c>
      <c r="H134">
        <v>0.1</v>
      </c>
      <c r="I134">
        <v>14652</v>
      </c>
      <c r="J134">
        <v>0</v>
      </c>
      <c r="K134">
        <v>40626</v>
      </c>
    </row>
    <row r="135" spans="1:11" x14ac:dyDescent="0.25">
      <c r="A135" s="1">
        <v>41884</v>
      </c>
      <c r="B135" t="s">
        <v>420</v>
      </c>
      <c r="C135">
        <v>15.15</v>
      </c>
      <c r="D135">
        <v>15.3</v>
      </c>
      <c r="E135">
        <v>15.05</v>
      </c>
      <c r="F135">
        <v>15.28</v>
      </c>
      <c r="G135">
        <v>15.3</v>
      </c>
      <c r="H135">
        <v>0.1</v>
      </c>
      <c r="I135">
        <v>11744</v>
      </c>
      <c r="J135">
        <v>0</v>
      </c>
      <c r="K135">
        <v>40569</v>
      </c>
    </row>
    <row r="136" spans="1:11" x14ac:dyDescent="0.25">
      <c r="A136" s="1">
        <v>41885</v>
      </c>
      <c r="B136" t="s">
        <v>420</v>
      </c>
      <c r="C136">
        <v>15.3</v>
      </c>
      <c r="D136">
        <v>15.3</v>
      </c>
      <c r="E136">
        <v>15.05</v>
      </c>
      <c r="F136">
        <v>15.1</v>
      </c>
      <c r="G136">
        <v>15.15</v>
      </c>
      <c r="H136">
        <v>-0.15</v>
      </c>
      <c r="I136">
        <v>13626</v>
      </c>
      <c r="J136">
        <v>0</v>
      </c>
      <c r="K136">
        <v>39407</v>
      </c>
    </row>
    <row r="137" spans="1:11" x14ac:dyDescent="0.25">
      <c r="A137" s="1">
        <v>41886</v>
      </c>
      <c r="B137" t="s">
        <v>420</v>
      </c>
      <c r="C137">
        <v>15.15</v>
      </c>
      <c r="D137">
        <v>15.3</v>
      </c>
      <c r="E137">
        <v>14.9</v>
      </c>
      <c r="F137">
        <v>15.05</v>
      </c>
      <c r="G137">
        <v>15.1</v>
      </c>
      <c r="H137">
        <v>-0.05</v>
      </c>
      <c r="I137">
        <v>16243</v>
      </c>
      <c r="J137">
        <v>0</v>
      </c>
      <c r="K137">
        <v>40488</v>
      </c>
    </row>
    <row r="138" spans="1:11" x14ac:dyDescent="0.25">
      <c r="A138" s="1">
        <v>41887</v>
      </c>
      <c r="B138" t="s">
        <v>420</v>
      </c>
      <c r="C138">
        <v>15.1</v>
      </c>
      <c r="D138">
        <v>15.29</v>
      </c>
      <c r="E138">
        <v>14.83</v>
      </c>
      <c r="F138">
        <v>14.85</v>
      </c>
      <c r="G138">
        <v>14.9</v>
      </c>
      <c r="H138">
        <v>-0.2</v>
      </c>
      <c r="I138">
        <v>13045</v>
      </c>
      <c r="J138">
        <v>0</v>
      </c>
      <c r="K138">
        <v>40708</v>
      </c>
    </row>
    <row r="139" spans="1:11" x14ac:dyDescent="0.25">
      <c r="A139" s="1">
        <v>41890</v>
      </c>
      <c r="B139" t="s">
        <v>420</v>
      </c>
      <c r="C139">
        <v>14.89</v>
      </c>
      <c r="D139">
        <v>15.08</v>
      </c>
      <c r="E139">
        <v>14.85</v>
      </c>
      <c r="F139">
        <v>14.85</v>
      </c>
      <c r="G139">
        <v>14.9</v>
      </c>
      <c r="H139">
        <v>0</v>
      </c>
      <c r="I139">
        <v>11242</v>
      </c>
      <c r="J139">
        <v>0</v>
      </c>
      <c r="K139">
        <v>40588</v>
      </c>
    </row>
    <row r="140" spans="1:11" x14ac:dyDescent="0.25">
      <c r="A140" s="1">
        <v>41891</v>
      </c>
      <c r="B140" t="s">
        <v>420</v>
      </c>
      <c r="C140">
        <v>14.87</v>
      </c>
      <c r="D140">
        <v>15.18</v>
      </c>
      <c r="E140">
        <v>14.85</v>
      </c>
      <c r="F140">
        <v>15.03</v>
      </c>
      <c r="G140">
        <v>15.05</v>
      </c>
      <c r="H140">
        <v>0.15</v>
      </c>
      <c r="I140">
        <v>15741</v>
      </c>
      <c r="J140">
        <v>0</v>
      </c>
      <c r="K140">
        <v>43201</v>
      </c>
    </row>
    <row r="141" spans="1:11" x14ac:dyDescent="0.25">
      <c r="A141" s="1">
        <v>41892</v>
      </c>
      <c r="B141" t="s">
        <v>420</v>
      </c>
      <c r="C141">
        <v>15.05</v>
      </c>
      <c r="D141">
        <v>15.32</v>
      </c>
      <c r="E141">
        <v>14.9</v>
      </c>
      <c r="F141">
        <v>15</v>
      </c>
      <c r="G141">
        <v>15</v>
      </c>
      <c r="H141">
        <v>-0.05</v>
      </c>
      <c r="I141">
        <v>15729</v>
      </c>
      <c r="J141">
        <v>0</v>
      </c>
      <c r="K141">
        <v>44358</v>
      </c>
    </row>
    <row r="142" spans="1:11" x14ac:dyDescent="0.25">
      <c r="A142" s="1">
        <v>41893</v>
      </c>
      <c r="B142" t="s">
        <v>420</v>
      </c>
      <c r="C142">
        <v>14.98</v>
      </c>
      <c r="D142">
        <v>15.3</v>
      </c>
      <c r="E142">
        <v>14.95</v>
      </c>
      <c r="F142">
        <v>15</v>
      </c>
      <c r="G142">
        <v>15.05</v>
      </c>
      <c r="H142">
        <v>0.05</v>
      </c>
      <c r="I142">
        <v>16060</v>
      </c>
      <c r="J142">
        <v>0</v>
      </c>
      <c r="K142">
        <v>47043</v>
      </c>
    </row>
    <row r="143" spans="1:11" x14ac:dyDescent="0.25">
      <c r="A143" s="1">
        <v>41894</v>
      </c>
      <c r="B143" t="s">
        <v>420</v>
      </c>
      <c r="C143">
        <v>15</v>
      </c>
      <c r="D143">
        <v>15.43</v>
      </c>
      <c r="E143">
        <v>14.99</v>
      </c>
      <c r="F143">
        <v>15.25</v>
      </c>
      <c r="G143">
        <v>15.25</v>
      </c>
      <c r="H143">
        <v>0.2</v>
      </c>
      <c r="I143">
        <v>26802</v>
      </c>
      <c r="J143">
        <v>0</v>
      </c>
      <c r="K143">
        <v>51473</v>
      </c>
    </row>
    <row r="144" spans="1:11" x14ac:dyDescent="0.25">
      <c r="A144" s="1">
        <v>41897</v>
      </c>
      <c r="B144" t="s">
        <v>420</v>
      </c>
      <c r="C144">
        <v>15.31</v>
      </c>
      <c r="D144">
        <v>15.6</v>
      </c>
      <c r="E144">
        <v>15.2</v>
      </c>
      <c r="F144">
        <v>15.6</v>
      </c>
      <c r="G144">
        <v>15.6</v>
      </c>
      <c r="H144">
        <v>0.35</v>
      </c>
      <c r="I144">
        <v>21921</v>
      </c>
      <c r="J144">
        <v>0</v>
      </c>
      <c r="K144">
        <v>52411</v>
      </c>
    </row>
    <row r="145" spans="1:11" x14ac:dyDescent="0.25">
      <c r="A145" s="1">
        <v>41898</v>
      </c>
      <c r="B145" t="s">
        <v>420</v>
      </c>
      <c r="C145">
        <v>15.6</v>
      </c>
      <c r="D145">
        <v>15.7</v>
      </c>
      <c r="E145">
        <v>14.9</v>
      </c>
      <c r="F145">
        <v>14.95</v>
      </c>
      <c r="G145">
        <v>14.95</v>
      </c>
      <c r="H145">
        <v>-0.65</v>
      </c>
      <c r="I145">
        <v>29423</v>
      </c>
      <c r="J145">
        <v>0</v>
      </c>
      <c r="K145">
        <v>56702</v>
      </c>
    </row>
    <row r="146" spans="1:11" x14ac:dyDescent="0.25">
      <c r="A146" s="1">
        <v>41899</v>
      </c>
      <c r="B146" t="s">
        <v>420</v>
      </c>
      <c r="C146">
        <v>14.9</v>
      </c>
      <c r="D146">
        <v>15.08</v>
      </c>
      <c r="E146">
        <v>14.64</v>
      </c>
      <c r="F146">
        <v>14.9</v>
      </c>
      <c r="G146">
        <v>14.95</v>
      </c>
      <c r="H146">
        <v>0</v>
      </c>
      <c r="I146">
        <v>43131</v>
      </c>
      <c r="J146">
        <v>0</v>
      </c>
      <c r="K146">
        <v>59168</v>
      </c>
    </row>
    <row r="147" spans="1:11" x14ac:dyDescent="0.25">
      <c r="A147" s="1">
        <v>41900</v>
      </c>
      <c r="B147" t="s">
        <v>420</v>
      </c>
      <c r="C147">
        <v>14.9</v>
      </c>
      <c r="D147">
        <v>14.96</v>
      </c>
      <c r="E147">
        <v>14.75</v>
      </c>
      <c r="F147">
        <v>14.75</v>
      </c>
      <c r="G147">
        <v>14.8</v>
      </c>
      <c r="H147">
        <v>-0.15</v>
      </c>
      <c r="I147">
        <v>25214</v>
      </c>
      <c r="J147">
        <v>0</v>
      </c>
      <c r="K147">
        <v>62931</v>
      </c>
    </row>
    <row r="148" spans="1:11" x14ac:dyDescent="0.25">
      <c r="A148" s="1">
        <v>41901</v>
      </c>
      <c r="B148" t="s">
        <v>420</v>
      </c>
      <c r="C148">
        <v>14.75</v>
      </c>
      <c r="D148">
        <v>15.05</v>
      </c>
      <c r="E148">
        <v>14.55</v>
      </c>
      <c r="F148">
        <v>14.85</v>
      </c>
      <c r="G148">
        <v>14.95</v>
      </c>
      <c r="H148">
        <v>0.15</v>
      </c>
      <c r="I148">
        <v>38833</v>
      </c>
      <c r="J148">
        <v>177</v>
      </c>
      <c r="K148">
        <v>65449</v>
      </c>
    </row>
    <row r="149" spans="1:11" x14ac:dyDescent="0.25">
      <c r="A149" s="1">
        <v>41904</v>
      </c>
      <c r="B149" t="s">
        <v>420</v>
      </c>
      <c r="C149">
        <v>14.93</v>
      </c>
      <c r="D149">
        <v>15.42</v>
      </c>
      <c r="E149">
        <v>14.88</v>
      </c>
      <c r="F149">
        <v>15.4</v>
      </c>
      <c r="G149">
        <v>15.45</v>
      </c>
      <c r="H149">
        <v>0.5</v>
      </c>
      <c r="I149">
        <v>37220</v>
      </c>
      <c r="J149">
        <v>0</v>
      </c>
      <c r="K149">
        <v>68754</v>
      </c>
    </row>
    <row r="150" spans="1:11" x14ac:dyDescent="0.25">
      <c r="A150" s="1">
        <v>41905</v>
      </c>
      <c r="B150" t="s">
        <v>420</v>
      </c>
      <c r="C150">
        <v>15.4</v>
      </c>
      <c r="D150">
        <v>15.9</v>
      </c>
      <c r="E150">
        <v>15.3</v>
      </c>
      <c r="F150">
        <v>15.85</v>
      </c>
      <c r="G150">
        <v>15.9</v>
      </c>
      <c r="H150">
        <v>0.45</v>
      </c>
      <c r="I150">
        <v>44918</v>
      </c>
      <c r="J150">
        <v>0</v>
      </c>
      <c r="K150">
        <v>69737</v>
      </c>
    </row>
    <row r="151" spans="1:11" x14ac:dyDescent="0.25">
      <c r="A151" s="1">
        <v>41906</v>
      </c>
      <c r="B151" t="s">
        <v>420</v>
      </c>
      <c r="C151">
        <v>15.85</v>
      </c>
      <c r="D151">
        <v>15.95</v>
      </c>
      <c r="E151">
        <v>15.25</v>
      </c>
      <c r="F151">
        <v>15.3</v>
      </c>
      <c r="G151">
        <v>15.35</v>
      </c>
      <c r="H151">
        <v>-0.55000000000000004</v>
      </c>
      <c r="I151">
        <v>44703</v>
      </c>
      <c r="J151">
        <v>191</v>
      </c>
      <c r="K151">
        <v>70985</v>
      </c>
    </row>
    <row r="152" spans="1:11" x14ac:dyDescent="0.25">
      <c r="A152" s="1">
        <v>41907</v>
      </c>
      <c r="B152" t="s">
        <v>420</v>
      </c>
      <c r="C152">
        <v>15.33</v>
      </c>
      <c r="D152">
        <v>16.399999999999999</v>
      </c>
      <c r="E152">
        <v>15.29</v>
      </c>
      <c r="F152">
        <v>16.05</v>
      </c>
      <c r="G152">
        <v>16.100000000000001</v>
      </c>
      <c r="H152">
        <v>0.75</v>
      </c>
      <c r="I152">
        <v>78763</v>
      </c>
      <c r="J152">
        <v>0</v>
      </c>
      <c r="K152">
        <v>73125</v>
      </c>
    </row>
    <row r="153" spans="1:11" x14ac:dyDescent="0.25">
      <c r="A153" s="1">
        <v>41908</v>
      </c>
      <c r="B153" t="s">
        <v>420</v>
      </c>
      <c r="C153">
        <v>16.100000000000001</v>
      </c>
      <c r="D153">
        <v>16.18</v>
      </c>
      <c r="E153">
        <v>15.6</v>
      </c>
      <c r="F153">
        <v>15.85</v>
      </c>
      <c r="G153">
        <v>15.85</v>
      </c>
      <c r="H153">
        <v>-0.25</v>
      </c>
      <c r="I153">
        <v>51776</v>
      </c>
      <c r="J153">
        <v>0</v>
      </c>
      <c r="K153">
        <v>73353</v>
      </c>
    </row>
    <row r="154" spans="1:11" x14ac:dyDescent="0.25">
      <c r="A154" s="1">
        <v>41911</v>
      </c>
      <c r="B154" t="s">
        <v>420</v>
      </c>
      <c r="C154">
        <v>15.85</v>
      </c>
      <c r="D154">
        <v>16.649999999999999</v>
      </c>
      <c r="E154">
        <v>15.83</v>
      </c>
      <c r="F154">
        <v>16.5</v>
      </c>
      <c r="G154">
        <v>16.55</v>
      </c>
      <c r="H154">
        <v>0.7</v>
      </c>
      <c r="I154">
        <v>62386</v>
      </c>
      <c r="J154">
        <v>0</v>
      </c>
      <c r="K154">
        <v>76225</v>
      </c>
    </row>
    <row r="155" spans="1:11" x14ac:dyDescent="0.25">
      <c r="A155" s="1">
        <v>41912</v>
      </c>
      <c r="B155" t="s">
        <v>420</v>
      </c>
      <c r="C155">
        <v>16.55</v>
      </c>
      <c r="D155">
        <v>16.7</v>
      </c>
      <c r="E155">
        <v>16.2</v>
      </c>
      <c r="F155">
        <v>16.600000000000001</v>
      </c>
      <c r="G155">
        <v>16.649999999999999</v>
      </c>
      <c r="H155">
        <v>0.1</v>
      </c>
      <c r="I155">
        <v>49619</v>
      </c>
      <c r="J155">
        <v>0</v>
      </c>
      <c r="K155">
        <v>77099</v>
      </c>
    </row>
    <row r="156" spans="1:11" x14ac:dyDescent="0.25">
      <c r="A156" s="1">
        <v>41913</v>
      </c>
      <c r="B156" t="s">
        <v>420</v>
      </c>
      <c r="C156">
        <v>16.600000000000001</v>
      </c>
      <c r="D156">
        <v>17.28</v>
      </c>
      <c r="E156">
        <v>16.5</v>
      </c>
      <c r="F156">
        <v>17</v>
      </c>
      <c r="G156">
        <v>17.05</v>
      </c>
      <c r="H156">
        <v>0.4</v>
      </c>
      <c r="I156">
        <v>72506</v>
      </c>
      <c r="J156">
        <v>0</v>
      </c>
      <c r="K156">
        <v>82514</v>
      </c>
    </row>
    <row r="157" spans="1:11" x14ac:dyDescent="0.25">
      <c r="A157" s="1">
        <v>41914</v>
      </c>
      <c r="B157" t="s">
        <v>420</v>
      </c>
      <c r="C157">
        <v>17.05</v>
      </c>
      <c r="D157">
        <v>17.36</v>
      </c>
      <c r="E157">
        <v>16.5</v>
      </c>
      <c r="F157">
        <v>16.75</v>
      </c>
      <c r="G157">
        <v>16.8</v>
      </c>
      <c r="H157">
        <v>-0.25</v>
      </c>
      <c r="I157">
        <v>71289</v>
      </c>
      <c r="J157">
        <v>836</v>
      </c>
      <c r="K157">
        <v>89651</v>
      </c>
    </row>
    <row r="158" spans="1:11" x14ac:dyDescent="0.25">
      <c r="A158" s="1">
        <v>41915</v>
      </c>
      <c r="B158" t="s">
        <v>420</v>
      </c>
      <c r="C158">
        <v>16.8</v>
      </c>
      <c r="D158">
        <v>16.899999999999999</v>
      </c>
      <c r="E158">
        <v>15.75</v>
      </c>
      <c r="F158">
        <v>15.75</v>
      </c>
      <c r="G158">
        <v>15.8</v>
      </c>
      <c r="H158">
        <v>-1</v>
      </c>
      <c r="I158">
        <v>70029</v>
      </c>
      <c r="J158">
        <v>0</v>
      </c>
      <c r="K158">
        <v>90682</v>
      </c>
    </row>
    <row r="159" spans="1:11" x14ac:dyDescent="0.25">
      <c r="A159" s="1">
        <v>41918</v>
      </c>
      <c r="B159" t="s">
        <v>420</v>
      </c>
      <c r="C159">
        <v>15.8</v>
      </c>
      <c r="D159">
        <v>16.25</v>
      </c>
      <c r="E159">
        <v>15.45</v>
      </c>
      <c r="F159">
        <v>16.18</v>
      </c>
      <c r="G159">
        <v>16.2</v>
      </c>
      <c r="H159">
        <v>0.4</v>
      </c>
      <c r="I159">
        <v>51032</v>
      </c>
      <c r="J159">
        <v>0</v>
      </c>
      <c r="K159">
        <v>92152</v>
      </c>
    </row>
    <row r="160" spans="1:11" x14ac:dyDescent="0.25">
      <c r="A160" s="1">
        <v>41919</v>
      </c>
      <c r="B160" t="s">
        <v>420</v>
      </c>
      <c r="C160">
        <v>16.2</v>
      </c>
      <c r="D160">
        <v>17.2</v>
      </c>
      <c r="E160">
        <v>16.18</v>
      </c>
      <c r="F160">
        <v>17.2</v>
      </c>
      <c r="G160">
        <v>17.2</v>
      </c>
      <c r="H160">
        <v>1</v>
      </c>
      <c r="I160">
        <v>77943</v>
      </c>
      <c r="J160">
        <v>0</v>
      </c>
      <c r="K160">
        <v>99580</v>
      </c>
    </row>
    <row r="161" spans="1:11" x14ac:dyDescent="0.25">
      <c r="A161" s="1">
        <v>41920</v>
      </c>
      <c r="B161" t="s">
        <v>420</v>
      </c>
      <c r="C161">
        <v>17.170000000000002</v>
      </c>
      <c r="D161">
        <v>17.3</v>
      </c>
      <c r="E161">
        <v>15.65</v>
      </c>
      <c r="F161">
        <v>15.65</v>
      </c>
      <c r="G161">
        <v>15.7</v>
      </c>
      <c r="H161">
        <v>-1.5</v>
      </c>
      <c r="I161">
        <v>104667</v>
      </c>
      <c r="J161">
        <v>0</v>
      </c>
      <c r="K161">
        <v>103242</v>
      </c>
    </row>
    <row r="162" spans="1:11" x14ac:dyDescent="0.25">
      <c r="A162" s="1">
        <v>41921</v>
      </c>
      <c r="B162" t="s">
        <v>420</v>
      </c>
      <c r="C162">
        <v>15.7</v>
      </c>
      <c r="D162">
        <v>17.05</v>
      </c>
      <c r="E162">
        <v>15.6</v>
      </c>
      <c r="F162">
        <v>16.989999999999998</v>
      </c>
      <c r="G162">
        <v>17</v>
      </c>
      <c r="H162">
        <v>1.3</v>
      </c>
      <c r="I162">
        <v>151043</v>
      </c>
      <c r="J162">
        <v>1816</v>
      </c>
      <c r="K162">
        <v>116073</v>
      </c>
    </row>
    <row r="163" spans="1:11" x14ac:dyDescent="0.25">
      <c r="A163" s="1">
        <v>41922</v>
      </c>
      <c r="B163" t="s">
        <v>420</v>
      </c>
      <c r="C163">
        <v>17</v>
      </c>
      <c r="D163">
        <v>18.8</v>
      </c>
      <c r="E163">
        <v>16.55</v>
      </c>
      <c r="F163">
        <v>18.600000000000001</v>
      </c>
      <c r="G163">
        <v>18.649999999999999</v>
      </c>
      <c r="H163">
        <v>1.65</v>
      </c>
      <c r="I163">
        <v>175435</v>
      </c>
      <c r="J163">
        <v>1544</v>
      </c>
      <c r="K163">
        <v>129993</v>
      </c>
    </row>
    <row r="164" spans="1:11" x14ac:dyDescent="0.25">
      <c r="A164" s="1">
        <v>41925</v>
      </c>
      <c r="B164" t="s">
        <v>420</v>
      </c>
      <c r="C164">
        <v>18.55</v>
      </c>
      <c r="D164">
        <v>21</v>
      </c>
      <c r="E164">
        <v>18</v>
      </c>
      <c r="F164">
        <v>20.85</v>
      </c>
      <c r="G164">
        <v>20.85</v>
      </c>
      <c r="H164">
        <v>2.2000000000000002</v>
      </c>
      <c r="I164">
        <v>179157</v>
      </c>
      <c r="J164">
        <v>1707</v>
      </c>
      <c r="K164">
        <v>130702</v>
      </c>
    </row>
    <row r="165" spans="1:11" x14ac:dyDescent="0.25">
      <c r="A165" s="1">
        <v>41926</v>
      </c>
      <c r="B165" t="s">
        <v>420</v>
      </c>
      <c r="C165">
        <v>20.75</v>
      </c>
      <c r="D165">
        <v>21</v>
      </c>
      <c r="E165">
        <v>19</v>
      </c>
      <c r="F165">
        <v>19.7</v>
      </c>
      <c r="G165">
        <v>19.75</v>
      </c>
      <c r="H165">
        <v>-1.1000000000000001</v>
      </c>
      <c r="I165">
        <v>222779</v>
      </c>
      <c r="J165">
        <v>1663</v>
      </c>
      <c r="K165">
        <v>142507</v>
      </c>
    </row>
    <row r="166" spans="1:11" x14ac:dyDescent="0.25">
      <c r="A166" s="1">
        <v>41927</v>
      </c>
      <c r="B166" t="s">
        <v>420</v>
      </c>
      <c r="C166">
        <v>19.8</v>
      </c>
      <c r="D166">
        <v>22.69</v>
      </c>
      <c r="E166">
        <v>19.5</v>
      </c>
      <c r="F166">
        <v>22.1</v>
      </c>
      <c r="G166">
        <v>22.1</v>
      </c>
      <c r="H166">
        <v>2.35</v>
      </c>
      <c r="I166">
        <v>271975</v>
      </c>
      <c r="J166">
        <v>300</v>
      </c>
      <c r="K166">
        <v>147279</v>
      </c>
    </row>
    <row r="167" spans="1:11" x14ac:dyDescent="0.25">
      <c r="A167" s="1">
        <v>41928</v>
      </c>
      <c r="B167" t="s">
        <v>420</v>
      </c>
      <c r="C167">
        <v>21.7</v>
      </c>
      <c r="D167">
        <v>23.5</v>
      </c>
      <c r="E167">
        <v>20.399999999999999</v>
      </c>
      <c r="F167">
        <v>21.05</v>
      </c>
      <c r="G167">
        <v>21.05</v>
      </c>
      <c r="H167">
        <v>-1.05</v>
      </c>
      <c r="I167">
        <v>205382</v>
      </c>
      <c r="J167">
        <v>1527</v>
      </c>
      <c r="K167">
        <v>158639</v>
      </c>
    </row>
    <row r="168" spans="1:11" x14ac:dyDescent="0.25">
      <c r="A168" s="1">
        <v>41929</v>
      </c>
      <c r="B168" t="s">
        <v>420</v>
      </c>
      <c r="C168">
        <v>21.05</v>
      </c>
      <c r="D168">
        <v>21.1</v>
      </c>
      <c r="E168">
        <v>19.18</v>
      </c>
      <c r="F168">
        <v>19.899999999999999</v>
      </c>
      <c r="G168">
        <v>19.95</v>
      </c>
      <c r="H168">
        <v>-1.1000000000000001</v>
      </c>
      <c r="I168">
        <v>135014</v>
      </c>
      <c r="J168">
        <v>0</v>
      </c>
      <c r="K168">
        <v>164677</v>
      </c>
    </row>
    <row r="169" spans="1:11" x14ac:dyDescent="0.25">
      <c r="A169" s="1">
        <v>41932</v>
      </c>
      <c r="B169" t="s">
        <v>420</v>
      </c>
      <c r="C169">
        <v>19.899999999999999</v>
      </c>
      <c r="D169">
        <v>20.2</v>
      </c>
      <c r="E169">
        <v>18.25</v>
      </c>
      <c r="F169">
        <v>18.3</v>
      </c>
      <c r="G169">
        <v>18.3</v>
      </c>
      <c r="H169">
        <v>-1.65</v>
      </c>
      <c r="I169">
        <v>114832</v>
      </c>
      <c r="J169">
        <v>0</v>
      </c>
      <c r="K169">
        <v>175778</v>
      </c>
    </row>
    <row r="170" spans="1:11" x14ac:dyDescent="0.25">
      <c r="A170" s="1">
        <v>41933</v>
      </c>
      <c r="B170" t="s">
        <v>420</v>
      </c>
      <c r="C170">
        <v>18.350000000000001</v>
      </c>
      <c r="D170">
        <v>18.829999999999998</v>
      </c>
      <c r="E170">
        <v>16.899999999999999</v>
      </c>
      <c r="F170">
        <v>16.899999999999999</v>
      </c>
      <c r="G170">
        <v>16.95</v>
      </c>
      <c r="H170">
        <v>-1.35</v>
      </c>
      <c r="I170">
        <v>123218</v>
      </c>
      <c r="J170">
        <v>0</v>
      </c>
      <c r="K170">
        <v>182529</v>
      </c>
    </row>
    <row r="171" spans="1:11" x14ac:dyDescent="0.25">
      <c r="A171" s="1">
        <v>41934</v>
      </c>
      <c r="B171" t="s">
        <v>420</v>
      </c>
      <c r="C171">
        <v>17</v>
      </c>
      <c r="D171">
        <v>18.600000000000001</v>
      </c>
      <c r="E171">
        <v>16.75</v>
      </c>
      <c r="F171">
        <v>18.05</v>
      </c>
      <c r="G171">
        <v>18.100000000000001</v>
      </c>
      <c r="H171">
        <v>1.1499999999999999</v>
      </c>
      <c r="I171">
        <v>153975</v>
      </c>
      <c r="J171">
        <v>3911</v>
      </c>
      <c r="K171">
        <v>172531</v>
      </c>
    </row>
    <row r="172" spans="1:11" x14ac:dyDescent="0.25">
      <c r="A172" s="1">
        <v>41935</v>
      </c>
      <c r="B172" t="s">
        <v>420</v>
      </c>
      <c r="C172">
        <v>18.100000000000001</v>
      </c>
      <c r="D172">
        <v>18.2</v>
      </c>
      <c r="E172">
        <v>16.899999999999999</v>
      </c>
      <c r="F172">
        <v>17.25</v>
      </c>
      <c r="G172">
        <v>17.3</v>
      </c>
      <c r="H172">
        <v>-0.8</v>
      </c>
      <c r="I172">
        <v>150274</v>
      </c>
      <c r="J172">
        <v>2519</v>
      </c>
      <c r="K172">
        <v>179907</v>
      </c>
    </row>
    <row r="173" spans="1:11" x14ac:dyDescent="0.25">
      <c r="A173" s="1">
        <v>41936</v>
      </c>
      <c r="B173" t="s">
        <v>420</v>
      </c>
      <c r="C173">
        <v>17.3</v>
      </c>
      <c r="D173">
        <v>18.399999999999999</v>
      </c>
      <c r="E173">
        <v>16.899999999999999</v>
      </c>
      <c r="F173">
        <v>16.95</v>
      </c>
      <c r="G173">
        <v>16.95</v>
      </c>
      <c r="H173">
        <v>-0.35</v>
      </c>
      <c r="I173">
        <v>110006</v>
      </c>
      <c r="J173">
        <v>3859</v>
      </c>
      <c r="K173">
        <v>156688</v>
      </c>
    </row>
    <row r="174" spans="1:11" x14ac:dyDescent="0.25">
      <c r="A174" s="1">
        <v>41939</v>
      </c>
      <c r="B174" t="s">
        <v>420</v>
      </c>
      <c r="C174">
        <v>16.95</v>
      </c>
      <c r="D174">
        <v>17.829999999999998</v>
      </c>
      <c r="E174">
        <v>16.7</v>
      </c>
      <c r="F174">
        <v>16.95</v>
      </c>
      <c r="G174">
        <v>16.95</v>
      </c>
      <c r="H174">
        <v>0</v>
      </c>
      <c r="I174">
        <v>88947</v>
      </c>
      <c r="J174">
        <v>0</v>
      </c>
      <c r="K174">
        <v>149291</v>
      </c>
    </row>
    <row r="175" spans="1:11" x14ac:dyDescent="0.25">
      <c r="A175" s="1">
        <v>41940</v>
      </c>
      <c r="B175" t="s">
        <v>420</v>
      </c>
      <c r="C175">
        <v>16.95</v>
      </c>
      <c r="D175">
        <v>16.95</v>
      </c>
      <c r="E175">
        <v>15.65</v>
      </c>
      <c r="F175">
        <v>15.65</v>
      </c>
      <c r="G175">
        <v>15.7</v>
      </c>
      <c r="H175">
        <v>-1.25</v>
      </c>
      <c r="I175">
        <v>96816</v>
      </c>
      <c r="J175">
        <v>1662</v>
      </c>
      <c r="K175">
        <v>153818</v>
      </c>
    </row>
    <row r="176" spans="1:11" x14ac:dyDescent="0.25">
      <c r="A176" s="1">
        <v>41941</v>
      </c>
      <c r="B176" t="s">
        <v>420</v>
      </c>
      <c r="C176">
        <v>15.7</v>
      </c>
      <c r="D176">
        <v>16.62</v>
      </c>
      <c r="E176">
        <v>15.67</v>
      </c>
      <c r="F176">
        <v>16.25</v>
      </c>
      <c r="G176">
        <v>16.3</v>
      </c>
      <c r="H176">
        <v>0.6</v>
      </c>
      <c r="I176">
        <v>117648</v>
      </c>
      <c r="J176">
        <v>2103</v>
      </c>
      <c r="K176">
        <v>152190</v>
      </c>
    </row>
    <row r="177" spans="1:11" x14ac:dyDescent="0.25">
      <c r="A177" s="1">
        <v>41942</v>
      </c>
      <c r="B177" t="s">
        <v>420</v>
      </c>
      <c r="C177">
        <v>16.3</v>
      </c>
      <c r="D177">
        <v>16.899999999999999</v>
      </c>
      <c r="E177">
        <v>15.75</v>
      </c>
      <c r="F177">
        <v>16.100000000000001</v>
      </c>
      <c r="G177">
        <v>16.149999999999999</v>
      </c>
      <c r="H177">
        <v>-0.15</v>
      </c>
      <c r="I177">
        <v>87201</v>
      </c>
      <c r="J177">
        <v>0</v>
      </c>
      <c r="K177">
        <v>146552</v>
      </c>
    </row>
    <row r="178" spans="1:11" x14ac:dyDescent="0.25">
      <c r="A178" s="1">
        <v>41943</v>
      </c>
      <c r="B178" t="s">
        <v>420</v>
      </c>
      <c r="C178">
        <v>16.100000000000001</v>
      </c>
      <c r="D178">
        <v>16.149999999999999</v>
      </c>
      <c r="E178">
        <v>15.2</v>
      </c>
      <c r="F178">
        <v>15.75</v>
      </c>
      <c r="G178">
        <v>15.8</v>
      </c>
      <c r="H178">
        <v>-0.35</v>
      </c>
      <c r="I178">
        <v>74838</v>
      </c>
      <c r="J178">
        <v>2336</v>
      </c>
      <c r="K178">
        <v>143352</v>
      </c>
    </row>
    <row r="179" spans="1:11" x14ac:dyDescent="0.25">
      <c r="A179" s="1">
        <v>41946</v>
      </c>
      <c r="B179" t="s">
        <v>420</v>
      </c>
      <c r="C179">
        <v>15.7</v>
      </c>
      <c r="D179">
        <v>16.149999999999999</v>
      </c>
      <c r="E179">
        <v>15.5</v>
      </c>
      <c r="F179">
        <v>15.95</v>
      </c>
      <c r="G179">
        <v>15.95</v>
      </c>
      <c r="H179">
        <v>0.15</v>
      </c>
      <c r="I179">
        <v>51926</v>
      </c>
      <c r="J179">
        <v>1317</v>
      </c>
      <c r="K179">
        <v>139550</v>
      </c>
    </row>
    <row r="180" spans="1:11" x14ac:dyDescent="0.25">
      <c r="A180" s="1">
        <v>41947</v>
      </c>
      <c r="B180" t="s">
        <v>420</v>
      </c>
      <c r="C180">
        <v>15.95</v>
      </c>
      <c r="D180">
        <v>16.5</v>
      </c>
      <c r="E180">
        <v>15.7</v>
      </c>
      <c r="F180">
        <v>15.85</v>
      </c>
      <c r="G180">
        <v>15.85</v>
      </c>
      <c r="H180">
        <v>-0.1</v>
      </c>
      <c r="I180">
        <v>60420</v>
      </c>
      <c r="J180">
        <v>1180</v>
      </c>
      <c r="K180">
        <v>130566</v>
      </c>
    </row>
    <row r="181" spans="1:11" x14ac:dyDescent="0.25">
      <c r="A181" s="1">
        <v>41948</v>
      </c>
      <c r="B181" t="s">
        <v>420</v>
      </c>
      <c r="C181">
        <v>15.83</v>
      </c>
      <c r="D181">
        <v>15.85</v>
      </c>
      <c r="E181">
        <v>15.2</v>
      </c>
      <c r="F181">
        <v>15.27</v>
      </c>
      <c r="G181">
        <v>15.3</v>
      </c>
      <c r="H181">
        <v>-0.55000000000000004</v>
      </c>
      <c r="I181">
        <v>53205</v>
      </c>
      <c r="J181">
        <v>0</v>
      </c>
      <c r="K181">
        <v>130582</v>
      </c>
    </row>
    <row r="182" spans="1:11" x14ac:dyDescent="0.25">
      <c r="A182" s="1">
        <v>41949</v>
      </c>
      <c r="B182" t="s">
        <v>420</v>
      </c>
      <c r="C182">
        <v>15.3</v>
      </c>
      <c r="D182">
        <v>15.7</v>
      </c>
      <c r="E182">
        <v>14.85</v>
      </c>
      <c r="F182">
        <v>14.85</v>
      </c>
      <c r="G182">
        <v>14.9</v>
      </c>
      <c r="H182">
        <v>-0.4</v>
      </c>
      <c r="I182">
        <v>65600</v>
      </c>
      <c r="J182">
        <v>513</v>
      </c>
      <c r="K182">
        <v>128466</v>
      </c>
    </row>
    <row r="183" spans="1:11" x14ac:dyDescent="0.25">
      <c r="A183" s="1">
        <v>41950</v>
      </c>
      <c r="B183" t="s">
        <v>420</v>
      </c>
      <c r="C183">
        <v>14.86</v>
      </c>
      <c r="D183">
        <v>15.22</v>
      </c>
      <c r="E183">
        <v>14.7</v>
      </c>
      <c r="F183">
        <v>14.8</v>
      </c>
      <c r="G183">
        <v>14.8</v>
      </c>
      <c r="H183">
        <v>-0.1</v>
      </c>
      <c r="I183">
        <v>55180</v>
      </c>
      <c r="J183">
        <v>1106</v>
      </c>
      <c r="K183">
        <v>125266</v>
      </c>
    </row>
    <row r="184" spans="1:11" x14ac:dyDescent="0.25">
      <c r="A184" s="1">
        <v>41953</v>
      </c>
      <c r="B184" t="s">
        <v>420</v>
      </c>
      <c r="C184">
        <v>14.85</v>
      </c>
      <c r="D184">
        <v>14.95</v>
      </c>
      <c r="E184">
        <v>13.8</v>
      </c>
      <c r="F184">
        <v>14</v>
      </c>
      <c r="G184">
        <v>14</v>
      </c>
      <c r="H184">
        <v>-0.8</v>
      </c>
      <c r="I184">
        <v>68167</v>
      </c>
      <c r="J184">
        <v>210</v>
      </c>
      <c r="K184">
        <v>119480</v>
      </c>
    </row>
    <row r="185" spans="1:11" x14ac:dyDescent="0.25">
      <c r="A185" s="1">
        <v>41954</v>
      </c>
      <c r="B185" t="s">
        <v>420</v>
      </c>
      <c r="C185">
        <v>14</v>
      </c>
      <c r="D185">
        <v>14.4</v>
      </c>
      <c r="E185">
        <v>13.8</v>
      </c>
      <c r="F185">
        <v>14.1</v>
      </c>
      <c r="G185">
        <v>14.1</v>
      </c>
      <c r="H185">
        <v>0.1</v>
      </c>
      <c r="I185">
        <v>46044</v>
      </c>
      <c r="J185">
        <v>780</v>
      </c>
      <c r="K185">
        <v>105949</v>
      </c>
    </row>
    <row r="186" spans="1:11" x14ac:dyDescent="0.25">
      <c r="A186" s="1">
        <v>41955</v>
      </c>
      <c r="B186" t="s">
        <v>420</v>
      </c>
      <c r="C186">
        <v>14.09</v>
      </c>
      <c r="D186">
        <v>14.55</v>
      </c>
      <c r="E186">
        <v>14.03</v>
      </c>
      <c r="F186">
        <v>14.4</v>
      </c>
      <c r="G186">
        <v>14.4</v>
      </c>
      <c r="H186">
        <v>0.3</v>
      </c>
      <c r="I186">
        <v>47763</v>
      </c>
      <c r="J186">
        <v>283</v>
      </c>
      <c r="K186">
        <v>93606</v>
      </c>
    </row>
    <row r="187" spans="1:11" x14ac:dyDescent="0.25">
      <c r="A187" s="1">
        <v>41956</v>
      </c>
      <c r="B187" t="s">
        <v>420</v>
      </c>
      <c r="C187">
        <v>14.35</v>
      </c>
      <c r="D187">
        <v>14.95</v>
      </c>
      <c r="E187">
        <v>13.95</v>
      </c>
      <c r="F187">
        <v>14.7</v>
      </c>
      <c r="G187">
        <v>14.7</v>
      </c>
      <c r="H187">
        <v>0.3</v>
      </c>
      <c r="I187">
        <v>65653</v>
      </c>
      <c r="J187">
        <v>0</v>
      </c>
      <c r="K187">
        <v>80898</v>
      </c>
    </row>
    <row r="188" spans="1:11" x14ac:dyDescent="0.25">
      <c r="A188" s="1">
        <v>41957</v>
      </c>
      <c r="B188" t="s">
        <v>420</v>
      </c>
      <c r="C188">
        <v>14.65</v>
      </c>
      <c r="D188">
        <v>14.75</v>
      </c>
      <c r="E188">
        <v>14.3</v>
      </c>
      <c r="F188">
        <v>14.3</v>
      </c>
      <c r="G188">
        <v>14.35</v>
      </c>
      <c r="H188">
        <v>-0.35</v>
      </c>
      <c r="I188">
        <v>48376</v>
      </c>
      <c r="J188">
        <v>284</v>
      </c>
      <c r="K188">
        <v>69158</v>
      </c>
    </row>
    <row r="189" spans="1:11" x14ac:dyDescent="0.25">
      <c r="A189" s="1">
        <v>41960</v>
      </c>
      <c r="B189" t="s">
        <v>420</v>
      </c>
      <c r="C189">
        <v>14.35</v>
      </c>
      <c r="D189">
        <v>14.9</v>
      </c>
      <c r="E189">
        <v>14.15</v>
      </c>
      <c r="F189">
        <v>14.35</v>
      </c>
      <c r="G189">
        <v>14.35</v>
      </c>
      <c r="H189">
        <v>0</v>
      </c>
      <c r="I189">
        <v>58978</v>
      </c>
      <c r="J189">
        <v>98</v>
      </c>
      <c r="K189">
        <v>56285</v>
      </c>
    </row>
    <row r="190" spans="1:11" x14ac:dyDescent="0.25">
      <c r="A190" s="1">
        <v>41961</v>
      </c>
      <c r="B190" t="s">
        <v>420</v>
      </c>
      <c r="C190">
        <v>14.34</v>
      </c>
      <c r="D190">
        <v>14.4</v>
      </c>
      <c r="E190">
        <v>13.63</v>
      </c>
      <c r="F190">
        <v>14</v>
      </c>
      <c r="G190">
        <v>14</v>
      </c>
      <c r="H190">
        <v>-0.35</v>
      </c>
      <c r="I190">
        <v>56422</v>
      </c>
      <c r="J190">
        <v>99</v>
      </c>
      <c r="K190">
        <v>37944</v>
      </c>
    </row>
    <row r="191" spans="1:11" x14ac:dyDescent="0.25">
      <c r="A191" s="1">
        <v>41962</v>
      </c>
      <c r="B191" t="s">
        <v>420</v>
      </c>
      <c r="C191">
        <v>13.95</v>
      </c>
      <c r="D191">
        <v>14.05</v>
      </c>
      <c r="E191">
        <v>13.75</v>
      </c>
      <c r="F191">
        <v>13.95</v>
      </c>
      <c r="G191">
        <v>14.55</v>
      </c>
      <c r="H191">
        <v>0.55000000000000004</v>
      </c>
      <c r="I191">
        <v>873</v>
      </c>
      <c r="J191">
        <v>0</v>
      </c>
      <c r="K191">
        <v>33946</v>
      </c>
    </row>
    <row r="192" spans="1:11" x14ac:dyDescent="0.25">
      <c r="A192" s="1">
        <v>41596</v>
      </c>
      <c r="B192" t="s">
        <v>383</v>
      </c>
      <c r="C192">
        <v>12.95</v>
      </c>
      <c r="D192">
        <v>13.32</v>
      </c>
      <c r="E192">
        <v>12.68</v>
      </c>
      <c r="F192">
        <v>13.28</v>
      </c>
      <c r="G192">
        <v>13.3</v>
      </c>
      <c r="H192">
        <v>0.35</v>
      </c>
      <c r="I192">
        <v>67180</v>
      </c>
      <c r="J192">
        <v>85</v>
      </c>
      <c r="K192">
        <v>72151</v>
      </c>
    </row>
    <row r="193" spans="1:11" x14ac:dyDescent="0.25">
      <c r="A193" s="1">
        <v>41597</v>
      </c>
      <c r="B193" t="s">
        <v>383</v>
      </c>
      <c r="C193">
        <v>13.27</v>
      </c>
      <c r="D193">
        <v>13.65</v>
      </c>
      <c r="E193">
        <v>13.13</v>
      </c>
      <c r="F193">
        <v>13.58</v>
      </c>
      <c r="G193">
        <v>13.6</v>
      </c>
      <c r="H193">
        <v>0.3</v>
      </c>
      <c r="I193">
        <v>58693</v>
      </c>
      <c r="J193">
        <v>0</v>
      </c>
      <c r="K193">
        <v>58253</v>
      </c>
    </row>
    <row r="194" spans="1:11" x14ac:dyDescent="0.25">
      <c r="A194" s="1">
        <v>41598</v>
      </c>
      <c r="B194" t="s">
        <v>383</v>
      </c>
      <c r="C194">
        <v>0</v>
      </c>
      <c r="D194">
        <v>0</v>
      </c>
      <c r="E194">
        <v>0</v>
      </c>
      <c r="F194">
        <v>0</v>
      </c>
      <c r="G194">
        <v>14.12</v>
      </c>
      <c r="H194">
        <v>0.52</v>
      </c>
      <c r="I194">
        <v>0</v>
      </c>
      <c r="J194">
        <v>0</v>
      </c>
      <c r="K194">
        <v>54946</v>
      </c>
    </row>
  </sheetData>
  <pageMargins left="0.7" right="0.7" top="0.75" bottom="0.75" header="0.3" footer="0.3"/>
</worksheet>
</file>

<file path=xl/worksheets/sheet1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100-000000000000}">
  <sheetPr codeName="Sheet153"/>
  <dimension ref="A1:K190"/>
  <sheetViews>
    <sheetView workbookViewId="0">
      <selection activeCell="M18" sqref="M1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722</v>
      </c>
      <c r="B3" t="s">
        <v>421</v>
      </c>
      <c r="C3">
        <v>0</v>
      </c>
      <c r="D3">
        <v>16.05</v>
      </c>
      <c r="E3">
        <v>20.05</v>
      </c>
      <c r="F3">
        <v>0</v>
      </c>
      <c r="G3">
        <v>18.05</v>
      </c>
      <c r="H3">
        <v>18.05</v>
      </c>
      <c r="I3">
        <v>0</v>
      </c>
      <c r="J3">
        <v>0</v>
      </c>
      <c r="K3">
        <v>0</v>
      </c>
    </row>
    <row r="4" spans="1:11" x14ac:dyDescent="0.25">
      <c r="A4" s="1">
        <v>41723</v>
      </c>
      <c r="B4" t="s">
        <v>421</v>
      </c>
      <c r="C4">
        <v>18.350000000000001</v>
      </c>
      <c r="D4">
        <v>18.5</v>
      </c>
      <c r="E4">
        <v>18.32</v>
      </c>
      <c r="F4">
        <v>18.45</v>
      </c>
      <c r="G4">
        <v>18.45</v>
      </c>
      <c r="H4">
        <v>0.4</v>
      </c>
      <c r="I4">
        <v>285</v>
      </c>
      <c r="J4">
        <v>0</v>
      </c>
      <c r="K4">
        <v>209</v>
      </c>
    </row>
    <row r="5" spans="1:11" x14ac:dyDescent="0.25">
      <c r="A5" s="1">
        <v>41724</v>
      </c>
      <c r="B5" t="s">
        <v>421</v>
      </c>
      <c r="C5">
        <v>18.39</v>
      </c>
      <c r="D5">
        <v>18.66</v>
      </c>
      <c r="E5">
        <v>18.39</v>
      </c>
      <c r="F5">
        <v>18.600000000000001</v>
      </c>
      <c r="G5">
        <v>18.600000000000001</v>
      </c>
      <c r="H5">
        <v>0.15</v>
      </c>
      <c r="I5">
        <v>458</v>
      </c>
      <c r="J5">
        <v>0</v>
      </c>
      <c r="K5">
        <v>561</v>
      </c>
    </row>
    <row r="6" spans="1:11" x14ac:dyDescent="0.25">
      <c r="A6" s="1">
        <v>41725</v>
      </c>
      <c r="B6" t="s">
        <v>421</v>
      </c>
      <c r="C6">
        <v>18.55</v>
      </c>
      <c r="D6">
        <v>18.649999999999999</v>
      </c>
      <c r="E6">
        <v>18.45</v>
      </c>
      <c r="F6">
        <v>18.55</v>
      </c>
      <c r="G6">
        <v>18.55</v>
      </c>
      <c r="H6">
        <v>-0.05</v>
      </c>
      <c r="I6">
        <v>287</v>
      </c>
      <c r="J6">
        <v>0</v>
      </c>
      <c r="K6">
        <v>562</v>
      </c>
    </row>
    <row r="7" spans="1:11" x14ac:dyDescent="0.25">
      <c r="A7" s="1">
        <v>41726</v>
      </c>
      <c r="B7" t="s">
        <v>421</v>
      </c>
      <c r="C7">
        <v>18.39</v>
      </c>
      <c r="D7">
        <v>18.55</v>
      </c>
      <c r="E7">
        <v>18.39</v>
      </c>
      <c r="F7">
        <v>18.55</v>
      </c>
      <c r="G7">
        <v>18.45</v>
      </c>
      <c r="H7">
        <v>-0.1</v>
      </c>
      <c r="I7">
        <v>128</v>
      </c>
      <c r="J7">
        <v>0</v>
      </c>
      <c r="K7">
        <v>646</v>
      </c>
    </row>
    <row r="8" spans="1:11" x14ac:dyDescent="0.25">
      <c r="A8" s="1">
        <v>41729</v>
      </c>
      <c r="B8" t="s">
        <v>421</v>
      </c>
      <c r="C8">
        <v>18.399999999999999</v>
      </c>
      <c r="D8">
        <v>18.440000000000001</v>
      </c>
      <c r="E8">
        <v>18.21</v>
      </c>
      <c r="F8">
        <v>18.21</v>
      </c>
      <c r="G8">
        <v>18.25</v>
      </c>
      <c r="H8">
        <v>-0.2</v>
      </c>
      <c r="I8">
        <v>272</v>
      </c>
      <c r="J8">
        <v>0</v>
      </c>
      <c r="K8">
        <v>810</v>
      </c>
    </row>
    <row r="9" spans="1:11" x14ac:dyDescent="0.25">
      <c r="A9" s="1">
        <v>41730</v>
      </c>
      <c r="B9" t="s">
        <v>421</v>
      </c>
      <c r="C9">
        <v>18.2</v>
      </c>
      <c r="D9">
        <v>18.2</v>
      </c>
      <c r="E9">
        <v>18.05</v>
      </c>
      <c r="F9">
        <v>18.059999999999999</v>
      </c>
      <c r="G9">
        <v>18.100000000000001</v>
      </c>
      <c r="H9">
        <v>-0.15</v>
      </c>
      <c r="I9">
        <v>122</v>
      </c>
      <c r="J9">
        <v>0</v>
      </c>
      <c r="K9">
        <v>904</v>
      </c>
    </row>
    <row r="10" spans="1:11" x14ac:dyDescent="0.25">
      <c r="A10" s="1">
        <v>41731</v>
      </c>
      <c r="B10" t="s">
        <v>421</v>
      </c>
      <c r="C10">
        <v>18</v>
      </c>
      <c r="D10">
        <v>18.12</v>
      </c>
      <c r="E10">
        <v>17.95</v>
      </c>
      <c r="F10">
        <v>18.12</v>
      </c>
      <c r="G10">
        <v>18.149999999999999</v>
      </c>
      <c r="H10">
        <v>0.05</v>
      </c>
      <c r="I10">
        <v>108</v>
      </c>
      <c r="J10">
        <v>0</v>
      </c>
      <c r="K10">
        <v>1064</v>
      </c>
    </row>
    <row r="11" spans="1:11" x14ac:dyDescent="0.25">
      <c r="A11" s="1">
        <v>41732</v>
      </c>
      <c r="B11" t="s">
        <v>421</v>
      </c>
      <c r="C11">
        <v>18.100000000000001</v>
      </c>
      <c r="D11">
        <v>18.149999999999999</v>
      </c>
      <c r="E11">
        <v>18.03</v>
      </c>
      <c r="F11">
        <v>18.05</v>
      </c>
      <c r="G11">
        <v>18</v>
      </c>
      <c r="H11">
        <v>-0.15</v>
      </c>
      <c r="I11">
        <v>122</v>
      </c>
      <c r="J11">
        <v>0</v>
      </c>
      <c r="K11">
        <v>1155</v>
      </c>
    </row>
    <row r="12" spans="1:11" x14ac:dyDescent="0.25">
      <c r="A12" s="1">
        <v>41733</v>
      </c>
      <c r="B12" t="s">
        <v>421</v>
      </c>
      <c r="C12">
        <v>17.850000000000001</v>
      </c>
      <c r="D12">
        <v>18.170000000000002</v>
      </c>
      <c r="E12">
        <v>17.850000000000001</v>
      </c>
      <c r="F12">
        <v>18.100000000000001</v>
      </c>
      <c r="G12">
        <v>18.100000000000001</v>
      </c>
      <c r="H12">
        <v>0.1</v>
      </c>
      <c r="I12">
        <v>125</v>
      </c>
      <c r="J12">
        <v>0</v>
      </c>
      <c r="K12">
        <v>1129</v>
      </c>
    </row>
    <row r="13" spans="1:11" x14ac:dyDescent="0.25">
      <c r="A13" s="1">
        <v>41736</v>
      </c>
      <c r="B13" t="s">
        <v>421</v>
      </c>
      <c r="C13">
        <v>18.100000000000001</v>
      </c>
      <c r="D13">
        <v>18.350000000000001</v>
      </c>
      <c r="E13">
        <v>18.05</v>
      </c>
      <c r="F13">
        <v>18.25</v>
      </c>
      <c r="G13">
        <v>18.3</v>
      </c>
      <c r="H13">
        <v>0.2</v>
      </c>
      <c r="I13">
        <v>521</v>
      </c>
      <c r="J13">
        <v>0</v>
      </c>
      <c r="K13">
        <v>1477</v>
      </c>
    </row>
    <row r="14" spans="1:11" x14ac:dyDescent="0.25">
      <c r="A14" s="1">
        <v>41737</v>
      </c>
      <c r="B14" t="s">
        <v>421</v>
      </c>
      <c r="C14">
        <v>18.149999999999999</v>
      </c>
      <c r="D14">
        <v>18.2</v>
      </c>
      <c r="E14">
        <v>17.95</v>
      </c>
      <c r="F14">
        <v>18.100000000000001</v>
      </c>
      <c r="G14">
        <v>18.100000000000001</v>
      </c>
      <c r="H14">
        <v>-0.2</v>
      </c>
      <c r="I14">
        <v>343</v>
      </c>
      <c r="J14">
        <v>0</v>
      </c>
      <c r="K14">
        <v>1461</v>
      </c>
    </row>
    <row r="15" spans="1:11" x14ac:dyDescent="0.25">
      <c r="A15" s="1">
        <v>41738</v>
      </c>
      <c r="B15" t="s">
        <v>421</v>
      </c>
      <c r="C15">
        <v>18.059999999999999</v>
      </c>
      <c r="D15">
        <v>18.13</v>
      </c>
      <c r="E15">
        <v>17.850000000000001</v>
      </c>
      <c r="F15">
        <v>17.850000000000001</v>
      </c>
      <c r="G15">
        <v>17.899999999999999</v>
      </c>
      <c r="H15">
        <v>-0.2</v>
      </c>
      <c r="I15">
        <v>471</v>
      </c>
      <c r="J15">
        <v>0</v>
      </c>
      <c r="K15">
        <v>1772</v>
      </c>
    </row>
    <row r="16" spans="1:11" x14ac:dyDescent="0.25">
      <c r="A16" s="1">
        <v>41739</v>
      </c>
      <c r="B16" t="s">
        <v>421</v>
      </c>
      <c r="C16">
        <v>17.93</v>
      </c>
      <c r="D16">
        <v>18.25</v>
      </c>
      <c r="E16">
        <v>17.89</v>
      </c>
      <c r="F16">
        <v>18.25</v>
      </c>
      <c r="G16">
        <v>18.25</v>
      </c>
      <c r="H16">
        <v>0.35</v>
      </c>
      <c r="I16">
        <v>172</v>
      </c>
      <c r="J16">
        <v>0</v>
      </c>
      <c r="K16">
        <v>1721</v>
      </c>
    </row>
    <row r="17" spans="1:11" x14ac:dyDescent="0.25">
      <c r="A17" s="1">
        <v>41740</v>
      </c>
      <c r="B17" t="s">
        <v>421</v>
      </c>
      <c r="C17">
        <v>18.25</v>
      </c>
      <c r="D17">
        <v>18.37</v>
      </c>
      <c r="E17">
        <v>18.149999999999999</v>
      </c>
      <c r="F17">
        <v>18.37</v>
      </c>
      <c r="G17">
        <v>18.350000000000001</v>
      </c>
      <c r="H17">
        <v>0.1</v>
      </c>
      <c r="I17">
        <v>296</v>
      </c>
      <c r="J17">
        <v>0</v>
      </c>
      <c r="K17">
        <v>1800</v>
      </c>
    </row>
    <row r="18" spans="1:11" x14ac:dyDescent="0.25">
      <c r="A18" s="1">
        <v>41743</v>
      </c>
      <c r="B18" t="s">
        <v>421</v>
      </c>
      <c r="C18">
        <v>18.350000000000001</v>
      </c>
      <c r="D18">
        <v>18.47</v>
      </c>
      <c r="E18">
        <v>18.2</v>
      </c>
      <c r="F18">
        <v>18.329999999999998</v>
      </c>
      <c r="G18">
        <v>18.3</v>
      </c>
      <c r="H18">
        <v>-0.05</v>
      </c>
      <c r="I18">
        <v>437</v>
      </c>
      <c r="J18">
        <v>0</v>
      </c>
      <c r="K18">
        <v>1916</v>
      </c>
    </row>
    <row r="19" spans="1:11" x14ac:dyDescent="0.25">
      <c r="A19" s="1">
        <v>41744</v>
      </c>
      <c r="B19" t="s">
        <v>421</v>
      </c>
      <c r="C19">
        <v>18.399999999999999</v>
      </c>
      <c r="D19">
        <v>18.61</v>
      </c>
      <c r="E19">
        <v>18.149999999999999</v>
      </c>
      <c r="F19">
        <v>18.25</v>
      </c>
      <c r="G19">
        <v>18.25</v>
      </c>
      <c r="H19">
        <v>-0.05</v>
      </c>
      <c r="I19">
        <v>675</v>
      </c>
      <c r="J19">
        <v>0</v>
      </c>
      <c r="K19">
        <v>2108</v>
      </c>
    </row>
    <row r="20" spans="1:11" x14ac:dyDescent="0.25">
      <c r="A20" s="1">
        <v>41745</v>
      </c>
      <c r="B20" t="s">
        <v>421</v>
      </c>
      <c r="C20">
        <v>18.05</v>
      </c>
      <c r="D20">
        <v>18.309999999999999</v>
      </c>
      <c r="E20">
        <v>17.95</v>
      </c>
      <c r="F20">
        <v>18.010000000000002</v>
      </c>
      <c r="G20">
        <v>18.05</v>
      </c>
      <c r="H20">
        <v>-0.2</v>
      </c>
      <c r="I20">
        <v>530</v>
      </c>
      <c r="J20">
        <v>0</v>
      </c>
      <c r="K20">
        <v>2328</v>
      </c>
    </row>
    <row r="21" spans="1:11" x14ac:dyDescent="0.25">
      <c r="A21" s="1">
        <v>41746</v>
      </c>
      <c r="B21" t="s">
        <v>421</v>
      </c>
      <c r="C21">
        <v>18.05</v>
      </c>
      <c r="D21">
        <v>18.13</v>
      </c>
      <c r="E21">
        <v>17.93</v>
      </c>
      <c r="F21">
        <v>18.05</v>
      </c>
      <c r="G21">
        <v>18.05</v>
      </c>
      <c r="H21">
        <v>0</v>
      </c>
      <c r="I21">
        <v>644</v>
      </c>
      <c r="J21">
        <v>0</v>
      </c>
      <c r="K21">
        <v>2785</v>
      </c>
    </row>
    <row r="22" spans="1:11" x14ac:dyDescent="0.25">
      <c r="A22" s="1">
        <v>41750</v>
      </c>
      <c r="B22" t="s">
        <v>421</v>
      </c>
      <c r="C22">
        <v>17.97</v>
      </c>
      <c r="D22">
        <v>18.100000000000001</v>
      </c>
      <c r="E22">
        <v>17.95</v>
      </c>
      <c r="F22">
        <v>18.100000000000001</v>
      </c>
      <c r="G22">
        <v>18.100000000000001</v>
      </c>
      <c r="H22">
        <v>0.05</v>
      </c>
      <c r="I22">
        <v>498</v>
      </c>
      <c r="J22">
        <v>0</v>
      </c>
      <c r="K22">
        <v>2867</v>
      </c>
    </row>
    <row r="23" spans="1:11" x14ac:dyDescent="0.25">
      <c r="A23" s="1">
        <v>41751</v>
      </c>
      <c r="B23" t="s">
        <v>421</v>
      </c>
      <c r="C23">
        <v>18</v>
      </c>
      <c r="D23">
        <v>18.100000000000001</v>
      </c>
      <c r="E23">
        <v>17.93</v>
      </c>
      <c r="F23">
        <v>18.05</v>
      </c>
      <c r="G23">
        <v>18.05</v>
      </c>
      <c r="H23">
        <v>-0.05</v>
      </c>
      <c r="I23">
        <v>862</v>
      </c>
      <c r="J23">
        <v>0</v>
      </c>
      <c r="K23">
        <v>3194</v>
      </c>
    </row>
    <row r="24" spans="1:11" x14ac:dyDescent="0.25">
      <c r="A24" s="1">
        <v>41752</v>
      </c>
      <c r="B24" t="s">
        <v>421</v>
      </c>
      <c r="C24">
        <v>18.059999999999999</v>
      </c>
      <c r="D24">
        <v>18.149999999999999</v>
      </c>
      <c r="E24">
        <v>18</v>
      </c>
      <c r="F24">
        <v>18.149999999999999</v>
      </c>
      <c r="G24">
        <v>18.149999999999999</v>
      </c>
      <c r="H24">
        <v>0.1</v>
      </c>
      <c r="I24">
        <v>699</v>
      </c>
      <c r="J24">
        <v>0</v>
      </c>
      <c r="K24">
        <v>3775</v>
      </c>
    </row>
    <row r="25" spans="1:11" x14ac:dyDescent="0.25">
      <c r="A25" s="1">
        <v>41753</v>
      </c>
      <c r="B25" t="s">
        <v>421</v>
      </c>
      <c r="C25">
        <v>18.05</v>
      </c>
      <c r="D25">
        <v>18.25</v>
      </c>
      <c r="E25">
        <v>18.02</v>
      </c>
      <c r="F25">
        <v>18.100000000000001</v>
      </c>
      <c r="G25">
        <v>18.05</v>
      </c>
      <c r="H25">
        <v>-0.1</v>
      </c>
      <c r="I25">
        <v>627</v>
      </c>
      <c r="J25">
        <v>0</v>
      </c>
      <c r="K25">
        <v>3853</v>
      </c>
    </row>
    <row r="26" spans="1:11" x14ac:dyDescent="0.25">
      <c r="A26" s="1">
        <v>41754</v>
      </c>
      <c r="B26" t="s">
        <v>421</v>
      </c>
      <c r="C26">
        <v>18.079999999999998</v>
      </c>
      <c r="D26">
        <v>18.25</v>
      </c>
      <c r="E26">
        <v>18.05</v>
      </c>
      <c r="F26">
        <v>18.100000000000001</v>
      </c>
      <c r="G26">
        <v>18.100000000000001</v>
      </c>
      <c r="H26">
        <v>0.05</v>
      </c>
      <c r="I26">
        <v>626</v>
      </c>
      <c r="J26">
        <v>0</v>
      </c>
      <c r="K26">
        <v>4044</v>
      </c>
    </row>
    <row r="27" spans="1:11" x14ac:dyDescent="0.25">
      <c r="A27" s="1">
        <v>41757</v>
      </c>
      <c r="B27" t="s">
        <v>421</v>
      </c>
      <c r="C27">
        <v>18.05</v>
      </c>
      <c r="D27">
        <v>18.11</v>
      </c>
      <c r="E27">
        <v>17.920000000000002</v>
      </c>
      <c r="F27">
        <v>17.920000000000002</v>
      </c>
      <c r="G27">
        <v>17.95</v>
      </c>
      <c r="H27">
        <v>-0.15</v>
      </c>
      <c r="I27">
        <v>471</v>
      </c>
      <c r="J27">
        <v>0</v>
      </c>
      <c r="K27">
        <v>4246</v>
      </c>
    </row>
    <row r="28" spans="1:11" x14ac:dyDescent="0.25">
      <c r="A28" s="1">
        <v>41758</v>
      </c>
      <c r="B28" t="s">
        <v>421</v>
      </c>
      <c r="C28">
        <v>17.899999999999999</v>
      </c>
      <c r="D28">
        <v>17.95</v>
      </c>
      <c r="E28">
        <v>17.77</v>
      </c>
      <c r="F28">
        <v>17.77</v>
      </c>
      <c r="G28">
        <v>17.8</v>
      </c>
      <c r="H28">
        <v>-0.15</v>
      </c>
      <c r="I28">
        <v>356</v>
      </c>
      <c r="J28">
        <v>0</v>
      </c>
      <c r="K28">
        <v>4457</v>
      </c>
    </row>
    <row r="29" spans="1:11" x14ac:dyDescent="0.25">
      <c r="A29" s="1">
        <v>41759</v>
      </c>
      <c r="B29" t="s">
        <v>421</v>
      </c>
      <c r="C29">
        <v>17.8</v>
      </c>
      <c r="D29">
        <v>17.89</v>
      </c>
      <c r="E29">
        <v>17.75</v>
      </c>
      <c r="F29">
        <v>17.8</v>
      </c>
      <c r="G29">
        <v>17.850000000000001</v>
      </c>
      <c r="H29">
        <v>0.05</v>
      </c>
      <c r="I29">
        <v>999</v>
      </c>
      <c r="J29">
        <v>0</v>
      </c>
      <c r="K29">
        <v>5058</v>
      </c>
    </row>
    <row r="30" spans="1:11" x14ac:dyDescent="0.25">
      <c r="A30" s="1">
        <v>41760</v>
      </c>
      <c r="B30" t="s">
        <v>421</v>
      </c>
      <c r="C30">
        <v>17.84</v>
      </c>
      <c r="D30">
        <v>17.87</v>
      </c>
      <c r="E30">
        <v>17.8</v>
      </c>
      <c r="F30">
        <v>17.82</v>
      </c>
      <c r="G30">
        <v>17.850000000000001</v>
      </c>
      <c r="H30">
        <v>0</v>
      </c>
      <c r="I30">
        <v>136</v>
      </c>
      <c r="J30">
        <v>0</v>
      </c>
      <c r="K30">
        <v>5024</v>
      </c>
    </row>
    <row r="31" spans="1:11" x14ac:dyDescent="0.25">
      <c r="A31" s="1">
        <v>41761</v>
      </c>
      <c r="B31" t="s">
        <v>421</v>
      </c>
      <c r="C31">
        <v>17.78</v>
      </c>
      <c r="D31">
        <v>17.95</v>
      </c>
      <c r="E31">
        <v>17.75</v>
      </c>
      <c r="F31">
        <v>17.95</v>
      </c>
      <c r="G31">
        <v>17.95</v>
      </c>
      <c r="H31">
        <v>0.1</v>
      </c>
      <c r="I31">
        <v>465</v>
      </c>
      <c r="J31">
        <v>0</v>
      </c>
      <c r="K31">
        <v>5203</v>
      </c>
    </row>
    <row r="32" spans="1:11" x14ac:dyDescent="0.25">
      <c r="A32" s="1">
        <v>41764</v>
      </c>
      <c r="B32" t="s">
        <v>421</v>
      </c>
      <c r="C32">
        <v>17.95</v>
      </c>
      <c r="D32">
        <v>18.05</v>
      </c>
      <c r="E32">
        <v>17.8</v>
      </c>
      <c r="F32">
        <v>17.8</v>
      </c>
      <c r="G32">
        <v>17.850000000000001</v>
      </c>
      <c r="H32">
        <v>-0.1</v>
      </c>
      <c r="I32">
        <v>501</v>
      </c>
      <c r="J32">
        <v>0</v>
      </c>
      <c r="K32">
        <v>5466</v>
      </c>
    </row>
    <row r="33" spans="1:11" x14ac:dyDescent="0.25">
      <c r="A33" s="1">
        <v>41765</v>
      </c>
      <c r="B33" t="s">
        <v>421</v>
      </c>
      <c r="C33">
        <v>17.8</v>
      </c>
      <c r="D33">
        <v>17.98</v>
      </c>
      <c r="E33">
        <v>17.78</v>
      </c>
      <c r="F33">
        <v>17.97</v>
      </c>
      <c r="G33">
        <v>18</v>
      </c>
      <c r="H33">
        <v>0.15</v>
      </c>
      <c r="I33">
        <v>303</v>
      </c>
      <c r="J33">
        <v>0</v>
      </c>
      <c r="K33">
        <v>5651</v>
      </c>
    </row>
    <row r="34" spans="1:11" x14ac:dyDescent="0.25">
      <c r="A34" s="1">
        <v>41766</v>
      </c>
      <c r="B34" t="s">
        <v>421</v>
      </c>
      <c r="C34">
        <v>17.88</v>
      </c>
      <c r="D34">
        <v>17.920000000000002</v>
      </c>
      <c r="E34">
        <v>17.75</v>
      </c>
      <c r="F34">
        <v>17.760000000000002</v>
      </c>
      <c r="G34">
        <v>17.8</v>
      </c>
      <c r="H34">
        <v>-0.2</v>
      </c>
      <c r="I34">
        <v>89</v>
      </c>
      <c r="J34">
        <v>0</v>
      </c>
      <c r="K34">
        <v>5658</v>
      </c>
    </row>
    <row r="35" spans="1:11" x14ac:dyDescent="0.25">
      <c r="A35" s="1">
        <v>41767</v>
      </c>
      <c r="B35" t="s">
        <v>421</v>
      </c>
      <c r="C35">
        <v>17.75</v>
      </c>
      <c r="D35">
        <v>17.77</v>
      </c>
      <c r="E35">
        <v>17.600000000000001</v>
      </c>
      <c r="F35">
        <v>17.75</v>
      </c>
      <c r="G35">
        <v>17.75</v>
      </c>
      <c r="H35">
        <v>-0.05</v>
      </c>
      <c r="I35">
        <v>476</v>
      </c>
      <c r="J35">
        <v>0</v>
      </c>
      <c r="K35">
        <v>5811</v>
      </c>
    </row>
    <row r="36" spans="1:11" x14ac:dyDescent="0.25">
      <c r="A36" s="1">
        <v>41768</v>
      </c>
      <c r="B36" t="s">
        <v>421</v>
      </c>
      <c r="C36">
        <v>17.760000000000002</v>
      </c>
      <c r="D36">
        <v>17.8</v>
      </c>
      <c r="E36">
        <v>17.48</v>
      </c>
      <c r="F36">
        <v>17.55</v>
      </c>
      <c r="G36">
        <v>17.55</v>
      </c>
      <c r="H36">
        <v>-0.2</v>
      </c>
      <c r="I36">
        <v>798</v>
      </c>
      <c r="J36">
        <v>0</v>
      </c>
      <c r="K36">
        <v>6207</v>
      </c>
    </row>
    <row r="37" spans="1:11" x14ac:dyDescent="0.25">
      <c r="A37" s="1">
        <v>41771</v>
      </c>
      <c r="B37" t="s">
        <v>421</v>
      </c>
      <c r="C37">
        <v>17.5</v>
      </c>
      <c r="D37">
        <v>17.5</v>
      </c>
      <c r="E37">
        <v>17.27</v>
      </c>
      <c r="F37">
        <v>17.350000000000001</v>
      </c>
      <c r="G37">
        <v>17.399999999999999</v>
      </c>
      <c r="H37">
        <v>-0.15</v>
      </c>
      <c r="I37">
        <v>1713</v>
      </c>
      <c r="J37">
        <v>0</v>
      </c>
      <c r="K37">
        <v>6914</v>
      </c>
    </row>
    <row r="38" spans="1:11" x14ac:dyDescent="0.25">
      <c r="A38" s="1">
        <v>41772</v>
      </c>
      <c r="B38" t="s">
        <v>421</v>
      </c>
      <c r="C38">
        <v>17.399999999999999</v>
      </c>
      <c r="D38">
        <v>17.399999999999999</v>
      </c>
      <c r="E38">
        <v>17.25</v>
      </c>
      <c r="F38">
        <v>17.350000000000001</v>
      </c>
      <c r="G38">
        <v>17.350000000000001</v>
      </c>
      <c r="H38">
        <v>-0.05</v>
      </c>
      <c r="I38">
        <v>1444</v>
      </c>
      <c r="J38">
        <v>0</v>
      </c>
      <c r="K38">
        <v>6943</v>
      </c>
    </row>
    <row r="39" spans="1:11" x14ac:dyDescent="0.25">
      <c r="A39" s="1">
        <v>41773</v>
      </c>
      <c r="B39" t="s">
        <v>421</v>
      </c>
      <c r="C39">
        <v>17.350000000000001</v>
      </c>
      <c r="D39">
        <v>17.48</v>
      </c>
      <c r="E39">
        <v>17.32</v>
      </c>
      <c r="F39">
        <v>17.45</v>
      </c>
      <c r="G39">
        <v>17.45</v>
      </c>
      <c r="H39">
        <v>0.1</v>
      </c>
      <c r="I39">
        <v>1113</v>
      </c>
      <c r="J39">
        <v>0</v>
      </c>
      <c r="K39">
        <v>7391</v>
      </c>
    </row>
    <row r="40" spans="1:11" x14ac:dyDescent="0.25">
      <c r="A40" s="1">
        <v>41774</v>
      </c>
      <c r="B40" t="s">
        <v>421</v>
      </c>
      <c r="C40">
        <v>17.399999999999999</v>
      </c>
      <c r="D40">
        <v>17.63</v>
      </c>
      <c r="E40">
        <v>17.38</v>
      </c>
      <c r="F40">
        <v>17.45</v>
      </c>
      <c r="G40">
        <v>17.5</v>
      </c>
      <c r="H40">
        <v>0.05</v>
      </c>
      <c r="I40">
        <v>912</v>
      </c>
      <c r="J40">
        <v>0</v>
      </c>
      <c r="K40">
        <v>7346</v>
      </c>
    </row>
    <row r="41" spans="1:11" x14ac:dyDescent="0.25">
      <c r="A41" s="1">
        <v>41775</v>
      </c>
      <c r="B41" t="s">
        <v>421</v>
      </c>
      <c r="C41">
        <v>17.55</v>
      </c>
      <c r="D41">
        <v>17.55</v>
      </c>
      <c r="E41">
        <v>17.329999999999998</v>
      </c>
      <c r="F41">
        <v>17.399999999999999</v>
      </c>
      <c r="G41">
        <v>17.399999999999999</v>
      </c>
      <c r="H41">
        <v>-0.1</v>
      </c>
      <c r="I41">
        <v>645</v>
      </c>
      <c r="J41">
        <v>0</v>
      </c>
      <c r="K41">
        <v>7689</v>
      </c>
    </row>
    <row r="42" spans="1:11" x14ac:dyDescent="0.25">
      <c r="A42" s="1">
        <v>41778</v>
      </c>
      <c r="B42" t="s">
        <v>421</v>
      </c>
      <c r="C42">
        <v>17.399999999999999</v>
      </c>
      <c r="D42">
        <v>17.41</v>
      </c>
      <c r="E42">
        <v>17.149999999999999</v>
      </c>
      <c r="F42">
        <v>17.149999999999999</v>
      </c>
      <c r="G42">
        <v>17.2</v>
      </c>
      <c r="H42">
        <v>-0.2</v>
      </c>
      <c r="I42">
        <v>562</v>
      </c>
      <c r="J42">
        <v>0</v>
      </c>
      <c r="K42">
        <v>7773</v>
      </c>
    </row>
    <row r="43" spans="1:11" x14ac:dyDescent="0.25">
      <c r="A43" s="1">
        <v>41779</v>
      </c>
      <c r="B43" t="s">
        <v>421</v>
      </c>
      <c r="C43">
        <v>17.2</v>
      </c>
      <c r="D43">
        <v>17.309999999999999</v>
      </c>
      <c r="E43">
        <v>17.12</v>
      </c>
      <c r="F43">
        <v>17.16</v>
      </c>
      <c r="G43">
        <v>17.2</v>
      </c>
      <c r="H43">
        <v>0</v>
      </c>
      <c r="I43">
        <v>1400</v>
      </c>
      <c r="J43">
        <v>0</v>
      </c>
      <c r="K43">
        <v>8279</v>
      </c>
    </row>
    <row r="44" spans="1:11" x14ac:dyDescent="0.25">
      <c r="A44" s="1">
        <v>41780</v>
      </c>
      <c r="B44" t="s">
        <v>421</v>
      </c>
      <c r="C44">
        <v>17.2</v>
      </c>
      <c r="D44">
        <v>17.25</v>
      </c>
      <c r="E44">
        <v>17.03</v>
      </c>
      <c r="F44">
        <v>17.100000000000001</v>
      </c>
      <c r="G44">
        <v>17.100000000000001</v>
      </c>
      <c r="H44">
        <v>-0.1</v>
      </c>
      <c r="I44">
        <v>1768</v>
      </c>
      <c r="J44">
        <v>2</v>
      </c>
      <c r="K44">
        <v>9162</v>
      </c>
    </row>
    <row r="45" spans="1:11" x14ac:dyDescent="0.25">
      <c r="A45" s="1">
        <v>41781</v>
      </c>
      <c r="B45" t="s">
        <v>421</v>
      </c>
      <c r="C45">
        <v>17.100000000000001</v>
      </c>
      <c r="D45">
        <v>17.3</v>
      </c>
      <c r="E45">
        <v>17</v>
      </c>
      <c r="F45">
        <v>17.3</v>
      </c>
      <c r="G45">
        <v>17.3</v>
      </c>
      <c r="H45">
        <v>0.2</v>
      </c>
      <c r="I45">
        <v>3422</v>
      </c>
      <c r="J45">
        <v>0</v>
      </c>
      <c r="K45">
        <v>10016</v>
      </c>
    </row>
    <row r="46" spans="1:11" x14ac:dyDescent="0.25">
      <c r="A46" s="1">
        <v>41782</v>
      </c>
      <c r="B46" t="s">
        <v>421</v>
      </c>
      <c r="C46">
        <v>17.25</v>
      </c>
      <c r="D46">
        <v>17.3</v>
      </c>
      <c r="E46">
        <v>17.149999999999999</v>
      </c>
      <c r="F46">
        <v>17.3</v>
      </c>
      <c r="G46">
        <v>17.3</v>
      </c>
      <c r="H46">
        <v>0</v>
      </c>
      <c r="I46">
        <v>2732</v>
      </c>
      <c r="J46">
        <v>0</v>
      </c>
      <c r="K46">
        <v>10644</v>
      </c>
    </row>
    <row r="47" spans="1:11" x14ac:dyDescent="0.25">
      <c r="A47" s="1">
        <v>41786</v>
      </c>
      <c r="B47" t="s">
        <v>421</v>
      </c>
      <c r="C47">
        <v>17.3</v>
      </c>
      <c r="D47">
        <v>17.3</v>
      </c>
      <c r="E47">
        <v>17.100000000000001</v>
      </c>
      <c r="F47">
        <v>17.149999999999999</v>
      </c>
      <c r="G47">
        <v>17.149999999999999</v>
      </c>
      <c r="H47">
        <v>-0.15</v>
      </c>
      <c r="I47">
        <v>2305</v>
      </c>
      <c r="J47">
        <v>0</v>
      </c>
      <c r="K47">
        <v>11268</v>
      </c>
    </row>
    <row r="48" spans="1:11" x14ac:dyDescent="0.25">
      <c r="A48" s="1">
        <v>41787</v>
      </c>
      <c r="B48" t="s">
        <v>421</v>
      </c>
      <c r="C48">
        <v>17.100000000000001</v>
      </c>
      <c r="D48">
        <v>17.3</v>
      </c>
      <c r="E48">
        <v>17.05</v>
      </c>
      <c r="F48">
        <v>17.3</v>
      </c>
      <c r="G48">
        <v>17.3</v>
      </c>
      <c r="H48">
        <v>0.15</v>
      </c>
      <c r="I48">
        <v>1715</v>
      </c>
      <c r="J48">
        <v>0</v>
      </c>
      <c r="K48">
        <v>11739</v>
      </c>
    </row>
    <row r="49" spans="1:11" x14ac:dyDescent="0.25">
      <c r="A49" s="1">
        <v>41788</v>
      </c>
      <c r="B49" t="s">
        <v>421</v>
      </c>
      <c r="C49">
        <v>17.25</v>
      </c>
      <c r="D49">
        <v>17.350000000000001</v>
      </c>
      <c r="E49">
        <v>17.149999999999999</v>
      </c>
      <c r="F49">
        <v>17.25</v>
      </c>
      <c r="G49">
        <v>17.3</v>
      </c>
      <c r="H49">
        <v>0</v>
      </c>
      <c r="I49">
        <v>1461</v>
      </c>
      <c r="J49">
        <v>11</v>
      </c>
      <c r="K49">
        <v>11995</v>
      </c>
    </row>
    <row r="50" spans="1:11" x14ac:dyDescent="0.25">
      <c r="A50" s="1">
        <v>41789</v>
      </c>
      <c r="B50" t="s">
        <v>421</v>
      </c>
      <c r="C50">
        <v>17.27</v>
      </c>
      <c r="D50">
        <v>17.46</v>
      </c>
      <c r="E50">
        <v>17.25</v>
      </c>
      <c r="F50">
        <v>17.45</v>
      </c>
      <c r="G50">
        <v>17.45</v>
      </c>
      <c r="H50">
        <v>0.15</v>
      </c>
      <c r="I50">
        <v>1454</v>
      </c>
      <c r="J50">
        <v>0</v>
      </c>
      <c r="K50">
        <v>12291</v>
      </c>
    </row>
    <row r="51" spans="1:11" x14ac:dyDescent="0.25">
      <c r="A51" s="1">
        <v>41792</v>
      </c>
      <c r="B51" t="s">
        <v>421</v>
      </c>
      <c r="C51">
        <v>17.45</v>
      </c>
      <c r="D51">
        <v>17.55</v>
      </c>
      <c r="E51">
        <v>17.399999999999999</v>
      </c>
      <c r="F51">
        <v>17.5</v>
      </c>
      <c r="G51">
        <v>17.5</v>
      </c>
      <c r="H51">
        <v>0.05</v>
      </c>
      <c r="I51">
        <v>2930</v>
      </c>
      <c r="J51">
        <v>0</v>
      </c>
      <c r="K51">
        <v>12781</v>
      </c>
    </row>
    <row r="52" spans="1:11" x14ac:dyDescent="0.25">
      <c r="A52" s="1">
        <v>41793</v>
      </c>
      <c r="B52" t="s">
        <v>421</v>
      </c>
      <c r="C52">
        <v>17.5</v>
      </c>
      <c r="D52">
        <v>17.600000000000001</v>
      </c>
      <c r="E52">
        <v>17.399999999999999</v>
      </c>
      <c r="F52">
        <v>17.45</v>
      </c>
      <c r="G52">
        <v>17.45</v>
      </c>
      <c r="H52">
        <v>-0.05</v>
      </c>
      <c r="I52">
        <v>1591</v>
      </c>
      <c r="J52">
        <v>16</v>
      </c>
      <c r="K52">
        <v>13174</v>
      </c>
    </row>
    <row r="53" spans="1:11" x14ac:dyDescent="0.25">
      <c r="A53" s="1">
        <v>41794</v>
      </c>
      <c r="B53" t="s">
        <v>421</v>
      </c>
      <c r="C53">
        <v>17.45</v>
      </c>
      <c r="D53">
        <v>17.45</v>
      </c>
      <c r="E53">
        <v>17.2</v>
      </c>
      <c r="F53">
        <v>17.27</v>
      </c>
      <c r="G53">
        <v>17.3</v>
      </c>
      <c r="H53">
        <v>-0.15</v>
      </c>
      <c r="I53">
        <v>2341</v>
      </c>
      <c r="J53">
        <v>0</v>
      </c>
      <c r="K53">
        <v>13716</v>
      </c>
    </row>
    <row r="54" spans="1:11" x14ac:dyDescent="0.25">
      <c r="A54" s="1">
        <v>41795</v>
      </c>
      <c r="B54" t="s">
        <v>421</v>
      </c>
      <c r="C54">
        <v>17.29</v>
      </c>
      <c r="D54">
        <v>17.329999999999998</v>
      </c>
      <c r="E54">
        <v>16.95</v>
      </c>
      <c r="F54">
        <v>16.989999999999998</v>
      </c>
      <c r="G54">
        <v>17</v>
      </c>
      <c r="H54">
        <v>-0.3</v>
      </c>
      <c r="I54">
        <v>4296</v>
      </c>
      <c r="J54">
        <v>0</v>
      </c>
      <c r="K54">
        <v>13813</v>
      </c>
    </row>
    <row r="55" spans="1:11" x14ac:dyDescent="0.25">
      <c r="A55" s="1">
        <v>41796</v>
      </c>
      <c r="B55" t="s">
        <v>421</v>
      </c>
      <c r="C55">
        <v>17</v>
      </c>
      <c r="D55">
        <v>17.02</v>
      </c>
      <c r="E55">
        <v>16.38</v>
      </c>
      <c r="F55">
        <v>16.5</v>
      </c>
      <c r="G55">
        <v>16.5</v>
      </c>
      <c r="H55">
        <v>-0.5</v>
      </c>
      <c r="I55">
        <v>4724</v>
      </c>
      <c r="J55">
        <v>79</v>
      </c>
      <c r="K55">
        <v>14128</v>
      </c>
    </row>
    <row r="56" spans="1:11" x14ac:dyDescent="0.25">
      <c r="A56" s="1">
        <v>41799</v>
      </c>
      <c r="B56" t="s">
        <v>421</v>
      </c>
      <c r="C56">
        <v>16.45</v>
      </c>
      <c r="D56">
        <v>16.670000000000002</v>
      </c>
      <c r="E56">
        <v>16.38</v>
      </c>
      <c r="F56">
        <v>16.600000000000001</v>
      </c>
      <c r="G56">
        <v>16.649999999999999</v>
      </c>
      <c r="H56">
        <v>0.15</v>
      </c>
      <c r="I56">
        <v>2318</v>
      </c>
      <c r="J56">
        <v>86</v>
      </c>
      <c r="K56">
        <v>14371</v>
      </c>
    </row>
    <row r="57" spans="1:11" x14ac:dyDescent="0.25">
      <c r="A57" s="1">
        <v>41800</v>
      </c>
      <c r="B57" t="s">
        <v>421</v>
      </c>
      <c r="C57">
        <v>16.649999999999999</v>
      </c>
      <c r="D57">
        <v>16.760000000000002</v>
      </c>
      <c r="E57">
        <v>16.559999999999999</v>
      </c>
      <c r="F57">
        <v>16.63</v>
      </c>
      <c r="G57">
        <v>16.649999999999999</v>
      </c>
      <c r="H57">
        <v>0</v>
      </c>
      <c r="I57">
        <v>2796</v>
      </c>
      <c r="J57">
        <v>0</v>
      </c>
      <c r="K57">
        <v>14967</v>
      </c>
    </row>
    <row r="58" spans="1:11" x14ac:dyDescent="0.25">
      <c r="A58" s="1">
        <v>41801</v>
      </c>
      <c r="B58" t="s">
        <v>421</v>
      </c>
      <c r="C58">
        <v>16.649999999999999</v>
      </c>
      <c r="D58">
        <v>16.8</v>
      </c>
      <c r="E58">
        <v>16.600000000000001</v>
      </c>
      <c r="F58">
        <v>16.77</v>
      </c>
      <c r="G58">
        <v>16.8</v>
      </c>
      <c r="H58">
        <v>0.15</v>
      </c>
      <c r="I58">
        <v>3198</v>
      </c>
      <c r="J58">
        <v>0</v>
      </c>
      <c r="K58">
        <v>15210</v>
      </c>
    </row>
    <row r="59" spans="1:11" x14ac:dyDescent="0.25">
      <c r="A59" s="1">
        <v>41802</v>
      </c>
      <c r="B59" t="s">
        <v>421</v>
      </c>
      <c r="C59">
        <v>16.8</v>
      </c>
      <c r="D59">
        <v>17.2</v>
      </c>
      <c r="E59">
        <v>16.670000000000002</v>
      </c>
      <c r="F59">
        <v>17.12</v>
      </c>
      <c r="G59">
        <v>17.149999999999999</v>
      </c>
      <c r="H59">
        <v>0.35</v>
      </c>
      <c r="I59">
        <v>4487</v>
      </c>
      <c r="J59">
        <v>193</v>
      </c>
      <c r="K59">
        <v>15620</v>
      </c>
    </row>
    <row r="60" spans="1:11" x14ac:dyDescent="0.25">
      <c r="A60" s="1">
        <v>41803</v>
      </c>
      <c r="B60" t="s">
        <v>421</v>
      </c>
      <c r="C60">
        <v>17.149999999999999</v>
      </c>
      <c r="D60">
        <v>17.149999999999999</v>
      </c>
      <c r="E60">
        <v>16.71</v>
      </c>
      <c r="F60">
        <v>16.899999999999999</v>
      </c>
      <c r="G60">
        <v>16.95</v>
      </c>
      <c r="H60">
        <v>-0.2</v>
      </c>
      <c r="I60">
        <v>4746</v>
      </c>
      <c r="J60">
        <v>0</v>
      </c>
      <c r="K60">
        <v>16417</v>
      </c>
    </row>
    <row r="61" spans="1:11" x14ac:dyDescent="0.25">
      <c r="A61" s="1">
        <v>41806</v>
      </c>
      <c r="B61" t="s">
        <v>421</v>
      </c>
      <c r="C61">
        <v>16.96</v>
      </c>
      <c r="D61">
        <v>17.04</v>
      </c>
      <c r="E61">
        <v>16.8</v>
      </c>
      <c r="F61">
        <v>16.86</v>
      </c>
      <c r="G61">
        <v>16.899999999999999</v>
      </c>
      <c r="H61">
        <v>-0.05</v>
      </c>
      <c r="I61">
        <v>3299</v>
      </c>
      <c r="J61">
        <v>47</v>
      </c>
      <c r="K61">
        <v>16801</v>
      </c>
    </row>
    <row r="62" spans="1:11" x14ac:dyDescent="0.25">
      <c r="A62" s="1">
        <v>41807</v>
      </c>
      <c r="B62" t="s">
        <v>421</v>
      </c>
      <c r="C62">
        <v>16.850000000000001</v>
      </c>
      <c r="D62">
        <v>16.899999999999999</v>
      </c>
      <c r="E62">
        <v>16.68</v>
      </c>
      <c r="F62">
        <v>16.8</v>
      </c>
      <c r="G62">
        <v>16.8</v>
      </c>
      <c r="H62">
        <v>-0.1</v>
      </c>
      <c r="I62">
        <v>3632</v>
      </c>
      <c r="J62">
        <v>0</v>
      </c>
      <c r="K62">
        <v>18277</v>
      </c>
    </row>
    <row r="63" spans="1:11" x14ac:dyDescent="0.25">
      <c r="A63" s="1">
        <v>41808</v>
      </c>
      <c r="B63" t="s">
        <v>421</v>
      </c>
      <c r="C63">
        <v>16.75</v>
      </c>
      <c r="D63">
        <v>16.8</v>
      </c>
      <c r="E63">
        <v>16.28</v>
      </c>
      <c r="F63">
        <v>16.350000000000001</v>
      </c>
      <c r="G63">
        <v>16.350000000000001</v>
      </c>
      <c r="H63">
        <v>-0.45</v>
      </c>
      <c r="I63">
        <v>6213</v>
      </c>
      <c r="J63">
        <v>50</v>
      </c>
      <c r="K63">
        <v>19217</v>
      </c>
    </row>
    <row r="64" spans="1:11" x14ac:dyDescent="0.25">
      <c r="A64" s="1">
        <v>41809</v>
      </c>
      <c r="B64" t="s">
        <v>421</v>
      </c>
      <c r="C64">
        <v>16.399999999999999</v>
      </c>
      <c r="D64">
        <v>16.5</v>
      </c>
      <c r="E64">
        <v>16.23</v>
      </c>
      <c r="F64">
        <v>16.43</v>
      </c>
      <c r="G64">
        <v>16.45</v>
      </c>
      <c r="H64">
        <v>0.1</v>
      </c>
      <c r="I64">
        <v>7522</v>
      </c>
      <c r="J64">
        <v>0</v>
      </c>
      <c r="K64">
        <v>21812</v>
      </c>
    </row>
    <row r="65" spans="1:11" x14ac:dyDescent="0.25">
      <c r="A65" s="1">
        <v>41810</v>
      </c>
      <c r="B65" t="s">
        <v>421</v>
      </c>
      <c r="C65">
        <v>16.41</v>
      </c>
      <c r="D65">
        <v>16.55</v>
      </c>
      <c r="E65">
        <v>16.27</v>
      </c>
      <c r="F65">
        <v>16.55</v>
      </c>
      <c r="G65">
        <v>16.55</v>
      </c>
      <c r="H65">
        <v>0.1</v>
      </c>
      <c r="I65">
        <v>3508</v>
      </c>
      <c r="J65">
        <v>0</v>
      </c>
      <c r="K65">
        <v>22783</v>
      </c>
    </row>
    <row r="66" spans="1:11" x14ac:dyDescent="0.25">
      <c r="A66" s="1">
        <v>41813</v>
      </c>
      <c r="B66" t="s">
        <v>421</v>
      </c>
      <c r="C66">
        <v>16.55</v>
      </c>
      <c r="D66">
        <v>16.62</v>
      </c>
      <c r="E66">
        <v>16.3</v>
      </c>
      <c r="F66">
        <v>16.350000000000001</v>
      </c>
      <c r="G66">
        <v>16.399999999999999</v>
      </c>
      <c r="H66">
        <v>-0.15</v>
      </c>
      <c r="I66">
        <v>5146</v>
      </c>
      <c r="J66">
        <v>0</v>
      </c>
      <c r="K66">
        <v>23557</v>
      </c>
    </row>
    <row r="67" spans="1:11" x14ac:dyDescent="0.25">
      <c r="A67" s="1">
        <v>41814</v>
      </c>
      <c r="B67" t="s">
        <v>421</v>
      </c>
      <c r="C67">
        <v>16.34</v>
      </c>
      <c r="D67">
        <v>16.59</v>
      </c>
      <c r="E67">
        <v>16.3</v>
      </c>
      <c r="F67">
        <v>16.45</v>
      </c>
      <c r="G67">
        <v>16.5</v>
      </c>
      <c r="H67">
        <v>0.1</v>
      </c>
      <c r="I67">
        <v>4743</v>
      </c>
      <c r="J67">
        <v>66</v>
      </c>
      <c r="K67">
        <v>23495</v>
      </c>
    </row>
    <row r="68" spans="1:11" x14ac:dyDescent="0.25">
      <c r="A68" s="1">
        <v>41815</v>
      </c>
      <c r="B68" t="s">
        <v>421</v>
      </c>
      <c r="C68">
        <v>16.47</v>
      </c>
      <c r="D68">
        <v>16.600000000000001</v>
      </c>
      <c r="E68">
        <v>16.2</v>
      </c>
      <c r="F68">
        <v>16.3</v>
      </c>
      <c r="G68">
        <v>16.3</v>
      </c>
      <c r="H68">
        <v>-0.2</v>
      </c>
      <c r="I68">
        <v>4959</v>
      </c>
      <c r="J68">
        <v>0</v>
      </c>
      <c r="K68">
        <v>24339</v>
      </c>
    </row>
    <row r="69" spans="1:11" x14ac:dyDescent="0.25">
      <c r="A69" s="1">
        <v>41816</v>
      </c>
      <c r="B69" t="s">
        <v>421</v>
      </c>
      <c r="C69">
        <v>16.25</v>
      </c>
      <c r="D69">
        <v>16.41</v>
      </c>
      <c r="E69">
        <v>16.100000000000001</v>
      </c>
      <c r="F69">
        <v>16.14</v>
      </c>
      <c r="G69">
        <v>16.149999999999999</v>
      </c>
      <c r="H69">
        <v>-0.15</v>
      </c>
      <c r="I69">
        <v>5332</v>
      </c>
      <c r="J69">
        <v>0</v>
      </c>
      <c r="K69">
        <v>25171</v>
      </c>
    </row>
    <row r="70" spans="1:11" x14ac:dyDescent="0.25">
      <c r="A70" s="1">
        <v>41817</v>
      </c>
      <c r="B70" t="s">
        <v>421</v>
      </c>
      <c r="C70">
        <v>16.2</v>
      </c>
      <c r="D70">
        <v>16.25</v>
      </c>
      <c r="E70">
        <v>16.100000000000001</v>
      </c>
      <c r="F70">
        <v>16.149999999999999</v>
      </c>
      <c r="G70">
        <v>16.2</v>
      </c>
      <c r="H70">
        <v>0.05</v>
      </c>
      <c r="I70">
        <v>3568</v>
      </c>
      <c r="J70">
        <v>0</v>
      </c>
      <c r="K70">
        <v>25906</v>
      </c>
    </row>
    <row r="71" spans="1:11" x14ac:dyDescent="0.25">
      <c r="A71" s="1">
        <v>41820</v>
      </c>
      <c r="B71" t="s">
        <v>421</v>
      </c>
      <c r="C71">
        <v>16.149999999999999</v>
      </c>
      <c r="D71">
        <v>16.149999999999999</v>
      </c>
      <c r="E71">
        <v>15.9</v>
      </c>
      <c r="F71">
        <v>15.97</v>
      </c>
      <c r="G71">
        <v>16</v>
      </c>
      <c r="H71">
        <v>-0.2</v>
      </c>
      <c r="I71">
        <v>4229</v>
      </c>
      <c r="J71">
        <v>0</v>
      </c>
      <c r="K71">
        <v>25697</v>
      </c>
    </row>
    <row r="72" spans="1:11" x14ac:dyDescent="0.25">
      <c r="A72" s="1">
        <v>41821</v>
      </c>
      <c r="B72" t="s">
        <v>421</v>
      </c>
      <c r="C72">
        <v>16.010000000000002</v>
      </c>
      <c r="D72">
        <v>16.010000000000002</v>
      </c>
      <c r="E72">
        <v>15.68</v>
      </c>
      <c r="F72">
        <v>15.8</v>
      </c>
      <c r="G72">
        <v>15.8</v>
      </c>
      <c r="H72">
        <v>-0.2</v>
      </c>
      <c r="I72">
        <v>5865</v>
      </c>
      <c r="J72">
        <v>0</v>
      </c>
      <c r="K72">
        <v>26783</v>
      </c>
    </row>
    <row r="73" spans="1:11" x14ac:dyDescent="0.25">
      <c r="A73" s="1">
        <v>41822</v>
      </c>
      <c r="B73" t="s">
        <v>421</v>
      </c>
      <c r="C73">
        <v>15.78</v>
      </c>
      <c r="D73">
        <v>15.8</v>
      </c>
      <c r="E73">
        <v>15.55</v>
      </c>
      <c r="F73">
        <v>15.6</v>
      </c>
      <c r="G73">
        <v>15.6</v>
      </c>
      <c r="H73">
        <v>-0.2</v>
      </c>
      <c r="I73">
        <v>4755</v>
      </c>
      <c r="J73">
        <v>0</v>
      </c>
      <c r="K73">
        <v>27659</v>
      </c>
    </row>
    <row r="74" spans="1:11" x14ac:dyDescent="0.25">
      <c r="A74" s="1">
        <v>41823</v>
      </c>
      <c r="B74" t="s">
        <v>421</v>
      </c>
      <c r="C74">
        <v>15.55</v>
      </c>
      <c r="D74">
        <v>15.6</v>
      </c>
      <c r="E74">
        <v>15.39</v>
      </c>
      <c r="F74">
        <v>15.45</v>
      </c>
      <c r="G74">
        <v>15.45</v>
      </c>
      <c r="H74">
        <v>-0.15</v>
      </c>
      <c r="I74">
        <v>3796</v>
      </c>
      <c r="J74">
        <v>0</v>
      </c>
      <c r="K74">
        <v>28772</v>
      </c>
    </row>
    <row r="75" spans="1:11" x14ac:dyDescent="0.25">
      <c r="A75" s="1">
        <v>41827</v>
      </c>
      <c r="B75" t="s">
        <v>421</v>
      </c>
      <c r="C75">
        <v>15.5</v>
      </c>
      <c r="D75">
        <v>15.7</v>
      </c>
      <c r="E75">
        <v>15.3</v>
      </c>
      <c r="F75">
        <v>15.65</v>
      </c>
      <c r="G75">
        <v>15.7</v>
      </c>
      <c r="H75">
        <v>0.25</v>
      </c>
      <c r="I75">
        <v>2935</v>
      </c>
      <c r="J75">
        <v>0</v>
      </c>
      <c r="K75">
        <v>28848</v>
      </c>
    </row>
    <row r="76" spans="1:11" x14ac:dyDescent="0.25">
      <c r="A76" s="1">
        <v>41828</v>
      </c>
      <c r="B76" t="s">
        <v>421</v>
      </c>
      <c r="C76">
        <v>15.7</v>
      </c>
      <c r="D76">
        <v>16</v>
      </c>
      <c r="E76">
        <v>15.65</v>
      </c>
      <c r="F76">
        <v>15.65</v>
      </c>
      <c r="G76">
        <v>15.7</v>
      </c>
      <c r="H76">
        <v>0</v>
      </c>
      <c r="I76">
        <v>7564</v>
      </c>
      <c r="J76">
        <v>132</v>
      </c>
      <c r="K76">
        <v>29613</v>
      </c>
    </row>
    <row r="77" spans="1:11" x14ac:dyDescent="0.25">
      <c r="A77" s="1">
        <v>41829</v>
      </c>
      <c r="B77" t="s">
        <v>421</v>
      </c>
      <c r="C77">
        <v>15.65</v>
      </c>
      <c r="D77">
        <v>15.73</v>
      </c>
      <c r="E77">
        <v>15.43</v>
      </c>
      <c r="F77">
        <v>15.55</v>
      </c>
      <c r="G77">
        <v>15.55</v>
      </c>
      <c r="H77">
        <v>-0.15</v>
      </c>
      <c r="I77">
        <v>7063</v>
      </c>
      <c r="J77">
        <v>0</v>
      </c>
      <c r="K77">
        <v>30360</v>
      </c>
    </row>
    <row r="78" spans="1:11" x14ac:dyDescent="0.25">
      <c r="A78" s="1">
        <v>41830</v>
      </c>
      <c r="B78" t="s">
        <v>421</v>
      </c>
      <c r="C78">
        <v>15.55</v>
      </c>
      <c r="D78">
        <v>15.85</v>
      </c>
      <c r="E78">
        <v>15.5</v>
      </c>
      <c r="F78">
        <v>15.6</v>
      </c>
      <c r="G78">
        <v>15.65</v>
      </c>
      <c r="H78">
        <v>0.1</v>
      </c>
      <c r="I78">
        <v>8074</v>
      </c>
      <c r="J78">
        <v>0</v>
      </c>
      <c r="K78">
        <v>31539</v>
      </c>
    </row>
    <row r="79" spans="1:11" x14ac:dyDescent="0.25">
      <c r="A79" s="1">
        <v>41831</v>
      </c>
      <c r="B79" t="s">
        <v>421</v>
      </c>
      <c r="C79">
        <v>15.62</v>
      </c>
      <c r="D79">
        <v>15.66</v>
      </c>
      <c r="E79">
        <v>15.44</v>
      </c>
      <c r="F79">
        <v>15.55</v>
      </c>
      <c r="G79">
        <v>15.55</v>
      </c>
      <c r="H79">
        <v>-0.1</v>
      </c>
      <c r="I79">
        <v>3413</v>
      </c>
      <c r="J79">
        <v>0</v>
      </c>
      <c r="K79">
        <v>32319</v>
      </c>
    </row>
    <row r="80" spans="1:11" x14ac:dyDescent="0.25">
      <c r="A80" s="1">
        <v>41834</v>
      </c>
      <c r="B80" t="s">
        <v>421</v>
      </c>
      <c r="C80">
        <v>15.48</v>
      </c>
      <c r="D80">
        <v>15.49</v>
      </c>
      <c r="E80">
        <v>15.2</v>
      </c>
      <c r="F80">
        <v>15.2</v>
      </c>
      <c r="G80">
        <v>15.2</v>
      </c>
      <c r="H80">
        <v>-0.35</v>
      </c>
      <c r="I80">
        <v>4518</v>
      </c>
      <c r="J80">
        <v>0</v>
      </c>
      <c r="K80">
        <v>33308</v>
      </c>
    </row>
    <row r="81" spans="1:11" x14ac:dyDescent="0.25">
      <c r="A81" s="1">
        <v>41835</v>
      </c>
      <c r="B81" t="s">
        <v>421</v>
      </c>
      <c r="C81">
        <v>15.2</v>
      </c>
      <c r="D81">
        <v>15.4</v>
      </c>
      <c r="E81">
        <v>15.1</v>
      </c>
      <c r="F81">
        <v>15.2</v>
      </c>
      <c r="G81">
        <v>15.25</v>
      </c>
      <c r="H81">
        <v>0.05</v>
      </c>
      <c r="I81">
        <v>10335</v>
      </c>
      <c r="J81">
        <v>24</v>
      </c>
      <c r="K81">
        <v>35344</v>
      </c>
    </row>
    <row r="82" spans="1:11" x14ac:dyDescent="0.25">
      <c r="A82" s="1">
        <v>41836</v>
      </c>
      <c r="B82" t="s">
        <v>421</v>
      </c>
      <c r="C82">
        <v>15.2</v>
      </c>
      <c r="D82">
        <v>15.35</v>
      </c>
      <c r="E82">
        <v>15.04</v>
      </c>
      <c r="F82">
        <v>15.3</v>
      </c>
      <c r="G82">
        <v>15.3</v>
      </c>
      <c r="H82">
        <v>0.05</v>
      </c>
      <c r="I82">
        <v>12453</v>
      </c>
      <c r="J82">
        <v>0</v>
      </c>
      <c r="K82">
        <v>37051</v>
      </c>
    </row>
    <row r="83" spans="1:11" x14ac:dyDescent="0.25">
      <c r="A83" s="1">
        <v>41837</v>
      </c>
      <c r="B83" t="s">
        <v>421</v>
      </c>
      <c r="C83">
        <v>15.3</v>
      </c>
      <c r="D83">
        <v>16.02</v>
      </c>
      <c r="E83">
        <v>15.2</v>
      </c>
      <c r="F83">
        <v>15.5</v>
      </c>
      <c r="G83">
        <v>15.55</v>
      </c>
      <c r="H83">
        <v>0.25</v>
      </c>
      <c r="I83">
        <v>25541</v>
      </c>
      <c r="J83">
        <v>0</v>
      </c>
      <c r="K83">
        <v>37891</v>
      </c>
    </row>
    <row r="84" spans="1:11" x14ac:dyDescent="0.25">
      <c r="A84" s="1">
        <v>41838</v>
      </c>
      <c r="B84" t="s">
        <v>421</v>
      </c>
      <c r="C84">
        <v>15.54</v>
      </c>
      <c r="D84">
        <v>16</v>
      </c>
      <c r="E84">
        <v>15.12</v>
      </c>
      <c r="F84">
        <v>15.25</v>
      </c>
      <c r="G84">
        <v>15.25</v>
      </c>
      <c r="H84">
        <v>-0.3</v>
      </c>
      <c r="I84">
        <v>11242</v>
      </c>
      <c r="J84">
        <v>0</v>
      </c>
      <c r="K84">
        <v>37292</v>
      </c>
    </row>
    <row r="85" spans="1:11" x14ac:dyDescent="0.25">
      <c r="A85" s="1">
        <v>41841</v>
      </c>
      <c r="B85" t="s">
        <v>421</v>
      </c>
      <c r="C85">
        <v>15.3</v>
      </c>
      <c r="D85">
        <v>15.4</v>
      </c>
      <c r="E85">
        <v>15.15</v>
      </c>
      <c r="F85">
        <v>15.35</v>
      </c>
      <c r="G85">
        <v>15.35</v>
      </c>
      <c r="H85">
        <v>0.1</v>
      </c>
      <c r="I85">
        <v>8673</v>
      </c>
      <c r="J85">
        <v>0</v>
      </c>
      <c r="K85">
        <v>38063</v>
      </c>
    </row>
    <row r="86" spans="1:11" x14ac:dyDescent="0.25">
      <c r="A86" s="1">
        <v>41842</v>
      </c>
      <c r="B86" t="s">
        <v>421</v>
      </c>
      <c r="C86">
        <v>15.34</v>
      </c>
      <c r="D86">
        <v>15.4</v>
      </c>
      <c r="E86">
        <v>15.05</v>
      </c>
      <c r="F86">
        <v>15.25</v>
      </c>
      <c r="G86">
        <v>15.3</v>
      </c>
      <c r="H86">
        <v>-0.05</v>
      </c>
      <c r="I86">
        <v>7841</v>
      </c>
      <c r="J86">
        <v>24</v>
      </c>
      <c r="K86">
        <v>39092</v>
      </c>
    </row>
    <row r="87" spans="1:11" x14ac:dyDescent="0.25">
      <c r="A87" s="1">
        <v>41843</v>
      </c>
      <c r="B87" t="s">
        <v>421</v>
      </c>
      <c r="C87">
        <v>15.3</v>
      </c>
      <c r="D87">
        <v>15.45</v>
      </c>
      <c r="E87">
        <v>15.18</v>
      </c>
      <c r="F87">
        <v>15.4</v>
      </c>
      <c r="G87">
        <v>15.45</v>
      </c>
      <c r="H87">
        <v>0.15</v>
      </c>
      <c r="I87">
        <v>4977</v>
      </c>
      <c r="J87">
        <v>0</v>
      </c>
      <c r="K87">
        <v>39552</v>
      </c>
    </row>
    <row r="88" spans="1:11" x14ac:dyDescent="0.25">
      <c r="A88" s="1">
        <v>41844</v>
      </c>
      <c r="B88" t="s">
        <v>421</v>
      </c>
      <c r="C88">
        <v>15.4</v>
      </c>
      <c r="D88">
        <v>15.51</v>
      </c>
      <c r="E88">
        <v>15.28</v>
      </c>
      <c r="F88">
        <v>15.5</v>
      </c>
      <c r="G88">
        <v>15.5</v>
      </c>
      <c r="H88">
        <v>0.05</v>
      </c>
      <c r="I88">
        <v>6461</v>
      </c>
      <c r="J88">
        <v>0</v>
      </c>
      <c r="K88">
        <v>40214</v>
      </c>
    </row>
    <row r="89" spans="1:11" x14ac:dyDescent="0.25">
      <c r="A89" s="1">
        <v>41845</v>
      </c>
      <c r="B89" t="s">
        <v>421</v>
      </c>
      <c r="C89">
        <v>15.53</v>
      </c>
      <c r="D89">
        <v>15.68</v>
      </c>
      <c r="E89">
        <v>15.44</v>
      </c>
      <c r="F89">
        <v>15.6</v>
      </c>
      <c r="G89">
        <v>15.65</v>
      </c>
      <c r="H89">
        <v>0.15</v>
      </c>
      <c r="I89">
        <v>11321</v>
      </c>
      <c r="J89">
        <v>0</v>
      </c>
      <c r="K89">
        <v>41784</v>
      </c>
    </row>
    <row r="90" spans="1:11" x14ac:dyDescent="0.25">
      <c r="A90" s="1">
        <v>41848</v>
      </c>
      <c r="B90" t="s">
        <v>421</v>
      </c>
      <c r="C90">
        <v>15.6</v>
      </c>
      <c r="D90">
        <v>15.68</v>
      </c>
      <c r="E90">
        <v>15.45</v>
      </c>
      <c r="F90">
        <v>15.5</v>
      </c>
      <c r="G90">
        <v>15.5</v>
      </c>
      <c r="H90">
        <v>-0.15</v>
      </c>
      <c r="I90">
        <v>6857</v>
      </c>
      <c r="J90">
        <v>0</v>
      </c>
      <c r="K90">
        <v>41750</v>
      </c>
    </row>
    <row r="91" spans="1:11" x14ac:dyDescent="0.25">
      <c r="A91" s="1">
        <v>41849</v>
      </c>
      <c r="B91" t="s">
        <v>421</v>
      </c>
      <c r="C91">
        <v>15.49</v>
      </c>
      <c r="D91">
        <v>15.55</v>
      </c>
      <c r="E91">
        <v>15.3</v>
      </c>
      <c r="F91">
        <v>15.4</v>
      </c>
      <c r="G91">
        <v>15.45</v>
      </c>
      <c r="H91">
        <v>-0.05</v>
      </c>
      <c r="I91">
        <v>8869</v>
      </c>
      <c r="J91">
        <v>0</v>
      </c>
      <c r="K91">
        <v>42435</v>
      </c>
    </row>
    <row r="92" spans="1:11" x14ac:dyDescent="0.25">
      <c r="A92" s="1">
        <v>41850</v>
      </c>
      <c r="B92" t="s">
        <v>421</v>
      </c>
      <c r="C92">
        <v>15.4</v>
      </c>
      <c r="D92">
        <v>15.53</v>
      </c>
      <c r="E92">
        <v>15.2</v>
      </c>
      <c r="F92">
        <v>15.45</v>
      </c>
      <c r="G92">
        <v>15.5</v>
      </c>
      <c r="H92">
        <v>0.05</v>
      </c>
      <c r="I92">
        <v>12218</v>
      </c>
      <c r="J92">
        <v>0</v>
      </c>
      <c r="K92">
        <v>44290</v>
      </c>
    </row>
    <row r="93" spans="1:11" x14ac:dyDescent="0.25">
      <c r="A93" s="1">
        <v>41851</v>
      </c>
      <c r="B93" t="s">
        <v>421</v>
      </c>
      <c r="C93">
        <v>15.45</v>
      </c>
      <c r="D93">
        <v>16.2</v>
      </c>
      <c r="E93">
        <v>15.45</v>
      </c>
      <c r="F93">
        <v>16.2</v>
      </c>
      <c r="G93">
        <v>16.2</v>
      </c>
      <c r="H93">
        <v>0.7</v>
      </c>
      <c r="I93">
        <v>18752</v>
      </c>
      <c r="J93">
        <v>103</v>
      </c>
      <c r="K93">
        <v>44701</v>
      </c>
    </row>
    <row r="94" spans="1:11" x14ac:dyDescent="0.25">
      <c r="A94" s="1">
        <v>41852</v>
      </c>
      <c r="B94" t="s">
        <v>421</v>
      </c>
      <c r="C94">
        <v>16.149999999999999</v>
      </c>
      <c r="D94">
        <v>16.7</v>
      </c>
      <c r="E94">
        <v>15.65</v>
      </c>
      <c r="F94">
        <v>16.7</v>
      </c>
      <c r="G94">
        <v>16.7</v>
      </c>
      <c r="H94">
        <v>0.5</v>
      </c>
      <c r="I94">
        <v>26405</v>
      </c>
      <c r="J94">
        <v>0</v>
      </c>
      <c r="K94">
        <v>46272</v>
      </c>
    </row>
    <row r="95" spans="1:11" x14ac:dyDescent="0.25">
      <c r="A95" s="1">
        <v>41855</v>
      </c>
      <c r="B95" t="s">
        <v>421</v>
      </c>
      <c r="C95">
        <v>16.600000000000001</v>
      </c>
      <c r="D95">
        <v>16.77</v>
      </c>
      <c r="E95">
        <v>15.95</v>
      </c>
      <c r="F95">
        <v>16.25</v>
      </c>
      <c r="G95">
        <v>16.25</v>
      </c>
      <c r="H95">
        <v>-0.45</v>
      </c>
      <c r="I95">
        <v>13301</v>
      </c>
      <c r="J95">
        <v>78</v>
      </c>
      <c r="K95">
        <v>47484</v>
      </c>
    </row>
    <row r="96" spans="1:11" x14ac:dyDescent="0.25">
      <c r="A96" s="1">
        <v>41856</v>
      </c>
      <c r="B96" t="s">
        <v>421</v>
      </c>
      <c r="C96">
        <v>16.23</v>
      </c>
      <c r="D96">
        <v>17</v>
      </c>
      <c r="E96">
        <v>16.149999999999999</v>
      </c>
      <c r="F96">
        <v>16.88</v>
      </c>
      <c r="G96">
        <v>16.850000000000001</v>
      </c>
      <c r="H96">
        <v>0.6</v>
      </c>
      <c r="I96">
        <v>16089</v>
      </c>
      <c r="J96">
        <v>0</v>
      </c>
      <c r="K96">
        <v>46933</v>
      </c>
    </row>
    <row r="97" spans="1:11" x14ac:dyDescent="0.25">
      <c r="A97" s="1">
        <v>41857</v>
      </c>
      <c r="B97" t="s">
        <v>421</v>
      </c>
      <c r="C97">
        <v>16.82</v>
      </c>
      <c r="D97">
        <v>17.09</v>
      </c>
      <c r="E97">
        <v>16.55</v>
      </c>
      <c r="F97">
        <v>17.03</v>
      </c>
      <c r="G97">
        <v>17.05</v>
      </c>
      <c r="H97">
        <v>0.2</v>
      </c>
      <c r="I97">
        <v>14539</v>
      </c>
      <c r="J97">
        <v>0</v>
      </c>
      <c r="K97">
        <v>46403</v>
      </c>
    </row>
    <row r="98" spans="1:11" x14ac:dyDescent="0.25">
      <c r="A98" s="1">
        <v>41858</v>
      </c>
      <c r="B98" t="s">
        <v>421</v>
      </c>
      <c r="C98">
        <v>17</v>
      </c>
      <c r="D98">
        <v>17.5</v>
      </c>
      <c r="E98">
        <v>16.73</v>
      </c>
      <c r="F98">
        <v>17.350000000000001</v>
      </c>
      <c r="G98">
        <v>17.399999999999999</v>
      </c>
      <c r="H98">
        <v>0.35</v>
      </c>
      <c r="I98">
        <v>15068</v>
      </c>
      <c r="J98">
        <v>0</v>
      </c>
      <c r="K98">
        <v>46822</v>
      </c>
    </row>
    <row r="99" spans="1:11" x14ac:dyDescent="0.25">
      <c r="A99" s="1">
        <v>41859</v>
      </c>
      <c r="B99" t="s">
        <v>421</v>
      </c>
      <c r="C99">
        <v>17.3</v>
      </c>
      <c r="D99">
        <v>18.170000000000002</v>
      </c>
      <c r="E99">
        <v>16.899999999999999</v>
      </c>
      <c r="F99">
        <v>17.05</v>
      </c>
      <c r="G99">
        <v>17.100000000000001</v>
      </c>
      <c r="H99">
        <v>-0.3</v>
      </c>
      <c r="I99">
        <v>16515</v>
      </c>
      <c r="J99">
        <v>0</v>
      </c>
      <c r="K99">
        <v>47991</v>
      </c>
    </row>
    <row r="100" spans="1:11" x14ac:dyDescent="0.25">
      <c r="A100" s="1">
        <v>41862</v>
      </c>
      <c r="B100" t="s">
        <v>421</v>
      </c>
      <c r="C100">
        <v>17.09</v>
      </c>
      <c r="D100">
        <v>17.25</v>
      </c>
      <c r="E100">
        <v>16.350000000000001</v>
      </c>
      <c r="F100">
        <v>16.5</v>
      </c>
      <c r="G100">
        <v>16.5</v>
      </c>
      <c r="H100">
        <v>-0.6</v>
      </c>
      <c r="I100">
        <v>17209</v>
      </c>
      <c r="J100">
        <v>256</v>
      </c>
      <c r="K100">
        <v>46590</v>
      </c>
    </row>
    <row r="101" spans="1:11" x14ac:dyDescent="0.25">
      <c r="A101" s="1">
        <v>41863</v>
      </c>
      <c r="B101" t="s">
        <v>421</v>
      </c>
      <c r="C101">
        <v>16.47</v>
      </c>
      <c r="D101">
        <v>16.64</v>
      </c>
      <c r="E101">
        <v>16.32</v>
      </c>
      <c r="F101">
        <v>16.43</v>
      </c>
      <c r="G101">
        <v>16.45</v>
      </c>
      <c r="H101">
        <v>-0.05</v>
      </c>
      <c r="I101">
        <v>9292</v>
      </c>
      <c r="J101">
        <v>0</v>
      </c>
      <c r="K101">
        <v>45889</v>
      </c>
    </row>
    <row r="102" spans="1:11" x14ac:dyDescent="0.25">
      <c r="A102" s="1">
        <v>41864</v>
      </c>
      <c r="B102" t="s">
        <v>421</v>
      </c>
      <c r="C102">
        <v>16.420000000000002</v>
      </c>
      <c r="D102">
        <v>16.46</v>
      </c>
      <c r="E102">
        <v>15.95</v>
      </c>
      <c r="F102">
        <v>16.05</v>
      </c>
      <c r="G102">
        <v>16</v>
      </c>
      <c r="H102">
        <v>-0.45</v>
      </c>
      <c r="I102">
        <v>8165</v>
      </c>
      <c r="J102">
        <v>127</v>
      </c>
      <c r="K102">
        <v>46044</v>
      </c>
    </row>
    <row r="103" spans="1:11" x14ac:dyDescent="0.25">
      <c r="A103" s="1">
        <v>41865</v>
      </c>
      <c r="B103" t="s">
        <v>421</v>
      </c>
      <c r="C103">
        <v>15.99</v>
      </c>
      <c r="D103">
        <v>16.07</v>
      </c>
      <c r="E103">
        <v>15.6</v>
      </c>
      <c r="F103">
        <v>15.62</v>
      </c>
      <c r="G103">
        <v>15.65</v>
      </c>
      <c r="H103">
        <v>-0.35</v>
      </c>
      <c r="I103">
        <v>10991</v>
      </c>
      <c r="J103">
        <v>0</v>
      </c>
      <c r="K103">
        <v>46316</v>
      </c>
    </row>
    <row r="104" spans="1:11" x14ac:dyDescent="0.25">
      <c r="A104" s="1">
        <v>41866</v>
      </c>
      <c r="B104" t="s">
        <v>421</v>
      </c>
      <c r="C104">
        <v>15.63</v>
      </c>
      <c r="D104">
        <v>16.22</v>
      </c>
      <c r="E104">
        <v>15.5</v>
      </c>
      <c r="F104">
        <v>15.55</v>
      </c>
      <c r="G104">
        <v>15.6</v>
      </c>
      <c r="H104">
        <v>-0.05</v>
      </c>
      <c r="I104">
        <v>27508</v>
      </c>
      <c r="J104">
        <v>0</v>
      </c>
      <c r="K104">
        <v>45691</v>
      </c>
    </row>
    <row r="105" spans="1:11" x14ac:dyDescent="0.25">
      <c r="A105" s="1">
        <v>41869</v>
      </c>
      <c r="B105" t="s">
        <v>421</v>
      </c>
      <c r="C105">
        <v>15.6</v>
      </c>
      <c r="D105">
        <v>15.6</v>
      </c>
      <c r="E105">
        <v>15.03</v>
      </c>
      <c r="F105">
        <v>15.2</v>
      </c>
      <c r="G105">
        <v>15.2</v>
      </c>
      <c r="H105">
        <v>-0.4</v>
      </c>
      <c r="I105">
        <v>16286</v>
      </c>
      <c r="J105">
        <v>0</v>
      </c>
      <c r="K105">
        <v>46133</v>
      </c>
    </row>
    <row r="106" spans="1:11" x14ac:dyDescent="0.25">
      <c r="A106" s="1">
        <v>41870</v>
      </c>
      <c r="B106" t="s">
        <v>421</v>
      </c>
      <c r="C106">
        <v>15.21</v>
      </c>
      <c r="D106">
        <v>15.21</v>
      </c>
      <c r="E106">
        <v>15</v>
      </c>
      <c r="F106">
        <v>15.1</v>
      </c>
      <c r="G106">
        <v>15.1</v>
      </c>
      <c r="H106">
        <v>-0.1</v>
      </c>
      <c r="I106">
        <v>16947</v>
      </c>
      <c r="J106">
        <v>101</v>
      </c>
      <c r="K106">
        <v>47894</v>
      </c>
    </row>
    <row r="107" spans="1:11" x14ac:dyDescent="0.25">
      <c r="A107" s="1">
        <v>41871</v>
      </c>
      <c r="B107" t="s">
        <v>421</v>
      </c>
      <c r="C107">
        <v>15.05</v>
      </c>
      <c r="D107">
        <v>15.35</v>
      </c>
      <c r="E107">
        <v>15</v>
      </c>
      <c r="F107">
        <v>15.18</v>
      </c>
      <c r="G107">
        <v>15.2</v>
      </c>
      <c r="H107">
        <v>0.1</v>
      </c>
      <c r="I107">
        <v>11534</v>
      </c>
      <c r="J107">
        <v>0</v>
      </c>
      <c r="K107">
        <v>48637</v>
      </c>
    </row>
    <row r="108" spans="1:11" x14ac:dyDescent="0.25">
      <c r="A108" s="1">
        <v>41872</v>
      </c>
      <c r="B108" t="s">
        <v>421</v>
      </c>
      <c r="C108">
        <v>15.18</v>
      </c>
      <c r="D108">
        <v>15.35</v>
      </c>
      <c r="E108">
        <v>15.1</v>
      </c>
      <c r="F108">
        <v>15.15</v>
      </c>
      <c r="G108">
        <v>15.2</v>
      </c>
      <c r="H108">
        <v>0</v>
      </c>
      <c r="I108">
        <v>8360</v>
      </c>
      <c r="J108">
        <v>0</v>
      </c>
      <c r="K108">
        <v>49139</v>
      </c>
    </row>
    <row r="109" spans="1:11" x14ac:dyDescent="0.25">
      <c r="A109" s="1">
        <v>41873</v>
      </c>
      <c r="B109" t="s">
        <v>421</v>
      </c>
      <c r="C109">
        <v>15.19</v>
      </c>
      <c r="D109">
        <v>15.42</v>
      </c>
      <c r="E109">
        <v>15.15</v>
      </c>
      <c r="F109">
        <v>15.25</v>
      </c>
      <c r="G109">
        <v>15.25</v>
      </c>
      <c r="H109">
        <v>0.05</v>
      </c>
      <c r="I109">
        <v>10211</v>
      </c>
      <c r="J109">
        <v>0</v>
      </c>
      <c r="K109">
        <v>49836</v>
      </c>
    </row>
    <row r="110" spans="1:11" x14ac:dyDescent="0.25">
      <c r="A110" s="1">
        <v>41876</v>
      </c>
      <c r="B110" t="s">
        <v>421</v>
      </c>
      <c r="C110">
        <v>15.24</v>
      </c>
      <c r="D110">
        <v>15.24</v>
      </c>
      <c r="E110">
        <v>14.95</v>
      </c>
      <c r="F110">
        <v>15.2</v>
      </c>
      <c r="G110">
        <v>15.2</v>
      </c>
      <c r="H110">
        <v>-0.05</v>
      </c>
      <c r="I110">
        <v>6470</v>
      </c>
      <c r="J110">
        <v>0</v>
      </c>
      <c r="K110">
        <v>50362</v>
      </c>
    </row>
    <row r="111" spans="1:11" x14ac:dyDescent="0.25">
      <c r="A111" s="1">
        <v>41877</v>
      </c>
      <c r="B111" t="s">
        <v>421</v>
      </c>
      <c r="C111">
        <v>15.15</v>
      </c>
      <c r="D111">
        <v>15.4</v>
      </c>
      <c r="E111">
        <v>15.1</v>
      </c>
      <c r="F111">
        <v>15.35</v>
      </c>
      <c r="G111">
        <v>15.4</v>
      </c>
      <c r="H111">
        <v>0.2</v>
      </c>
      <c r="I111">
        <v>5137</v>
      </c>
      <c r="J111">
        <v>0</v>
      </c>
      <c r="K111">
        <v>50035</v>
      </c>
    </row>
    <row r="112" spans="1:11" x14ac:dyDescent="0.25">
      <c r="A112" s="1">
        <v>41878</v>
      </c>
      <c r="B112" t="s">
        <v>421</v>
      </c>
      <c r="C112">
        <v>15.4</v>
      </c>
      <c r="D112">
        <v>15.58</v>
      </c>
      <c r="E112">
        <v>15.34</v>
      </c>
      <c r="F112">
        <v>15.48</v>
      </c>
      <c r="G112">
        <v>15.5</v>
      </c>
      <c r="H112">
        <v>0.1</v>
      </c>
      <c r="I112">
        <v>9080</v>
      </c>
      <c r="J112">
        <v>0</v>
      </c>
      <c r="K112">
        <v>48944</v>
      </c>
    </row>
    <row r="113" spans="1:11" x14ac:dyDescent="0.25">
      <c r="A113" s="1">
        <v>41879</v>
      </c>
      <c r="B113" t="s">
        <v>421</v>
      </c>
      <c r="C113">
        <v>15.48</v>
      </c>
      <c r="D113">
        <v>15.92</v>
      </c>
      <c r="E113">
        <v>15.44</v>
      </c>
      <c r="F113">
        <v>15.49</v>
      </c>
      <c r="G113">
        <v>15.5</v>
      </c>
      <c r="H113">
        <v>0</v>
      </c>
      <c r="I113">
        <v>13637</v>
      </c>
      <c r="J113">
        <v>0</v>
      </c>
      <c r="K113">
        <v>47045</v>
      </c>
    </row>
    <row r="114" spans="1:11" x14ac:dyDescent="0.25">
      <c r="A114" s="1">
        <v>41880</v>
      </c>
      <c r="B114" t="s">
        <v>421</v>
      </c>
      <c r="C114">
        <v>15.5</v>
      </c>
      <c r="D114">
        <v>15.7</v>
      </c>
      <c r="E114">
        <v>15.4</v>
      </c>
      <c r="F114">
        <v>15.5</v>
      </c>
      <c r="G114">
        <v>15.55</v>
      </c>
      <c r="H114">
        <v>0.05</v>
      </c>
      <c r="I114">
        <v>7147</v>
      </c>
      <c r="J114">
        <v>0</v>
      </c>
      <c r="K114">
        <v>45779</v>
      </c>
    </row>
    <row r="115" spans="1:11" x14ac:dyDescent="0.25">
      <c r="A115" s="1">
        <v>41884</v>
      </c>
      <c r="B115" t="s">
        <v>421</v>
      </c>
      <c r="C115">
        <v>15.55</v>
      </c>
      <c r="D115">
        <v>15.7</v>
      </c>
      <c r="E115">
        <v>15.48</v>
      </c>
      <c r="F115">
        <v>15.65</v>
      </c>
      <c r="G115">
        <v>15.7</v>
      </c>
      <c r="H115">
        <v>0.15</v>
      </c>
      <c r="I115">
        <v>8242</v>
      </c>
      <c r="J115">
        <v>0</v>
      </c>
      <c r="K115">
        <v>44904</v>
      </c>
    </row>
    <row r="116" spans="1:11" x14ac:dyDescent="0.25">
      <c r="A116" s="1">
        <v>41885</v>
      </c>
      <c r="B116" t="s">
        <v>421</v>
      </c>
      <c r="C116">
        <v>15.7</v>
      </c>
      <c r="D116">
        <v>15.7</v>
      </c>
      <c r="E116">
        <v>15.45</v>
      </c>
      <c r="F116">
        <v>15.55</v>
      </c>
      <c r="G116">
        <v>15.6</v>
      </c>
      <c r="H116">
        <v>-0.1</v>
      </c>
      <c r="I116">
        <v>6229</v>
      </c>
      <c r="J116">
        <v>0</v>
      </c>
      <c r="K116">
        <v>44701</v>
      </c>
    </row>
    <row r="117" spans="1:11" x14ac:dyDescent="0.25">
      <c r="A117" s="1">
        <v>41886</v>
      </c>
      <c r="B117" t="s">
        <v>421</v>
      </c>
      <c r="C117">
        <v>15.5</v>
      </c>
      <c r="D117">
        <v>15.7</v>
      </c>
      <c r="E117">
        <v>15.32</v>
      </c>
      <c r="F117">
        <v>15.5</v>
      </c>
      <c r="G117">
        <v>15.55</v>
      </c>
      <c r="H117">
        <v>-0.05</v>
      </c>
      <c r="I117">
        <v>10154</v>
      </c>
      <c r="J117">
        <v>0</v>
      </c>
      <c r="K117">
        <v>45329</v>
      </c>
    </row>
    <row r="118" spans="1:11" x14ac:dyDescent="0.25">
      <c r="A118" s="1">
        <v>41887</v>
      </c>
      <c r="B118" t="s">
        <v>421</v>
      </c>
      <c r="C118">
        <v>15.5</v>
      </c>
      <c r="D118">
        <v>15.7</v>
      </c>
      <c r="E118">
        <v>15.23</v>
      </c>
      <c r="F118">
        <v>15.25</v>
      </c>
      <c r="G118">
        <v>15.25</v>
      </c>
      <c r="H118">
        <v>-0.3</v>
      </c>
      <c r="I118">
        <v>13646</v>
      </c>
      <c r="J118">
        <v>0</v>
      </c>
      <c r="K118">
        <v>42727</v>
      </c>
    </row>
    <row r="119" spans="1:11" x14ac:dyDescent="0.25">
      <c r="A119" s="1">
        <v>41890</v>
      </c>
      <c r="B119" t="s">
        <v>421</v>
      </c>
      <c r="C119">
        <v>15.28</v>
      </c>
      <c r="D119">
        <v>15.47</v>
      </c>
      <c r="E119">
        <v>15.2</v>
      </c>
      <c r="F119">
        <v>15.2</v>
      </c>
      <c r="G119">
        <v>15.25</v>
      </c>
      <c r="H119">
        <v>0</v>
      </c>
      <c r="I119">
        <v>7366</v>
      </c>
      <c r="J119">
        <v>0</v>
      </c>
      <c r="K119">
        <v>42372</v>
      </c>
    </row>
    <row r="120" spans="1:11" x14ac:dyDescent="0.25">
      <c r="A120" s="1">
        <v>41891</v>
      </c>
      <c r="B120" t="s">
        <v>421</v>
      </c>
      <c r="C120">
        <v>15.27</v>
      </c>
      <c r="D120">
        <v>15.55</v>
      </c>
      <c r="E120">
        <v>15.23</v>
      </c>
      <c r="F120">
        <v>15.38</v>
      </c>
      <c r="G120">
        <v>15.4</v>
      </c>
      <c r="H120">
        <v>0.15</v>
      </c>
      <c r="I120">
        <v>10989</v>
      </c>
      <c r="J120">
        <v>0</v>
      </c>
      <c r="K120">
        <v>42196</v>
      </c>
    </row>
    <row r="121" spans="1:11" x14ac:dyDescent="0.25">
      <c r="A121" s="1">
        <v>41892</v>
      </c>
      <c r="B121" t="s">
        <v>421</v>
      </c>
      <c r="C121">
        <v>15.4</v>
      </c>
      <c r="D121">
        <v>15.64</v>
      </c>
      <c r="E121">
        <v>15.3</v>
      </c>
      <c r="F121">
        <v>15.35</v>
      </c>
      <c r="G121">
        <v>15.4</v>
      </c>
      <c r="H121">
        <v>0</v>
      </c>
      <c r="I121">
        <v>9586</v>
      </c>
      <c r="J121">
        <v>0</v>
      </c>
      <c r="K121">
        <v>42409</v>
      </c>
    </row>
    <row r="122" spans="1:11" x14ac:dyDescent="0.25">
      <c r="A122" s="1">
        <v>41893</v>
      </c>
      <c r="B122" t="s">
        <v>421</v>
      </c>
      <c r="C122">
        <v>15.38</v>
      </c>
      <c r="D122">
        <v>15.65</v>
      </c>
      <c r="E122">
        <v>15.35</v>
      </c>
      <c r="F122">
        <v>15.35</v>
      </c>
      <c r="G122">
        <v>15.4</v>
      </c>
      <c r="H122">
        <v>0</v>
      </c>
      <c r="I122">
        <v>10228</v>
      </c>
      <c r="J122">
        <v>0</v>
      </c>
      <c r="K122">
        <v>42612</v>
      </c>
    </row>
    <row r="123" spans="1:11" x14ac:dyDescent="0.25">
      <c r="A123" s="1">
        <v>41894</v>
      </c>
      <c r="B123" t="s">
        <v>421</v>
      </c>
      <c r="C123">
        <v>15.4</v>
      </c>
      <c r="D123">
        <v>15.74</v>
      </c>
      <c r="E123">
        <v>15.35</v>
      </c>
      <c r="F123">
        <v>15.55</v>
      </c>
      <c r="G123">
        <v>15.6</v>
      </c>
      <c r="H123">
        <v>0.2</v>
      </c>
      <c r="I123">
        <v>16128</v>
      </c>
      <c r="J123">
        <v>0</v>
      </c>
      <c r="K123">
        <v>43281</v>
      </c>
    </row>
    <row r="124" spans="1:11" x14ac:dyDescent="0.25">
      <c r="A124" s="1">
        <v>41897</v>
      </c>
      <c r="B124" t="s">
        <v>421</v>
      </c>
      <c r="C124">
        <v>15.6</v>
      </c>
      <c r="D124">
        <v>15.95</v>
      </c>
      <c r="E124">
        <v>15.55</v>
      </c>
      <c r="F124">
        <v>15.9</v>
      </c>
      <c r="G124">
        <v>15.95</v>
      </c>
      <c r="H124">
        <v>0.35</v>
      </c>
      <c r="I124">
        <v>13071</v>
      </c>
      <c r="J124">
        <v>0</v>
      </c>
      <c r="K124">
        <v>44381</v>
      </c>
    </row>
    <row r="125" spans="1:11" x14ac:dyDescent="0.25">
      <c r="A125" s="1">
        <v>41898</v>
      </c>
      <c r="B125" t="s">
        <v>421</v>
      </c>
      <c r="C125">
        <v>15.9</v>
      </c>
      <c r="D125">
        <v>16</v>
      </c>
      <c r="E125">
        <v>15.3</v>
      </c>
      <c r="F125">
        <v>15.4</v>
      </c>
      <c r="G125">
        <v>15.4</v>
      </c>
      <c r="H125">
        <v>-0.55000000000000004</v>
      </c>
      <c r="I125">
        <v>21791</v>
      </c>
      <c r="J125">
        <v>0</v>
      </c>
      <c r="K125">
        <v>44904</v>
      </c>
    </row>
    <row r="126" spans="1:11" x14ac:dyDescent="0.25">
      <c r="A126" s="1">
        <v>41899</v>
      </c>
      <c r="B126" t="s">
        <v>421</v>
      </c>
      <c r="C126">
        <v>15.42</v>
      </c>
      <c r="D126">
        <v>15.5</v>
      </c>
      <c r="E126">
        <v>15.12</v>
      </c>
      <c r="F126">
        <v>15.39</v>
      </c>
      <c r="G126">
        <v>15.4</v>
      </c>
      <c r="H126">
        <v>0</v>
      </c>
      <c r="I126">
        <v>16987</v>
      </c>
      <c r="J126">
        <v>0</v>
      </c>
      <c r="K126">
        <v>44553</v>
      </c>
    </row>
    <row r="127" spans="1:11" x14ac:dyDescent="0.25">
      <c r="A127" s="1">
        <v>41900</v>
      </c>
      <c r="B127" t="s">
        <v>421</v>
      </c>
      <c r="C127">
        <v>15.4</v>
      </c>
      <c r="D127">
        <v>15.45</v>
      </c>
      <c r="E127">
        <v>15.25</v>
      </c>
      <c r="F127">
        <v>15.3</v>
      </c>
      <c r="G127">
        <v>15.3</v>
      </c>
      <c r="H127">
        <v>-0.1</v>
      </c>
      <c r="I127">
        <v>9177</v>
      </c>
      <c r="J127">
        <v>50</v>
      </c>
      <c r="K127">
        <v>44443</v>
      </c>
    </row>
    <row r="128" spans="1:11" x14ac:dyDescent="0.25">
      <c r="A128" s="1">
        <v>41901</v>
      </c>
      <c r="B128" t="s">
        <v>421</v>
      </c>
      <c r="C128">
        <v>15.28</v>
      </c>
      <c r="D128">
        <v>15.47</v>
      </c>
      <c r="E128">
        <v>15.1</v>
      </c>
      <c r="F128">
        <v>15.35</v>
      </c>
      <c r="G128">
        <v>15.4</v>
      </c>
      <c r="H128">
        <v>0.1</v>
      </c>
      <c r="I128">
        <v>18236</v>
      </c>
      <c r="J128">
        <v>0</v>
      </c>
      <c r="K128">
        <v>43038</v>
      </c>
    </row>
    <row r="129" spans="1:11" x14ac:dyDescent="0.25">
      <c r="A129" s="1">
        <v>41904</v>
      </c>
      <c r="B129" t="s">
        <v>421</v>
      </c>
      <c r="C129">
        <v>15.42</v>
      </c>
      <c r="D129">
        <v>15.75</v>
      </c>
      <c r="E129">
        <v>15.35</v>
      </c>
      <c r="F129">
        <v>15.75</v>
      </c>
      <c r="G129">
        <v>15.75</v>
      </c>
      <c r="H129">
        <v>0.35</v>
      </c>
      <c r="I129">
        <v>18654</v>
      </c>
      <c r="J129">
        <v>0</v>
      </c>
      <c r="K129">
        <v>41555</v>
      </c>
    </row>
    <row r="130" spans="1:11" x14ac:dyDescent="0.25">
      <c r="A130" s="1">
        <v>41905</v>
      </c>
      <c r="B130" t="s">
        <v>421</v>
      </c>
      <c r="C130">
        <v>15.75</v>
      </c>
      <c r="D130">
        <v>16.2</v>
      </c>
      <c r="E130">
        <v>15.65</v>
      </c>
      <c r="F130">
        <v>16.2</v>
      </c>
      <c r="G130">
        <v>16.2</v>
      </c>
      <c r="H130">
        <v>0.45</v>
      </c>
      <c r="I130">
        <v>20494</v>
      </c>
      <c r="J130">
        <v>0</v>
      </c>
      <c r="K130">
        <v>42848</v>
      </c>
    </row>
    <row r="131" spans="1:11" x14ac:dyDescent="0.25">
      <c r="A131" s="1">
        <v>41906</v>
      </c>
      <c r="B131" t="s">
        <v>421</v>
      </c>
      <c r="C131">
        <v>16.100000000000001</v>
      </c>
      <c r="D131">
        <v>16.2</v>
      </c>
      <c r="E131">
        <v>15.65</v>
      </c>
      <c r="F131">
        <v>15.75</v>
      </c>
      <c r="G131">
        <v>15.8</v>
      </c>
      <c r="H131">
        <v>-0.4</v>
      </c>
      <c r="I131">
        <v>19294</v>
      </c>
      <c r="J131">
        <v>0</v>
      </c>
      <c r="K131">
        <v>44421</v>
      </c>
    </row>
    <row r="132" spans="1:11" x14ac:dyDescent="0.25">
      <c r="A132" s="1">
        <v>41907</v>
      </c>
      <c r="B132" t="s">
        <v>421</v>
      </c>
      <c r="C132">
        <v>15.78</v>
      </c>
      <c r="D132">
        <v>16.600000000000001</v>
      </c>
      <c r="E132">
        <v>15.7</v>
      </c>
      <c r="F132">
        <v>16.350000000000001</v>
      </c>
      <c r="G132">
        <v>16.350000000000001</v>
      </c>
      <c r="H132">
        <v>0.55000000000000004</v>
      </c>
      <c r="I132">
        <v>33510</v>
      </c>
      <c r="J132">
        <v>0</v>
      </c>
      <c r="K132">
        <v>42664</v>
      </c>
    </row>
    <row r="133" spans="1:11" x14ac:dyDescent="0.25">
      <c r="A133" s="1">
        <v>41908</v>
      </c>
      <c r="B133" t="s">
        <v>421</v>
      </c>
      <c r="C133">
        <v>16.32</v>
      </c>
      <c r="D133">
        <v>16.399999999999999</v>
      </c>
      <c r="E133">
        <v>15.9</v>
      </c>
      <c r="F133">
        <v>16.100000000000001</v>
      </c>
      <c r="G133">
        <v>16.149999999999999</v>
      </c>
      <c r="H133">
        <v>-0.2</v>
      </c>
      <c r="I133">
        <v>18938</v>
      </c>
      <c r="J133">
        <v>0</v>
      </c>
      <c r="K133">
        <v>43504</v>
      </c>
    </row>
    <row r="134" spans="1:11" x14ac:dyDescent="0.25">
      <c r="A134" s="1">
        <v>41911</v>
      </c>
      <c r="B134" t="s">
        <v>421</v>
      </c>
      <c r="C134">
        <v>16.14</v>
      </c>
      <c r="D134">
        <v>16.850000000000001</v>
      </c>
      <c r="E134">
        <v>16.14</v>
      </c>
      <c r="F134">
        <v>16.75</v>
      </c>
      <c r="G134">
        <v>16.75</v>
      </c>
      <c r="H134">
        <v>0.6</v>
      </c>
      <c r="I134">
        <v>24102</v>
      </c>
      <c r="J134">
        <v>0</v>
      </c>
      <c r="K134">
        <v>44332</v>
      </c>
    </row>
    <row r="135" spans="1:11" x14ac:dyDescent="0.25">
      <c r="A135" s="1">
        <v>41912</v>
      </c>
      <c r="B135" t="s">
        <v>421</v>
      </c>
      <c r="C135">
        <v>16.75</v>
      </c>
      <c r="D135">
        <v>16.88</v>
      </c>
      <c r="E135">
        <v>16.420000000000002</v>
      </c>
      <c r="F135">
        <v>16.8</v>
      </c>
      <c r="G135">
        <v>16.8</v>
      </c>
      <c r="H135">
        <v>0.05</v>
      </c>
      <c r="I135">
        <v>15554</v>
      </c>
      <c r="J135">
        <v>0</v>
      </c>
      <c r="K135">
        <v>45450</v>
      </c>
    </row>
    <row r="136" spans="1:11" x14ac:dyDescent="0.25">
      <c r="A136" s="1">
        <v>41913</v>
      </c>
      <c r="B136" t="s">
        <v>421</v>
      </c>
      <c r="C136">
        <v>16.8</v>
      </c>
      <c r="D136">
        <v>17.37</v>
      </c>
      <c r="E136">
        <v>16.649999999999999</v>
      </c>
      <c r="F136">
        <v>17.2</v>
      </c>
      <c r="G136">
        <v>17.2</v>
      </c>
      <c r="H136">
        <v>0.4</v>
      </c>
      <c r="I136">
        <v>22983</v>
      </c>
      <c r="J136">
        <v>0</v>
      </c>
      <c r="K136">
        <v>43617</v>
      </c>
    </row>
    <row r="137" spans="1:11" x14ac:dyDescent="0.25">
      <c r="A137" s="1">
        <v>41914</v>
      </c>
      <c r="B137" t="s">
        <v>421</v>
      </c>
      <c r="C137">
        <v>17.2</v>
      </c>
      <c r="D137">
        <v>17.45</v>
      </c>
      <c r="E137">
        <v>16.739999999999998</v>
      </c>
      <c r="F137">
        <v>17.03</v>
      </c>
      <c r="G137">
        <v>17.05</v>
      </c>
      <c r="H137">
        <v>-0.15</v>
      </c>
      <c r="I137">
        <v>20550</v>
      </c>
      <c r="J137">
        <v>0</v>
      </c>
      <c r="K137">
        <v>42822</v>
      </c>
    </row>
    <row r="138" spans="1:11" x14ac:dyDescent="0.25">
      <c r="A138" s="1">
        <v>41915</v>
      </c>
      <c r="B138" t="s">
        <v>421</v>
      </c>
      <c r="C138">
        <v>17</v>
      </c>
      <c r="D138">
        <v>17.13</v>
      </c>
      <c r="E138">
        <v>16.100000000000001</v>
      </c>
      <c r="F138">
        <v>16.14</v>
      </c>
      <c r="G138">
        <v>16.149999999999999</v>
      </c>
      <c r="H138">
        <v>-0.9</v>
      </c>
      <c r="I138">
        <v>25410</v>
      </c>
      <c r="J138">
        <v>0</v>
      </c>
      <c r="K138">
        <v>41392</v>
      </c>
    </row>
    <row r="139" spans="1:11" x14ac:dyDescent="0.25">
      <c r="A139" s="1">
        <v>41918</v>
      </c>
      <c r="B139" t="s">
        <v>421</v>
      </c>
      <c r="C139">
        <v>16.22</v>
      </c>
      <c r="D139">
        <v>16.55</v>
      </c>
      <c r="E139">
        <v>15.88</v>
      </c>
      <c r="F139">
        <v>16.48</v>
      </c>
      <c r="G139">
        <v>16.5</v>
      </c>
      <c r="H139">
        <v>0.35</v>
      </c>
      <c r="I139">
        <v>18410</v>
      </c>
      <c r="J139">
        <v>0</v>
      </c>
      <c r="K139">
        <v>40275</v>
      </c>
    </row>
    <row r="140" spans="1:11" x14ac:dyDescent="0.25">
      <c r="A140" s="1">
        <v>41919</v>
      </c>
      <c r="B140" t="s">
        <v>421</v>
      </c>
      <c r="C140">
        <v>16.5</v>
      </c>
      <c r="D140">
        <v>17.309999999999999</v>
      </c>
      <c r="E140">
        <v>16.45</v>
      </c>
      <c r="F140">
        <v>17.3</v>
      </c>
      <c r="G140">
        <v>17.350000000000001</v>
      </c>
      <c r="H140">
        <v>0.85</v>
      </c>
      <c r="I140">
        <v>25038</v>
      </c>
      <c r="J140">
        <v>0</v>
      </c>
      <c r="K140">
        <v>39947</v>
      </c>
    </row>
    <row r="141" spans="1:11" x14ac:dyDescent="0.25">
      <c r="A141" s="1">
        <v>41920</v>
      </c>
      <c r="B141" t="s">
        <v>421</v>
      </c>
      <c r="C141">
        <v>17.3</v>
      </c>
      <c r="D141">
        <v>17.399999999999999</v>
      </c>
      <c r="E141">
        <v>16</v>
      </c>
      <c r="F141">
        <v>16</v>
      </c>
      <c r="G141">
        <v>16.05</v>
      </c>
      <c r="H141">
        <v>-1.3</v>
      </c>
      <c r="I141">
        <v>30606</v>
      </c>
      <c r="J141">
        <v>0</v>
      </c>
      <c r="K141">
        <v>39058</v>
      </c>
    </row>
    <row r="142" spans="1:11" x14ac:dyDescent="0.25">
      <c r="A142" s="1">
        <v>41921</v>
      </c>
      <c r="B142" t="s">
        <v>421</v>
      </c>
      <c r="C142">
        <v>16.05</v>
      </c>
      <c r="D142">
        <v>17.149999999999999</v>
      </c>
      <c r="E142">
        <v>15.97</v>
      </c>
      <c r="F142">
        <v>17.05</v>
      </c>
      <c r="G142">
        <v>17.100000000000001</v>
      </c>
      <c r="H142">
        <v>1.05</v>
      </c>
      <c r="I142">
        <v>37749</v>
      </c>
      <c r="J142">
        <v>0</v>
      </c>
      <c r="K142">
        <v>39758</v>
      </c>
    </row>
    <row r="143" spans="1:11" x14ac:dyDescent="0.25">
      <c r="A143" s="1">
        <v>41922</v>
      </c>
      <c r="B143" t="s">
        <v>421</v>
      </c>
      <c r="C143">
        <v>17.05</v>
      </c>
      <c r="D143">
        <v>18.5</v>
      </c>
      <c r="E143">
        <v>16.690000000000001</v>
      </c>
      <c r="F143">
        <v>18.45</v>
      </c>
      <c r="G143">
        <v>18.45</v>
      </c>
      <c r="H143">
        <v>1.35</v>
      </c>
      <c r="I143">
        <v>50178</v>
      </c>
      <c r="J143">
        <v>0</v>
      </c>
      <c r="K143">
        <v>42614</v>
      </c>
    </row>
    <row r="144" spans="1:11" x14ac:dyDescent="0.25">
      <c r="A144" s="1">
        <v>41925</v>
      </c>
      <c r="B144" t="s">
        <v>421</v>
      </c>
      <c r="C144">
        <v>18.350000000000001</v>
      </c>
      <c r="D144">
        <v>20.05</v>
      </c>
      <c r="E144">
        <v>17.850000000000001</v>
      </c>
      <c r="F144">
        <v>19.95</v>
      </c>
      <c r="G144">
        <v>20</v>
      </c>
      <c r="H144">
        <v>1.55</v>
      </c>
      <c r="I144">
        <v>58526</v>
      </c>
      <c r="J144">
        <v>0</v>
      </c>
      <c r="K144">
        <v>39039</v>
      </c>
    </row>
    <row r="145" spans="1:11" x14ac:dyDescent="0.25">
      <c r="A145" s="1">
        <v>41926</v>
      </c>
      <c r="B145" t="s">
        <v>421</v>
      </c>
      <c r="C145">
        <v>20</v>
      </c>
      <c r="D145">
        <v>20.05</v>
      </c>
      <c r="E145">
        <v>18.55</v>
      </c>
      <c r="F145">
        <v>19.13</v>
      </c>
      <c r="G145">
        <v>19.149999999999999</v>
      </c>
      <c r="H145">
        <v>-0.85</v>
      </c>
      <c r="I145">
        <v>79045</v>
      </c>
      <c r="J145">
        <v>0</v>
      </c>
      <c r="K145">
        <v>40774</v>
      </c>
    </row>
    <row r="146" spans="1:11" x14ac:dyDescent="0.25">
      <c r="A146" s="1">
        <v>41927</v>
      </c>
      <c r="B146" t="s">
        <v>421</v>
      </c>
      <c r="C146">
        <v>19.149999999999999</v>
      </c>
      <c r="D146">
        <v>21.34</v>
      </c>
      <c r="E146">
        <v>18.989999999999998</v>
      </c>
      <c r="F146">
        <v>21</v>
      </c>
      <c r="G146">
        <v>21.05</v>
      </c>
      <c r="H146">
        <v>1.9</v>
      </c>
      <c r="I146">
        <v>89064</v>
      </c>
      <c r="J146">
        <v>0</v>
      </c>
      <c r="K146">
        <v>41081</v>
      </c>
    </row>
    <row r="147" spans="1:11" x14ac:dyDescent="0.25">
      <c r="A147" s="1">
        <v>41928</v>
      </c>
      <c r="B147" t="s">
        <v>421</v>
      </c>
      <c r="C147">
        <v>20.72</v>
      </c>
      <c r="D147">
        <v>21.95</v>
      </c>
      <c r="E147">
        <v>19.600000000000001</v>
      </c>
      <c r="F147">
        <v>20.12</v>
      </c>
      <c r="G147">
        <v>20.149999999999999</v>
      </c>
      <c r="H147">
        <v>-0.9</v>
      </c>
      <c r="I147">
        <v>62240</v>
      </c>
      <c r="J147">
        <v>100</v>
      </c>
      <c r="K147">
        <v>46119</v>
      </c>
    </row>
    <row r="148" spans="1:11" x14ac:dyDescent="0.25">
      <c r="A148" s="1">
        <v>41929</v>
      </c>
      <c r="B148" t="s">
        <v>421</v>
      </c>
      <c r="C148">
        <v>20.149999999999999</v>
      </c>
      <c r="D148">
        <v>20.149999999999999</v>
      </c>
      <c r="E148">
        <v>18.600000000000001</v>
      </c>
      <c r="F148">
        <v>19.25</v>
      </c>
      <c r="G148">
        <v>19.3</v>
      </c>
      <c r="H148">
        <v>-0.85</v>
      </c>
      <c r="I148">
        <v>43423</v>
      </c>
      <c r="J148">
        <v>0</v>
      </c>
      <c r="K148">
        <v>49274</v>
      </c>
    </row>
    <row r="149" spans="1:11" x14ac:dyDescent="0.25">
      <c r="A149" s="1">
        <v>41932</v>
      </c>
      <c r="B149" t="s">
        <v>421</v>
      </c>
      <c r="C149">
        <v>19.09</v>
      </c>
      <c r="D149">
        <v>19.559999999999999</v>
      </c>
      <c r="E149">
        <v>18.28</v>
      </c>
      <c r="F149">
        <v>18.350000000000001</v>
      </c>
      <c r="G149">
        <v>18.350000000000001</v>
      </c>
      <c r="H149">
        <v>-0.95</v>
      </c>
      <c r="I149">
        <v>41193</v>
      </c>
      <c r="J149">
        <v>0</v>
      </c>
      <c r="K149">
        <v>55932</v>
      </c>
    </row>
    <row r="150" spans="1:11" x14ac:dyDescent="0.25">
      <c r="A150" s="1">
        <v>41933</v>
      </c>
      <c r="B150" t="s">
        <v>421</v>
      </c>
      <c r="C150">
        <v>18.34</v>
      </c>
      <c r="D150">
        <v>18.72</v>
      </c>
      <c r="E150">
        <v>17.18</v>
      </c>
      <c r="F150">
        <v>17.2</v>
      </c>
      <c r="G150">
        <v>17.2</v>
      </c>
      <c r="H150">
        <v>-1.1499999999999999</v>
      </c>
      <c r="I150">
        <v>50441</v>
      </c>
      <c r="J150">
        <v>0</v>
      </c>
      <c r="K150">
        <v>51367</v>
      </c>
    </row>
    <row r="151" spans="1:11" x14ac:dyDescent="0.25">
      <c r="A151" s="1">
        <v>41934</v>
      </c>
      <c r="B151" t="s">
        <v>421</v>
      </c>
      <c r="C151">
        <v>17.23</v>
      </c>
      <c r="D151">
        <v>18.5</v>
      </c>
      <c r="E151">
        <v>17.05</v>
      </c>
      <c r="F151">
        <v>18</v>
      </c>
      <c r="G151">
        <v>18.05</v>
      </c>
      <c r="H151">
        <v>0.85</v>
      </c>
      <c r="I151">
        <v>56663</v>
      </c>
      <c r="J151">
        <v>0</v>
      </c>
      <c r="K151">
        <v>53630</v>
      </c>
    </row>
    <row r="152" spans="1:11" x14ac:dyDescent="0.25">
      <c r="A152" s="1">
        <v>41935</v>
      </c>
      <c r="B152" t="s">
        <v>421</v>
      </c>
      <c r="C152">
        <v>18.05</v>
      </c>
      <c r="D152">
        <v>18.149999999999999</v>
      </c>
      <c r="E152">
        <v>17.2</v>
      </c>
      <c r="F152">
        <v>17.25</v>
      </c>
      <c r="G152">
        <v>17.3</v>
      </c>
      <c r="H152">
        <v>-0.75</v>
      </c>
      <c r="I152">
        <v>58566</v>
      </c>
      <c r="J152">
        <v>94</v>
      </c>
      <c r="K152">
        <v>58775</v>
      </c>
    </row>
    <row r="153" spans="1:11" x14ac:dyDescent="0.25">
      <c r="A153" s="1">
        <v>41936</v>
      </c>
      <c r="B153" t="s">
        <v>421</v>
      </c>
      <c r="C153">
        <v>17.3</v>
      </c>
      <c r="D153">
        <v>18.25</v>
      </c>
      <c r="E153">
        <v>17</v>
      </c>
      <c r="F153">
        <v>17.05</v>
      </c>
      <c r="G153">
        <v>17.05</v>
      </c>
      <c r="H153">
        <v>-0.25</v>
      </c>
      <c r="I153">
        <v>47011</v>
      </c>
      <c r="J153">
        <v>429</v>
      </c>
      <c r="K153">
        <v>56801</v>
      </c>
    </row>
    <row r="154" spans="1:11" x14ac:dyDescent="0.25">
      <c r="A154" s="1">
        <v>41939</v>
      </c>
      <c r="B154" t="s">
        <v>421</v>
      </c>
      <c r="C154">
        <v>17.149999999999999</v>
      </c>
      <c r="D154">
        <v>17.89</v>
      </c>
      <c r="E154">
        <v>16.8</v>
      </c>
      <c r="F154">
        <v>16.8</v>
      </c>
      <c r="G154">
        <v>16.850000000000001</v>
      </c>
      <c r="H154">
        <v>-0.2</v>
      </c>
      <c r="I154">
        <v>45492</v>
      </c>
      <c r="J154">
        <v>0</v>
      </c>
      <c r="K154">
        <v>59735</v>
      </c>
    </row>
    <row r="155" spans="1:11" x14ac:dyDescent="0.25">
      <c r="A155" s="1">
        <v>41940</v>
      </c>
      <c r="B155" t="s">
        <v>421</v>
      </c>
      <c r="C155">
        <v>16.850000000000001</v>
      </c>
      <c r="D155">
        <v>16.920000000000002</v>
      </c>
      <c r="E155">
        <v>15.85</v>
      </c>
      <c r="F155">
        <v>15.9</v>
      </c>
      <c r="G155">
        <v>15.9</v>
      </c>
      <c r="H155">
        <v>-0.95</v>
      </c>
      <c r="I155">
        <v>53051</v>
      </c>
      <c r="J155">
        <v>311</v>
      </c>
      <c r="K155">
        <v>68087</v>
      </c>
    </row>
    <row r="156" spans="1:11" x14ac:dyDescent="0.25">
      <c r="A156" s="1">
        <v>41941</v>
      </c>
      <c r="B156" t="s">
        <v>421</v>
      </c>
      <c r="C156">
        <v>15.9</v>
      </c>
      <c r="D156">
        <v>16.690000000000001</v>
      </c>
      <c r="E156">
        <v>15.85</v>
      </c>
      <c r="F156">
        <v>16.3</v>
      </c>
      <c r="G156">
        <v>16.3</v>
      </c>
      <c r="H156">
        <v>0.4</v>
      </c>
      <c r="I156">
        <v>58788</v>
      </c>
      <c r="J156">
        <v>560</v>
      </c>
      <c r="K156">
        <v>69698</v>
      </c>
    </row>
    <row r="157" spans="1:11" x14ac:dyDescent="0.25">
      <c r="A157" s="1">
        <v>41942</v>
      </c>
      <c r="B157" t="s">
        <v>421</v>
      </c>
      <c r="C157">
        <v>16.3</v>
      </c>
      <c r="D157">
        <v>16.850000000000001</v>
      </c>
      <c r="E157">
        <v>16</v>
      </c>
      <c r="F157">
        <v>16.3</v>
      </c>
      <c r="G157">
        <v>16.3</v>
      </c>
      <c r="H157">
        <v>0</v>
      </c>
      <c r="I157">
        <v>44264</v>
      </c>
      <c r="J157">
        <v>0</v>
      </c>
      <c r="K157">
        <v>76247</v>
      </c>
    </row>
    <row r="158" spans="1:11" x14ac:dyDescent="0.25">
      <c r="A158" s="1">
        <v>41943</v>
      </c>
      <c r="B158" t="s">
        <v>421</v>
      </c>
      <c r="C158">
        <v>16.3</v>
      </c>
      <c r="D158">
        <v>16.32</v>
      </c>
      <c r="E158">
        <v>15.53</v>
      </c>
      <c r="F158">
        <v>16.05</v>
      </c>
      <c r="G158">
        <v>16.05</v>
      </c>
      <c r="H158">
        <v>-0.25</v>
      </c>
      <c r="I158">
        <v>39362</v>
      </c>
      <c r="J158">
        <v>1258</v>
      </c>
      <c r="K158">
        <v>80571</v>
      </c>
    </row>
    <row r="159" spans="1:11" x14ac:dyDescent="0.25">
      <c r="A159" s="1">
        <v>41946</v>
      </c>
      <c r="B159" t="s">
        <v>421</v>
      </c>
      <c r="C159">
        <v>16.05</v>
      </c>
      <c r="D159">
        <v>16.420000000000002</v>
      </c>
      <c r="E159">
        <v>15.85</v>
      </c>
      <c r="F159">
        <v>16.25</v>
      </c>
      <c r="G159">
        <v>16.25</v>
      </c>
      <c r="H159">
        <v>0.2</v>
      </c>
      <c r="I159">
        <v>34026</v>
      </c>
      <c r="J159">
        <v>878</v>
      </c>
      <c r="K159">
        <v>85349</v>
      </c>
    </row>
    <row r="160" spans="1:11" x14ac:dyDescent="0.25">
      <c r="A160" s="1">
        <v>41947</v>
      </c>
      <c r="B160" t="s">
        <v>421</v>
      </c>
      <c r="C160">
        <v>16.25</v>
      </c>
      <c r="D160">
        <v>16.8</v>
      </c>
      <c r="E160">
        <v>16.100000000000001</v>
      </c>
      <c r="F160">
        <v>16.2</v>
      </c>
      <c r="G160">
        <v>16.25</v>
      </c>
      <c r="H160">
        <v>0</v>
      </c>
      <c r="I160">
        <v>46389</v>
      </c>
      <c r="J160">
        <v>966</v>
      </c>
      <c r="K160">
        <v>88247</v>
      </c>
    </row>
    <row r="161" spans="1:11" x14ac:dyDescent="0.25">
      <c r="A161" s="1">
        <v>41948</v>
      </c>
      <c r="B161" t="s">
        <v>421</v>
      </c>
      <c r="C161">
        <v>16.23</v>
      </c>
      <c r="D161">
        <v>16.329999999999998</v>
      </c>
      <c r="E161">
        <v>15.85</v>
      </c>
      <c r="F161">
        <v>15.9</v>
      </c>
      <c r="G161">
        <v>15.9</v>
      </c>
      <c r="H161">
        <v>-0.35</v>
      </c>
      <c r="I161">
        <v>48672</v>
      </c>
      <c r="J161">
        <v>0</v>
      </c>
      <c r="K161">
        <v>97324</v>
      </c>
    </row>
    <row r="162" spans="1:11" x14ac:dyDescent="0.25">
      <c r="A162" s="1">
        <v>41949</v>
      </c>
      <c r="B162" t="s">
        <v>421</v>
      </c>
      <c r="C162">
        <v>15.9</v>
      </c>
      <c r="D162">
        <v>16.27</v>
      </c>
      <c r="E162">
        <v>15.45</v>
      </c>
      <c r="F162">
        <v>15.45</v>
      </c>
      <c r="G162">
        <v>15.45</v>
      </c>
      <c r="H162">
        <v>-0.45</v>
      </c>
      <c r="I162">
        <v>57007</v>
      </c>
      <c r="J162">
        <v>627</v>
      </c>
      <c r="K162">
        <v>105956</v>
      </c>
    </row>
    <row r="163" spans="1:11" x14ac:dyDescent="0.25">
      <c r="A163" s="1">
        <v>41950</v>
      </c>
      <c r="B163" t="s">
        <v>421</v>
      </c>
      <c r="C163">
        <v>15.5</v>
      </c>
      <c r="D163">
        <v>15.85</v>
      </c>
      <c r="E163">
        <v>15.43</v>
      </c>
      <c r="F163">
        <v>15.5</v>
      </c>
      <c r="G163">
        <v>15.5</v>
      </c>
      <c r="H163">
        <v>0.05</v>
      </c>
      <c r="I163">
        <v>55367</v>
      </c>
      <c r="J163">
        <v>1658</v>
      </c>
      <c r="K163">
        <v>113697</v>
      </c>
    </row>
    <row r="164" spans="1:11" x14ac:dyDescent="0.25">
      <c r="A164" s="1">
        <v>41953</v>
      </c>
      <c r="B164" t="s">
        <v>421</v>
      </c>
      <c r="C164">
        <v>15.5</v>
      </c>
      <c r="D164">
        <v>15.65</v>
      </c>
      <c r="E164">
        <v>14.9</v>
      </c>
      <c r="F164">
        <v>14.9</v>
      </c>
      <c r="G164">
        <v>14.95</v>
      </c>
      <c r="H164">
        <v>-0.55000000000000004</v>
      </c>
      <c r="I164">
        <v>60861</v>
      </c>
      <c r="J164">
        <v>0</v>
      </c>
      <c r="K164">
        <v>125046</v>
      </c>
    </row>
    <row r="165" spans="1:11" x14ac:dyDescent="0.25">
      <c r="A165" s="1">
        <v>41954</v>
      </c>
      <c r="B165" t="s">
        <v>421</v>
      </c>
      <c r="C165">
        <v>14.95</v>
      </c>
      <c r="D165">
        <v>15.27</v>
      </c>
      <c r="E165">
        <v>14.75</v>
      </c>
      <c r="F165">
        <v>14.85</v>
      </c>
      <c r="G165">
        <v>14.85</v>
      </c>
      <c r="H165">
        <v>-0.1</v>
      </c>
      <c r="I165">
        <v>51033</v>
      </c>
      <c r="J165">
        <v>1820</v>
      </c>
      <c r="K165">
        <v>135145</v>
      </c>
    </row>
    <row r="166" spans="1:11" x14ac:dyDescent="0.25">
      <c r="A166" s="1">
        <v>41955</v>
      </c>
      <c r="B166" t="s">
        <v>421</v>
      </c>
      <c r="C166">
        <v>14.85</v>
      </c>
      <c r="D166">
        <v>15.4</v>
      </c>
      <c r="E166">
        <v>14.83</v>
      </c>
      <c r="F166">
        <v>15.2</v>
      </c>
      <c r="G166">
        <v>15.2</v>
      </c>
      <c r="H166">
        <v>0.35</v>
      </c>
      <c r="I166">
        <v>56244</v>
      </c>
      <c r="J166">
        <v>850</v>
      </c>
      <c r="K166">
        <v>143302</v>
      </c>
    </row>
    <row r="167" spans="1:11" x14ac:dyDescent="0.25">
      <c r="A167" s="1">
        <v>41956</v>
      </c>
      <c r="B167" t="s">
        <v>421</v>
      </c>
      <c r="C167">
        <v>15.15</v>
      </c>
      <c r="D167">
        <v>15.75</v>
      </c>
      <c r="E167">
        <v>14.95</v>
      </c>
      <c r="F167">
        <v>15.5</v>
      </c>
      <c r="G167">
        <v>15.55</v>
      </c>
      <c r="H167">
        <v>0.35</v>
      </c>
      <c r="I167">
        <v>69945</v>
      </c>
      <c r="J167">
        <v>0</v>
      </c>
      <c r="K167">
        <v>149150</v>
      </c>
    </row>
    <row r="168" spans="1:11" x14ac:dyDescent="0.25">
      <c r="A168" s="1">
        <v>41957</v>
      </c>
      <c r="B168" t="s">
        <v>421</v>
      </c>
      <c r="C168">
        <v>15.5</v>
      </c>
      <c r="D168">
        <v>15.68</v>
      </c>
      <c r="E168">
        <v>15.25</v>
      </c>
      <c r="F168">
        <v>15.3</v>
      </c>
      <c r="G168">
        <v>15.3</v>
      </c>
      <c r="H168">
        <v>-0.25</v>
      </c>
      <c r="I168">
        <v>63075</v>
      </c>
      <c r="J168">
        <v>1610</v>
      </c>
      <c r="K168">
        <v>157186</v>
      </c>
    </row>
    <row r="169" spans="1:11" x14ac:dyDescent="0.25">
      <c r="A169" s="1">
        <v>41960</v>
      </c>
      <c r="B169" t="s">
        <v>421</v>
      </c>
      <c r="C169">
        <v>15.3</v>
      </c>
      <c r="D169">
        <v>15.75</v>
      </c>
      <c r="E169">
        <v>15.15</v>
      </c>
      <c r="F169">
        <v>15.3</v>
      </c>
      <c r="G169">
        <v>15.35</v>
      </c>
      <c r="H169">
        <v>0.05</v>
      </c>
      <c r="I169">
        <v>64062</v>
      </c>
      <c r="J169">
        <v>879</v>
      </c>
      <c r="K169">
        <v>170533</v>
      </c>
    </row>
    <row r="170" spans="1:11" x14ac:dyDescent="0.25">
      <c r="A170" s="1">
        <v>41961</v>
      </c>
      <c r="B170" t="s">
        <v>421</v>
      </c>
      <c r="C170">
        <v>15.32</v>
      </c>
      <c r="D170">
        <v>15.4</v>
      </c>
      <c r="E170">
        <v>14.85</v>
      </c>
      <c r="F170">
        <v>15.25</v>
      </c>
      <c r="G170">
        <v>15.3</v>
      </c>
      <c r="H170">
        <v>-0.05</v>
      </c>
      <c r="I170">
        <v>79766</v>
      </c>
      <c r="J170">
        <v>1883</v>
      </c>
      <c r="K170">
        <v>176870</v>
      </c>
    </row>
    <row r="171" spans="1:11" x14ac:dyDescent="0.25">
      <c r="A171" s="1">
        <v>41962</v>
      </c>
      <c r="B171" t="s">
        <v>421</v>
      </c>
      <c r="C171">
        <v>15.25</v>
      </c>
      <c r="D171">
        <v>15.6</v>
      </c>
      <c r="E171">
        <v>15.15</v>
      </c>
      <c r="F171">
        <v>15.5</v>
      </c>
      <c r="G171">
        <v>15.5</v>
      </c>
      <c r="H171">
        <v>0.2</v>
      </c>
      <c r="I171">
        <v>65338</v>
      </c>
      <c r="J171">
        <v>855</v>
      </c>
      <c r="K171">
        <v>168772</v>
      </c>
    </row>
    <row r="172" spans="1:11" x14ac:dyDescent="0.25">
      <c r="A172" s="1">
        <v>41963</v>
      </c>
      <c r="B172" t="s">
        <v>421</v>
      </c>
      <c r="C172">
        <v>15.45</v>
      </c>
      <c r="D172">
        <v>15.85</v>
      </c>
      <c r="E172">
        <v>15.1</v>
      </c>
      <c r="F172">
        <v>15.15</v>
      </c>
      <c r="G172">
        <v>15.15</v>
      </c>
      <c r="H172">
        <v>-0.35</v>
      </c>
      <c r="I172">
        <v>52624</v>
      </c>
      <c r="J172">
        <v>575</v>
      </c>
      <c r="K172">
        <v>165030</v>
      </c>
    </row>
    <row r="173" spans="1:11" x14ac:dyDescent="0.25">
      <c r="A173" s="1">
        <v>41964</v>
      </c>
      <c r="B173" t="s">
        <v>421</v>
      </c>
      <c r="C173">
        <v>15.15</v>
      </c>
      <c r="D173">
        <v>15.25</v>
      </c>
      <c r="E173">
        <v>14.7</v>
      </c>
      <c r="F173">
        <v>14.9</v>
      </c>
      <c r="G173">
        <v>14.95</v>
      </c>
      <c r="H173">
        <v>-0.2</v>
      </c>
      <c r="I173">
        <v>60383</v>
      </c>
      <c r="J173">
        <v>1403</v>
      </c>
      <c r="K173">
        <v>163648</v>
      </c>
    </row>
    <row r="174" spans="1:11" x14ac:dyDescent="0.25">
      <c r="A174" s="1">
        <v>41967</v>
      </c>
      <c r="B174" t="s">
        <v>421</v>
      </c>
      <c r="C174">
        <v>14.95</v>
      </c>
      <c r="D174">
        <v>14.96</v>
      </c>
      <c r="E174">
        <v>14.5</v>
      </c>
      <c r="F174">
        <v>14.55</v>
      </c>
      <c r="G174">
        <v>14.55</v>
      </c>
      <c r="H174">
        <v>-0.4</v>
      </c>
      <c r="I174">
        <v>47825</v>
      </c>
      <c r="J174">
        <v>2655</v>
      </c>
      <c r="K174">
        <v>165426</v>
      </c>
    </row>
    <row r="175" spans="1:11" x14ac:dyDescent="0.25">
      <c r="A175" s="1">
        <v>41968</v>
      </c>
      <c r="B175" t="s">
        <v>421</v>
      </c>
      <c r="C175">
        <v>14.55</v>
      </c>
      <c r="D175">
        <v>14.72</v>
      </c>
      <c r="E175">
        <v>14.4</v>
      </c>
      <c r="F175">
        <v>14.45</v>
      </c>
      <c r="G175">
        <v>14.45</v>
      </c>
      <c r="H175">
        <v>-0.1</v>
      </c>
      <c r="I175">
        <v>54021</v>
      </c>
      <c r="J175">
        <v>2923</v>
      </c>
      <c r="K175">
        <v>165078</v>
      </c>
    </row>
    <row r="176" spans="1:11" x14ac:dyDescent="0.25">
      <c r="A176" s="1">
        <v>41969</v>
      </c>
      <c r="B176" t="s">
        <v>421</v>
      </c>
      <c r="C176">
        <v>14.4</v>
      </c>
      <c r="D176">
        <v>14.6</v>
      </c>
      <c r="E176">
        <v>14.15</v>
      </c>
      <c r="F176">
        <v>14.2</v>
      </c>
      <c r="G176">
        <v>14.2</v>
      </c>
      <c r="H176">
        <v>-0.25</v>
      </c>
      <c r="I176">
        <v>46992</v>
      </c>
      <c r="J176">
        <v>1557</v>
      </c>
      <c r="K176">
        <v>162354</v>
      </c>
    </row>
    <row r="177" spans="1:11" x14ac:dyDescent="0.25">
      <c r="A177" s="1">
        <v>41971</v>
      </c>
      <c r="B177" t="s">
        <v>421</v>
      </c>
      <c r="C177">
        <v>14.17</v>
      </c>
      <c r="D177">
        <v>14.9</v>
      </c>
      <c r="E177">
        <v>14.1</v>
      </c>
      <c r="F177">
        <v>14.84</v>
      </c>
      <c r="G177">
        <v>14.85</v>
      </c>
      <c r="H177">
        <v>0.65</v>
      </c>
      <c r="I177">
        <v>60233</v>
      </c>
      <c r="J177">
        <v>1363</v>
      </c>
      <c r="K177">
        <v>148069</v>
      </c>
    </row>
    <row r="178" spans="1:11" x14ac:dyDescent="0.25">
      <c r="A178" s="1">
        <v>41974</v>
      </c>
      <c r="B178" t="s">
        <v>421</v>
      </c>
      <c r="C178">
        <v>14.85</v>
      </c>
      <c r="D178">
        <v>15.6</v>
      </c>
      <c r="E178">
        <v>14.8</v>
      </c>
      <c r="F178">
        <v>15.6</v>
      </c>
      <c r="G178">
        <v>15.6</v>
      </c>
      <c r="H178">
        <v>0.75</v>
      </c>
      <c r="I178">
        <v>78723</v>
      </c>
      <c r="J178">
        <v>0</v>
      </c>
      <c r="K178">
        <v>139735</v>
      </c>
    </row>
    <row r="179" spans="1:11" x14ac:dyDescent="0.25">
      <c r="A179" s="1">
        <v>41975</v>
      </c>
      <c r="B179" t="s">
        <v>421</v>
      </c>
      <c r="C179">
        <v>15.55</v>
      </c>
      <c r="D179">
        <v>15.62</v>
      </c>
      <c r="E179">
        <v>14.2</v>
      </c>
      <c r="F179">
        <v>14.21</v>
      </c>
      <c r="G179">
        <v>14.25</v>
      </c>
      <c r="H179">
        <v>-1.35</v>
      </c>
      <c r="I179">
        <v>76480</v>
      </c>
      <c r="J179">
        <v>0</v>
      </c>
      <c r="K179">
        <v>138951</v>
      </c>
    </row>
    <row r="180" spans="1:11" x14ac:dyDescent="0.25">
      <c r="A180" s="1">
        <v>41976</v>
      </c>
      <c r="B180" t="s">
        <v>421</v>
      </c>
      <c r="C180">
        <v>14.25</v>
      </c>
      <c r="D180">
        <v>14.4</v>
      </c>
      <c r="E180">
        <v>14.03</v>
      </c>
      <c r="F180">
        <v>14.24</v>
      </c>
      <c r="G180">
        <v>14.25</v>
      </c>
      <c r="H180">
        <v>0</v>
      </c>
      <c r="I180">
        <v>50586</v>
      </c>
      <c r="J180">
        <v>0</v>
      </c>
      <c r="K180">
        <v>133362</v>
      </c>
    </row>
    <row r="181" spans="1:11" x14ac:dyDescent="0.25">
      <c r="A181" s="1">
        <v>41977</v>
      </c>
      <c r="B181" t="s">
        <v>421</v>
      </c>
      <c r="C181">
        <v>14.24</v>
      </c>
      <c r="D181">
        <v>14.6</v>
      </c>
      <c r="E181">
        <v>13.85</v>
      </c>
      <c r="F181">
        <v>13.95</v>
      </c>
      <c r="G181">
        <v>13.95</v>
      </c>
      <c r="H181">
        <v>-0.3</v>
      </c>
      <c r="I181">
        <v>70356</v>
      </c>
      <c r="J181">
        <v>618</v>
      </c>
      <c r="K181">
        <v>129353</v>
      </c>
    </row>
    <row r="182" spans="1:11" x14ac:dyDescent="0.25">
      <c r="A182" s="1">
        <v>41978</v>
      </c>
      <c r="B182" t="s">
        <v>421</v>
      </c>
      <c r="C182">
        <v>13.95</v>
      </c>
      <c r="D182">
        <v>14</v>
      </c>
      <c r="E182">
        <v>13.4</v>
      </c>
      <c r="F182">
        <v>13.55</v>
      </c>
      <c r="G182">
        <v>13.6</v>
      </c>
      <c r="H182">
        <v>-0.35</v>
      </c>
      <c r="I182">
        <v>65719</v>
      </c>
      <c r="J182">
        <v>1016</v>
      </c>
      <c r="K182">
        <v>125035</v>
      </c>
    </row>
    <row r="183" spans="1:11" x14ac:dyDescent="0.25">
      <c r="A183" s="1">
        <v>41981</v>
      </c>
      <c r="B183" t="s">
        <v>421</v>
      </c>
      <c r="C183">
        <v>13.6</v>
      </c>
      <c r="D183">
        <v>14.7</v>
      </c>
      <c r="E183">
        <v>13.5</v>
      </c>
      <c r="F183">
        <v>14.7</v>
      </c>
      <c r="G183">
        <v>14.7</v>
      </c>
      <c r="H183">
        <v>1.1000000000000001</v>
      </c>
      <c r="I183">
        <v>83178</v>
      </c>
      <c r="J183">
        <v>0</v>
      </c>
      <c r="K183">
        <v>115982</v>
      </c>
    </row>
    <row r="184" spans="1:11" x14ac:dyDescent="0.25">
      <c r="A184" s="1">
        <v>41982</v>
      </c>
      <c r="B184" t="s">
        <v>421</v>
      </c>
      <c r="C184">
        <v>14.65</v>
      </c>
      <c r="D184">
        <v>15.85</v>
      </c>
      <c r="E184">
        <v>14.45</v>
      </c>
      <c r="F184">
        <v>14.95</v>
      </c>
      <c r="G184">
        <v>14.9</v>
      </c>
      <c r="H184">
        <v>0.2</v>
      </c>
      <c r="I184">
        <v>116648</v>
      </c>
      <c r="J184">
        <v>0</v>
      </c>
      <c r="K184">
        <v>99846</v>
      </c>
    </row>
    <row r="185" spans="1:11" x14ac:dyDescent="0.25">
      <c r="A185" s="1">
        <v>41983</v>
      </c>
      <c r="B185" t="s">
        <v>421</v>
      </c>
      <c r="C185">
        <v>14.9</v>
      </c>
      <c r="D185">
        <v>17.45</v>
      </c>
      <c r="E185">
        <v>14.75</v>
      </c>
      <c r="F185">
        <v>17.399999999999999</v>
      </c>
      <c r="G185">
        <v>17.399999999999999</v>
      </c>
      <c r="H185">
        <v>2.5</v>
      </c>
      <c r="I185">
        <v>162312</v>
      </c>
      <c r="J185">
        <v>0</v>
      </c>
      <c r="K185">
        <v>85360</v>
      </c>
    </row>
    <row r="186" spans="1:11" x14ac:dyDescent="0.25">
      <c r="A186" s="1">
        <v>41984</v>
      </c>
      <c r="B186" t="s">
        <v>421</v>
      </c>
      <c r="C186">
        <v>17.3</v>
      </c>
      <c r="D186">
        <v>19.149999999999999</v>
      </c>
      <c r="E186">
        <v>15.6</v>
      </c>
      <c r="F186">
        <v>19.100000000000001</v>
      </c>
      <c r="G186">
        <v>19.100000000000001</v>
      </c>
      <c r="H186">
        <v>1.7</v>
      </c>
      <c r="I186">
        <v>154780</v>
      </c>
      <c r="J186">
        <v>0</v>
      </c>
      <c r="K186">
        <v>71384</v>
      </c>
    </row>
    <row r="187" spans="1:11" x14ac:dyDescent="0.25">
      <c r="A187" s="1">
        <v>41985</v>
      </c>
      <c r="B187" t="s">
        <v>421</v>
      </c>
      <c r="C187">
        <v>19</v>
      </c>
      <c r="D187">
        <v>20.100000000000001</v>
      </c>
      <c r="E187">
        <v>18.05</v>
      </c>
      <c r="F187">
        <v>19.600000000000001</v>
      </c>
      <c r="G187">
        <v>19.600000000000001</v>
      </c>
      <c r="H187">
        <v>0.5</v>
      </c>
      <c r="I187">
        <v>148140</v>
      </c>
      <c r="J187">
        <v>1791</v>
      </c>
      <c r="K187">
        <v>61401</v>
      </c>
    </row>
    <row r="188" spans="1:11" x14ac:dyDescent="0.25">
      <c r="A188" s="1">
        <v>41988</v>
      </c>
      <c r="B188" t="s">
        <v>421</v>
      </c>
      <c r="C188">
        <v>19.5</v>
      </c>
      <c r="D188">
        <v>20.55</v>
      </c>
      <c r="E188">
        <v>17.850000000000001</v>
      </c>
      <c r="F188">
        <v>19.600000000000001</v>
      </c>
      <c r="G188">
        <v>19.600000000000001</v>
      </c>
      <c r="H188">
        <v>0</v>
      </c>
      <c r="I188">
        <v>121020</v>
      </c>
      <c r="J188">
        <v>0</v>
      </c>
      <c r="K188">
        <v>47495</v>
      </c>
    </row>
    <row r="189" spans="1:11" x14ac:dyDescent="0.25">
      <c r="A189" s="1">
        <v>41989</v>
      </c>
      <c r="B189" t="s">
        <v>421</v>
      </c>
      <c r="C189">
        <v>19.5</v>
      </c>
      <c r="D189">
        <v>23.4</v>
      </c>
      <c r="E189">
        <v>18.440000000000001</v>
      </c>
      <c r="F189">
        <v>23.1</v>
      </c>
      <c r="G189">
        <v>23.1</v>
      </c>
      <c r="H189">
        <v>3.5</v>
      </c>
      <c r="I189">
        <v>93870</v>
      </c>
      <c r="J189">
        <v>0</v>
      </c>
      <c r="K189">
        <v>33726</v>
      </c>
    </row>
    <row r="190" spans="1:11" x14ac:dyDescent="0.25">
      <c r="A190" s="1">
        <v>41990</v>
      </c>
      <c r="B190" t="s">
        <v>421</v>
      </c>
      <c r="C190">
        <v>23.1</v>
      </c>
      <c r="D190">
        <v>23.2</v>
      </c>
      <c r="E190">
        <v>21.7</v>
      </c>
      <c r="F190">
        <v>22.3</v>
      </c>
      <c r="G190">
        <v>24.09</v>
      </c>
      <c r="H190">
        <v>0.99</v>
      </c>
      <c r="I190">
        <v>2328</v>
      </c>
      <c r="J190">
        <v>0</v>
      </c>
      <c r="K190">
        <v>30399</v>
      </c>
    </row>
  </sheetData>
  <pageMargins left="0.7" right="0.7" top="0.75" bottom="0.75" header="0.3" footer="0.3"/>
</worksheet>
</file>

<file path=xl/worksheets/sheet1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200-000000000000}">
  <sheetPr codeName="Sheet154"/>
  <dimension ref="A1:K193"/>
  <sheetViews>
    <sheetView topLeftCell="A160" workbookViewId="0">
      <selection sqref="A1:K193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750</v>
      </c>
      <c r="B3" t="s">
        <v>434</v>
      </c>
      <c r="C3">
        <v>0</v>
      </c>
      <c r="D3">
        <v>18.149999999999999</v>
      </c>
      <c r="E3">
        <v>18.8</v>
      </c>
      <c r="F3">
        <v>0</v>
      </c>
      <c r="G3">
        <v>18.5</v>
      </c>
      <c r="H3">
        <v>18.5</v>
      </c>
      <c r="I3">
        <v>0</v>
      </c>
      <c r="J3">
        <v>0</v>
      </c>
      <c r="K3">
        <v>0</v>
      </c>
    </row>
    <row r="4" spans="1:11" x14ac:dyDescent="0.25">
      <c r="A4" s="1">
        <v>41751</v>
      </c>
      <c r="B4" t="s">
        <v>434</v>
      </c>
      <c r="C4">
        <v>18.2</v>
      </c>
      <c r="D4">
        <v>18.3</v>
      </c>
      <c r="E4">
        <v>18.170000000000002</v>
      </c>
      <c r="F4">
        <v>18.28</v>
      </c>
      <c r="G4">
        <v>18.3</v>
      </c>
      <c r="H4">
        <v>-0.2</v>
      </c>
      <c r="I4">
        <v>128</v>
      </c>
      <c r="J4">
        <v>0</v>
      </c>
      <c r="K4">
        <v>110</v>
      </c>
    </row>
    <row r="5" spans="1:11" x14ac:dyDescent="0.25">
      <c r="A5" s="1">
        <v>41752</v>
      </c>
      <c r="B5" t="s">
        <v>434</v>
      </c>
      <c r="C5">
        <v>18.3</v>
      </c>
      <c r="D5">
        <v>18.399999999999999</v>
      </c>
      <c r="E5">
        <v>18.29</v>
      </c>
      <c r="F5">
        <v>18.399999999999999</v>
      </c>
      <c r="G5">
        <v>18.399999999999999</v>
      </c>
      <c r="H5">
        <v>0.1</v>
      </c>
      <c r="I5">
        <v>83</v>
      </c>
      <c r="J5">
        <v>0</v>
      </c>
      <c r="K5">
        <v>189</v>
      </c>
    </row>
    <row r="6" spans="1:11" x14ac:dyDescent="0.25">
      <c r="A6" s="1">
        <v>41753</v>
      </c>
      <c r="B6" t="s">
        <v>434</v>
      </c>
      <c r="C6">
        <v>18.36</v>
      </c>
      <c r="D6">
        <v>18.53</v>
      </c>
      <c r="E6">
        <v>18.350000000000001</v>
      </c>
      <c r="F6">
        <v>18.45</v>
      </c>
      <c r="G6">
        <v>18.399999999999999</v>
      </c>
      <c r="H6">
        <v>0</v>
      </c>
      <c r="I6">
        <v>252</v>
      </c>
      <c r="J6">
        <v>0</v>
      </c>
      <c r="K6">
        <v>494</v>
      </c>
    </row>
    <row r="7" spans="1:11" x14ac:dyDescent="0.25">
      <c r="A7" s="1">
        <v>41754</v>
      </c>
      <c r="B7" t="s">
        <v>434</v>
      </c>
      <c r="C7">
        <v>18.45</v>
      </c>
      <c r="D7">
        <v>18.55</v>
      </c>
      <c r="E7">
        <v>18.45</v>
      </c>
      <c r="F7">
        <v>18.45</v>
      </c>
      <c r="G7">
        <v>18.45</v>
      </c>
      <c r="H7">
        <v>0.05</v>
      </c>
      <c r="I7">
        <v>86</v>
      </c>
      <c r="J7">
        <v>0</v>
      </c>
      <c r="K7">
        <v>460</v>
      </c>
    </row>
    <row r="8" spans="1:11" x14ac:dyDescent="0.25">
      <c r="A8" s="1">
        <v>41757</v>
      </c>
      <c r="B8" t="s">
        <v>434</v>
      </c>
      <c r="C8">
        <v>18.38</v>
      </c>
      <c r="D8">
        <v>18.45</v>
      </c>
      <c r="E8">
        <v>18.28</v>
      </c>
      <c r="F8">
        <v>18.28</v>
      </c>
      <c r="G8">
        <v>18.3</v>
      </c>
      <c r="H8">
        <v>-0.15</v>
      </c>
      <c r="I8">
        <v>195</v>
      </c>
      <c r="J8">
        <v>0</v>
      </c>
      <c r="K8">
        <v>676</v>
      </c>
    </row>
    <row r="9" spans="1:11" x14ac:dyDescent="0.25">
      <c r="A9" s="1">
        <v>41758</v>
      </c>
      <c r="B9" t="s">
        <v>434</v>
      </c>
      <c r="C9">
        <v>18.260000000000002</v>
      </c>
      <c r="D9">
        <v>18.260000000000002</v>
      </c>
      <c r="E9">
        <v>18.14</v>
      </c>
      <c r="F9">
        <v>18.2</v>
      </c>
      <c r="G9">
        <v>18.100000000000001</v>
      </c>
      <c r="H9">
        <v>-0.2</v>
      </c>
      <c r="I9">
        <v>58</v>
      </c>
      <c r="J9">
        <v>0</v>
      </c>
      <c r="K9">
        <v>678</v>
      </c>
    </row>
    <row r="10" spans="1:11" x14ac:dyDescent="0.25">
      <c r="A10" s="1">
        <v>41759</v>
      </c>
      <c r="B10" t="s">
        <v>434</v>
      </c>
      <c r="C10">
        <v>18.2</v>
      </c>
      <c r="D10">
        <v>18.23</v>
      </c>
      <c r="E10">
        <v>18.100000000000001</v>
      </c>
      <c r="F10">
        <v>18.149999999999999</v>
      </c>
      <c r="G10">
        <v>18.2</v>
      </c>
      <c r="H10">
        <v>0.1</v>
      </c>
      <c r="I10">
        <v>161</v>
      </c>
      <c r="J10">
        <v>0</v>
      </c>
      <c r="K10">
        <v>807</v>
      </c>
    </row>
    <row r="11" spans="1:11" x14ac:dyDescent="0.25">
      <c r="A11" s="1">
        <v>41760</v>
      </c>
      <c r="B11" t="s">
        <v>434</v>
      </c>
      <c r="C11">
        <v>18.190000000000001</v>
      </c>
      <c r="D11">
        <v>18.22</v>
      </c>
      <c r="E11">
        <v>18.149999999999999</v>
      </c>
      <c r="F11">
        <v>18.190000000000001</v>
      </c>
      <c r="G11">
        <v>18.2</v>
      </c>
      <c r="H11">
        <v>0</v>
      </c>
      <c r="I11">
        <v>38</v>
      </c>
      <c r="J11">
        <v>0</v>
      </c>
      <c r="K11">
        <v>826</v>
      </c>
    </row>
    <row r="12" spans="1:11" x14ac:dyDescent="0.25">
      <c r="A12" s="1">
        <v>41761</v>
      </c>
      <c r="B12" t="s">
        <v>434</v>
      </c>
      <c r="C12">
        <v>18.2</v>
      </c>
      <c r="D12">
        <v>18.309999999999999</v>
      </c>
      <c r="E12">
        <v>18.2</v>
      </c>
      <c r="F12">
        <v>18.3</v>
      </c>
      <c r="G12">
        <v>18.3</v>
      </c>
      <c r="H12">
        <v>0.1</v>
      </c>
      <c r="I12">
        <v>22</v>
      </c>
      <c r="J12">
        <v>0</v>
      </c>
      <c r="K12">
        <v>835</v>
      </c>
    </row>
    <row r="13" spans="1:11" x14ac:dyDescent="0.25">
      <c r="A13" s="1">
        <v>41764</v>
      </c>
      <c r="B13" t="s">
        <v>434</v>
      </c>
      <c r="C13">
        <v>18.350000000000001</v>
      </c>
      <c r="D13">
        <v>18.37</v>
      </c>
      <c r="E13">
        <v>18.18</v>
      </c>
      <c r="F13">
        <v>18.2</v>
      </c>
      <c r="G13">
        <v>18.2</v>
      </c>
      <c r="H13">
        <v>-0.1</v>
      </c>
      <c r="I13">
        <v>42</v>
      </c>
      <c r="J13">
        <v>0</v>
      </c>
      <c r="K13">
        <v>872</v>
      </c>
    </row>
    <row r="14" spans="1:11" x14ac:dyDescent="0.25">
      <c r="A14" s="1">
        <v>41765</v>
      </c>
      <c r="B14" t="s">
        <v>434</v>
      </c>
      <c r="C14">
        <v>18.2</v>
      </c>
      <c r="D14">
        <v>18.34</v>
      </c>
      <c r="E14">
        <v>18.149999999999999</v>
      </c>
      <c r="F14">
        <v>18.32</v>
      </c>
      <c r="G14">
        <v>18.350000000000001</v>
      </c>
      <c r="H14">
        <v>0.15</v>
      </c>
      <c r="I14">
        <v>186</v>
      </c>
      <c r="J14">
        <v>0</v>
      </c>
      <c r="K14">
        <v>892</v>
      </c>
    </row>
    <row r="15" spans="1:11" x14ac:dyDescent="0.25">
      <c r="A15" s="1">
        <v>41766</v>
      </c>
      <c r="B15" t="s">
        <v>434</v>
      </c>
      <c r="C15">
        <v>18.3</v>
      </c>
      <c r="D15">
        <v>18.3</v>
      </c>
      <c r="E15">
        <v>18.149999999999999</v>
      </c>
      <c r="F15">
        <v>18.149999999999999</v>
      </c>
      <c r="G15">
        <v>18.149999999999999</v>
      </c>
      <c r="H15">
        <v>-0.2</v>
      </c>
      <c r="I15">
        <v>64</v>
      </c>
      <c r="J15">
        <v>0</v>
      </c>
      <c r="K15">
        <v>936</v>
      </c>
    </row>
    <row r="16" spans="1:11" x14ac:dyDescent="0.25">
      <c r="A16" s="1">
        <v>41767</v>
      </c>
      <c r="B16" t="s">
        <v>434</v>
      </c>
      <c r="C16">
        <v>18.149999999999999</v>
      </c>
      <c r="D16">
        <v>18.149999999999999</v>
      </c>
      <c r="E16">
        <v>17.95</v>
      </c>
      <c r="F16">
        <v>18.100000000000001</v>
      </c>
      <c r="G16">
        <v>18.149999999999999</v>
      </c>
      <c r="H16">
        <v>0</v>
      </c>
      <c r="I16">
        <v>58</v>
      </c>
      <c r="J16">
        <v>0</v>
      </c>
      <c r="K16">
        <v>937</v>
      </c>
    </row>
    <row r="17" spans="1:11" x14ac:dyDescent="0.25">
      <c r="A17" s="1">
        <v>41768</v>
      </c>
      <c r="B17" t="s">
        <v>434</v>
      </c>
      <c r="C17">
        <v>18.190000000000001</v>
      </c>
      <c r="D17">
        <v>18.190000000000001</v>
      </c>
      <c r="E17">
        <v>17.88</v>
      </c>
      <c r="F17">
        <v>17.95</v>
      </c>
      <c r="G17">
        <v>17.899999999999999</v>
      </c>
      <c r="H17">
        <v>-0.25</v>
      </c>
      <c r="I17">
        <v>30</v>
      </c>
      <c r="J17">
        <v>0</v>
      </c>
      <c r="K17">
        <v>956</v>
      </c>
    </row>
    <row r="18" spans="1:11" x14ac:dyDescent="0.25">
      <c r="A18" s="1">
        <v>41771</v>
      </c>
      <c r="B18" t="s">
        <v>434</v>
      </c>
      <c r="C18">
        <v>17.86</v>
      </c>
      <c r="D18">
        <v>17.87</v>
      </c>
      <c r="E18">
        <v>17.649999999999999</v>
      </c>
      <c r="F18">
        <v>17.75</v>
      </c>
      <c r="G18">
        <v>17.75</v>
      </c>
      <c r="H18">
        <v>-0.15</v>
      </c>
      <c r="I18">
        <v>263</v>
      </c>
      <c r="J18">
        <v>0</v>
      </c>
      <c r="K18">
        <v>1090</v>
      </c>
    </row>
    <row r="19" spans="1:11" x14ac:dyDescent="0.25">
      <c r="A19" s="1">
        <v>41772</v>
      </c>
      <c r="B19" t="s">
        <v>434</v>
      </c>
      <c r="C19">
        <v>17.71</v>
      </c>
      <c r="D19">
        <v>17.75</v>
      </c>
      <c r="E19">
        <v>17.600000000000001</v>
      </c>
      <c r="F19">
        <v>17.7</v>
      </c>
      <c r="G19">
        <v>17.7</v>
      </c>
      <c r="H19">
        <v>-0.05</v>
      </c>
      <c r="I19">
        <v>157</v>
      </c>
      <c r="J19">
        <v>0</v>
      </c>
      <c r="K19">
        <v>1163</v>
      </c>
    </row>
    <row r="20" spans="1:11" x14ac:dyDescent="0.25">
      <c r="A20" s="1">
        <v>41773</v>
      </c>
      <c r="B20" t="s">
        <v>434</v>
      </c>
      <c r="C20">
        <v>17.78</v>
      </c>
      <c r="D20">
        <v>17.809999999999999</v>
      </c>
      <c r="E20">
        <v>17.73</v>
      </c>
      <c r="F20">
        <v>17.809999999999999</v>
      </c>
      <c r="G20">
        <v>17.850000000000001</v>
      </c>
      <c r="H20">
        <v>0.15</v>
      </c>
      <c r="I20">
        <v>45</v>
      </c>
      <c r="J20">
        <v>0</v>
      </c>
      <c r="K20">
        <v>1191</v>
      </c>
    </row>
    <row r="21" spans="1:11" x14ac:dyDescent="0.25">
      <c r="A21" s="1">
        <v>41774</v>
      </c>
      <c r="B21" t="s">
        <v>434</v>
      </c>
      <c r="C21">
        <v>17.8</v>
      </c>
      <c r="D21">
        <v>18.02</v>
      </c>
      <c r="E21">
        <v>17.75</v>
      </c>
      <c r="F21">
        <v>17.88</v>
      </c>
      <c r="G21">
        <v>17.899999999999999</v>
      </c>
      <c r="H21">
        <v>0.05</v>
      </c>
      <c r="I21">
        <v>98</v>
      </c>
      <c r="J21">
        <v>0</v>
      </c>
      <c r="K21">
        <v>1216</v>
      </c>
    </row>
    <row r="22" spans="1:11" x14ac:dyDescent="0.25">
      <c r="A22" s="1">
        <v>41775</v>
      </c>
      <c r="B22" t="s">
        <v>434</v>
      </c>
      <c r="C22">
        <v>17.899999999999999</v>
      </c>
      <c r="D22">
        <v>17.91</v>
      </c>
      <c r="E22">
        <v>17.75</v>
      </c>
      <c r="F22">
        <v>17.8</v>
      </c>
      <c r="G22">
        <v>17.8</v>
      </c>
      <c r="H22">
        <v>-0.1</v>
      </c>
      <c r="I22">
        <v>30</v>
      </c>
      <c r="J22">
        <v>0</v>
      </c>
      <c r="K22">
        <v>1224</v>
      </c>
    </row>
    <row r="23" spans="1:11" x14ac:dyDescent="0.25">
      <c r="A23" s="1">
        <v>41778</v>
      </c>
      <c r="B23" t="s">
        <v>434</v>
      </c>
      <c r="C23">
        <v>17.8</v>
      </c>
      <c r="D23">
        <v>17.8</v>
      </c>
      <c r="E23">
        <v>17.600000000000001</v>
      </c>
      <c r="F23">
        <v>17.600000000000001</v>
      </c>
      <c r="G23">
        <v>17.649999999999999</v>
      </c>
      <c r="H23">
        <v>-0.15</v>
      </c>
      <c r="I23">
        <v>84</v>
      </c>
      <c r="J23">
        <v>0</v>
      </c>
      <c r="K23">
        <v>1255</v>
      </c>
    </row>
    <row r="24" spans="1:11" x14ac:dyDescent="0.25">
      <c r="A24" s="1">
        <v>41779</v>
      </c>
      <c r="B24" t="s">
        <v>434</v>
      </c>
      <c r="C24">
        <v>17.600000000000001</v>
      </c>
      <c r="D24">
        <v>17.670000000000002</v>
      </c>
      <c r="E24">
        <v>17.55</v>
      </c>
      <c r="F24">
        <v>17.559999999999999</v>
      </c>
      <c r="G24">
        <v>17.600000000000001</v>
      </c>
      <c r="H24">
        <v>-0.05</v>
      </c>
      <c r="I24">
        <v>237</v>
      </c>
      <c r="J24">
        <v>0</v>
      </c>
      <c r="K24">
        <v>1317</v>
      </c>
    </row>
    <row r="25" spans="1:11" x14ac:dyDescent="0.25">
      <c r="A25" s="1">
        <v>41780</v>
      </c>
      <c r="B25" t="s">
        <v>434</v>
      </c>
      <c r="C25">
        <v>17.600000000000001</v>
      </c>
      <c r="D25">
        <v>17.61</v>
      </c>
      <c r="E25">
        <v>17.45</v>
      </c>
      <c r="F25">
        <v>17.489999999999998</v>
      </c>
      <c r="G25">
        <v>17.45</v>
      </c>
      <c r="H25">
        <v>-0.15</v>
      </c>
      <c r="I25">
        <v>54</v>
      </c>
      <c r="J25">
        <v>0</v>
      </c>
      <c r="K25">
        <v>1329</v>
      </c>
    </row>
    <row r="26" spans="1:11" x14ac:dyDescent="0.25">
      <c r="A26" s="1">
        <v>41781</v>
      </c>
      <c r="B26" t="s">
        <v>434</v>
      </c>
      <c r="C26">
        <v>17.5</v>
      </c>
      <c r="D26">
        <v>17.649999999999999</v>
      </c>
      <c r="E26">
        <v>17.43</v>
      </c>
      <c r="F26">
        <v>17.63</v>
      </c>
      <c r="G26">
        <v>17.649999999999999</v>
      </c>
      <c r="H26">
        <v>0.2</v>
      </c>
      <c r="I26">
        <v>203</v>
      </c>
      <c r="J26">
        <v>0</v>
      </c>
      <c r="K26">
        <v>1435</v>
      </c>
    </row>
    <row r="27" spans="1:11" x14ac:dyDescent="0.25">
      <c r="A27" s="1">
        <v>41782</v>
      </c>
      <c r="B27" t="s">
        <v>434</v>
      </c>
      <c r="C27">
        <v>17.600000000000001</v>
      </c>
      <c r="D27">
        <v>17.7</v>
      </c>
      <c r="E27">
        <v>17.55</v>
      </c>
      <c r="F27">
        <v>17.68</v>
      </c>
      <c r="G27">
        <v>17.7</v>
      </c>
      <c r="H27">
        <v>0.05</v>
      </c>
      <c r="I27">
        <v>506</v>
      </c>
      <c r="J27">
        <v>0</v>
      </c>
      <c r="K27">
        <v>1681</v>
      </c>
    </row>
    <row r="28" spans="1:11" x14ac:dyDescent="0.25">
      <c r="A28" s="1">
        <v>41786</v>
      </c>
      <c r="B28" t="s">
        <v>434</v>
      </c>
      <c r="C28">
        <v>17.55</v>
      </c>
      <c r="D28">
        <v>17.649999999999999</v>
      </c>
      <c r="E28">
        <v>17.5</v>
      </c>
      <c r="F28">
        <v>17.55</v>
      </c>
      <c r="G28">
        <v>17.55</v>
      </c>
      <c r="H28">
        <v>-0.15</v>
      </c>
      <c r="I28">
        <v>178</v>
      </c>
      <c r="J28">
        <v>0</v>
      </c>
      <c r="K28">
        <v>1691</v>
      </c>
    </row>
    <row r="29" spans="1:11" x14ac:dyDescent="0.25">
      <c r="A29" s="1">
        <v>41787</v>
      </c>
      <c r="B29" t="s">
        <v>434</v>
      </c>
      <c r="C29">
        <v>17.53</v>
      </c>
      <c r="D29">
        <v>17.649999999999999</v>
      </c>
      <c r="E29">
        <v>17.48</v>
      </c>
      <c r="F29">
        <v>17.649999999999999</v>
      </c>
      <c r="G29">
        <v>17.649999999999999</v>
      </c>
      <c r="H29">
        <v>0.1</v>
      </c>
      <c r="I29">
        <v>253</v>
      </c>
      <c r="J29">
        <v>0</v>
      </c>
      <c r="K29">
        <v>1821</v>
      </c>
    </row>
    <row r="30" spans="1:11" x14ac:dyDescent="0.25">
      <c r="A30" s="1">
        <v>41788</v>
      </c>
      <c r="B30" t="s">
        <v>434</v>
      </c>
      <c r="C30">
        <v>17.63</v>
      </c>
      <c r="D30">
        <v>17.7</v>
      </c>
      <c r="E30">
        <v>17.55</v>
      </c>
      <c r="F30">
        <v>17.68</v>
      </c>
      <c r="G30">
        <v>17.7</v>
      </c>
      <c r="H30">
        <v>0.05</v>
      </c>
      <c r="I30">
        <v>395</v>
      </c>
      <c r="J30">
        <v>0</v>
      </c>
      <c r="K30">
        <v>1972</v>
      </c>
    </row>
    <row r="31" spans="1:11" x14ac:dyDescent="0.25">
      <c r="A31" s="1">
        <v>41789</v>
      </c>
      <c r="B31" t="s">
        <v>434</v>
      </c>
      <c r="C31">
        <v>17.7</v>
      </c>
      <c r="D31">
        <v>17.899999999999999</v>
      </c>
      <c r="E31">
        <v>17.690000000000001</v>
      </c>
      <c r="F31">
        <v>17.86</v>
      </c>
      <c r="G31">
        <v>17.850000000000001</v>
      </c>
      <c r="H31">
        <v>0.15</v>
      </c>
      <c r="I31">
        <v>474</v>
      </c>
      <c r="J31">
        <v>0</v>
      </c>
      <c r="K31">
        <v>2007</v>
      </c>
    </row>
    <row r="32" spans="1:11" x14ac:dyDescent="0.25">
      <c r="A32" s="1">
        <v>41792</v>
      </c>
      <c r="B32" t="s">
        <v>434</v>
      </c>
      <c r="C32">
        <v>17.95</v>
      </c>
      <c r="D32">
        <v>17.97</v>
      </c>
      <c r="E32">
        <v>17.850000000000001</v>
      </c>
      <c r="F32">
        <v>17.899999999999999</v>
      </c>
      <c r="G32">
        <v>17.899999999999999</v>
      </c>
      <c r="H32">
        <v>0.05</v>
      </c>
      <c r="I32">
        <v>192</v>
      </c>
      <c r="J32">
        <v>0</v>
      </c>
      <c r="K32">
        <v>2035</v>
      </c>
    </row>
    <row r="33" spans="1:11" x14ac:dyDescent="0.25">
      <c r="A33" s="1">
        <v>41793</v>
      </c>
      <c r="B33" t="s">
        <v>434</v>
      </c>
      <c r="C33">
        <v>17.899999999999999</v>
      </c>
      <c r="D33">
        <v>17.989999999999998</v>
      </c>
      <c r="E33">
        <v>17.8</v>
      </c>
      <c r="F33">
        <v>17.850000000000001</v>
      </c>
      <c r="G33">
        <v>17.850000000000001</v>
      </c>
      <c r="H33">
        <v>-0.05</v>
      </c>
      <c r="I33">
        <v>763</v>
      </c>
      <c r="J33">
        <v>0</v>
      </c>
      <c r="K33">
        <v>2041</v>
      </c>
    </row>
    <row r="34" spans="1:11" x14ac:dyDescent="0.25">
      <c r="A34" s="1">
        <v>41794</v>
      </c>
      <c r="B34" t="s">
        <v>434</v>
      </c>
      <c r="C34">
        <v>17.84</v>
      </c>
      <c r="D34">
        <v>17.850000000000001</v>
      </c>
      <c r="E34">
        <v>17.670000000000002</v>
      </c>
      <c r="F34">
        <v>17.7</v>
      </c>
      <c r="G34">
        <v>17.75</v>
      </c>
      <c r="H34">
        <v>-0.1</v>
      </c>
      <c r="I34">
        <v>561</v>
      </c>
      <c r="J34">
        <v>0</v>
      </c>
      <c r="K34">
        <v>2167</v>
      </c>
    </row>
    <row r="35" spans="1:11" x14ac:dyDescent="0.25">
      <c r="A35" s="1">
        <v>41795</v>
      </c>
      <c r="B35" t="s">
        <v>434</v>
      </c>
      <c r="C35">
        <v>17.739999999999998</v>
      </c>
      <c r="D35">
        <v>17.78</v>
      </c>
      <c r="E35">
        <v>17.440000000000001</v>
      </c>
      <c r="F35">
        <v>17.45</v>
      </c>
      <c r="G35">
        <v>17.5</v>
      </c>
      <c r="H35">
        <v>-0.25</v>
      </c>
      <c r="I35">
        <v>639</v>
      </c>
      <c r="J35">
        <v>0</v>
      </c>
      <c r="K35">
        <v>2379</v>
      </c>
    </row>
    <row r="36" spans="1:11" x14ac:dyDescent="0.25">
      <c r="A36" s="1">
        <v>41796</v>
      </c>
      <c r="B36" t="s">
        <v>434</v>
      </c>
      <c r="C36">
        <v>17.47</v>
      </c>
      <c r="D36">
        <v>17.47</v>
      </c>
      <c r="E36">
        <v>16.87</v>
      </c>
      <c r="F36">
        <v>16.989999999999998</v>
      </c>
      <c r="G36">
        <v>17</v>
      </c>
      <c r="H36">
        <v>-0.5</v>
      </c>
      <c r="I36">
        <v>1714</v>
      </c>
      <c r="J36">
        <v>0</v>
      </c>
      <c r="K36">
        <v>2221</v>
      </c>
    </row>
    <row r="37" spans="1:11" x14ac:dyDescent="0.25">
      <c r="A37" s="1">
        <v>41799</v>
      </c>
      <c r="B37" t="s">
        <v>434</v>
      </c>
      <c r="C37">
        <v>16.989999999999998</v>
      </c>
      <c r="D37">
        <v>17.190000000000001</v>
      </c>
      <c r="E37">
        <v>16.91</v>
      </c>
      <c r="F37">
        <v>17.170000000000002</v>
      </c>
      <c r="G37">
        <v>17.2</v>
      </c>
      <c r="H37">
        <v>0.2</v>
      </c>
      <c r="I37">
        <v>310</v>
      </c>
      <c r="J37">
        <v>0</v>
      </c>
      <c r="K37">
        <v>2317</v>
      </c>
    </row>
    <row r="38" spans="1:11" x14ac:dyDescent="0.25">
      <c r="A38" s="1">
        <v>41800</v>
      </c>
      <c r="B38" t="s">
        <v>434</v>
      </c>
      <c r="C38">
        <v>17.149999999999999</v>
      </c>
      <c r="D38">
        <v>17.260000000000002</v>
      </c>
      <c r="E38">
        <v>17.100000000000001</v>
      </c>
      <c r="F38">
        <v>17.149999999999999</v>
      </c>
      <c r="G38">
        <v>17.149999999999999</v>
      </c>
      <c r="H38">
        <v>-0.05</v>
      </c>
      <c r="I38">
        <v>432</v>
      </c>
      <c r="J38">
        <v>0</v>
      </c>
      <c r="K38">
        <v>2327</v>
      </c>
    </row>
    <row r="39" spans="1:11" x14ac:dyDescent="0.25">
      <c r="A39" s="1">
        <v>41801</v>
      </c>
      <c r="B39" t="s">
        <v>434</v>
      </c>
      <c r="C39">
        <v>17.149999999999999</v>
      </c>
      <c r="D39">
        <v>17.309999999999999</v>
      </c>
      <c r="E39">
        <v>17.149999999999999</v>
      </c>
      <c r="F39">
        <v>17.309999999999999</v>
      </c>
      <c r="G39">
        <v>17.3</v>
      </c>
      <c r="H39">
        <v>0.15</v>
      </c>
      <c r="I39">
        <v>897</v>
      </c>
      <c r="J39">
        <v>0</v>
      </c>
      <c r="K39">
        <v>2575</v>
      </c>
    </row>
    <row r="40" spans="1:11" x14ac:dyDescent="0.25">
      <c r="A40" s="1">
        <v>41802</v>
      </c>
      <c r="B40" t="s">
        <v>434</v>
      </c>
      <c r="C40">
        <v>17.3</v>
      </c>
      <c r="D40">
        <v>17.7</v>
      </c>
      <c r="E40">
        <v>17.2</v>
      </c>
      <c r="F40">
        <v>17.64</v>
      </c>
      <c r="G40">
        <v>17.649999999999999</v>
      </c>
      <c r="H40">
        <v>0.35</v>
      </c>
      <c r="I40">
        <v>550</v>
      </c>
      <c r="J40">
        <v>0</v>
      </c>
      <c r="K40">
        <v>2656</v>
      </c>
    </row>
    <row r="41" spans="1:11" x14ac:dyDescent="0.25">
      <c r="A41" s="1">
        <v>41803</v>
      </c>
      <c r="B41" t="s">
        <v>434</v>
      </c>
      <c r="C41">
        <v>17.649999999999999</v>
      </c>
      <c r="D41">
        <v>17.68</v>
      </c>
      <c r="E41">
        <v>17.28</v>
      </c>
      <c r="F41">
        <v>17.46</v>
      </c>
      <c r="G41">
        <v>17.45</v>
      </c>
      <c r="H41">
        <v>-0.2</v>
      </c>
      <c r="I41">
        <v>1407</v>
      </c>
      <c r="J41">
        <v>0</v>
      </c>
      <c r="K41">
        <v>2268</v>
      </c>
    </row>
    <row r="42" spans="1:11" x14ac:dyDescent="0.25">
      <c r="A42" s="1">
        <v>41806</v>
      </c>
      <c r="B42" t="s">
        <v>434</v>
      </c>
      <c r="C42">
        <v>17.5</v>
      </c>
      <c r="D42">
        <v>17.55</v>
      </c>
      <c r="E42">
        <v>17.350000000000001</v>
      </c>
      <c r="F42">
        <v>17.43</v>
      </c>
      <c r="G42">
        <v>17.45</v>
      </c>
      <c r="H42">
        <v>0</v>
      </c>
      <c r="I42">
        <v>417</v>
      </c>
      <c r="J42">
        <v>0</v>
      </c>
      <c r="K42">
        <v>2348</v>
      </c>
    </row>
    <row r="43" spans="1:11" x14ac:dyDescent="0.25">
      <c r="A43" s="1">
        <v>41807</v>
      </c>
      <c r="B43" t="s">
        <v>434</v>
      </c>
      <c r="C43">
        <v>17.37</v>
      </c>
      <c r="D43">
        <v>17.45</v>
      </c>
      <c r="E43">
        <v>17.25</v>
      </c>
      <c r="F43">
        <v>17.350000000000001</v>
      </c>
      <c r="G43">
        <v>17.350000000000001</v>
      </c>
      <c r="H43">
        <v>-0.1</v>
      </c>
      <c r="I43">
        <v>801</v>
      </c>
      <c r="J43">
        <v>0</v>
      </c>
      <c r="K43">
        <v>2550</v>
      </c>
    </row>
    <row r="44" spans="1:11" x14ac:dyDescent="0.25">
      <c r="A44" s="1">
        <v>41808</v>
      </c>
      <c r="B44" t="s">
        <v>434</v>
      </c>
      <c r="C44">
        <v>17.36</v>
      </c>
      <c r="D44">
        <v>17.39</v>
      </c>
      <c r="E44">
        <v>16.899999999999999</v>
      </c>
      <c r="F44">
        <v>16.95</v>
      </c>
      <c r="G44">
        <v>17</v>
      </c>
      <c r="H44">
        <v>-0.35</v>
      </c>
      <c r="I44">
        <v>3042</v>
      </c>
      <c r="J44">
        <v>3</v>
      </c>
      <c r="K44">
        <v>3441</v>
      </c>
    </row>
    <row r="45" spans="1:11" x14ac:dyDescent="0.25">
      <c r="A45" s="1">
        <v>41809</v>
      </c>
      <c r="B45" t="s">
        <v>434</v>
      </c>
      <c r="C45">
        <v>16.989999999999998</v>
      </c>
      <c r="D45">
        <v>17.079999999999998</v>
      </c>
      <c r="E45">
        <v>16.86</v>
      </c>
      <c r="F45">
        <v>17.05</v>
      </c>
      <c r="G45">
        <v>17.05</v>
      </c>
      <c r="H45">
        <v>0.05</v>
      </c>
      <c r="I45">
        <v>2421</v>
      </c>
      <c r="J45">
        <v>0</v>
      </c>
      <c r="K45">
        <v>4118</v>
      </c>
    </row>
    <row r="46" spans="1:11" x14ac:dyDescent="0.25">
      <c r="A46" s="1">
        <v>41810</v>
      </c>
      <c r="B46" t="s">
        <v>434</v>
      </c>
      <c r="C46">
        <v>17</v>
      </c>
      <c r="D46">
        <v>17.149999999999999</v>
      </c>
      <c r="E46">
        <v>16.88</v>
      </c>
      <c r="F46">
        <v>17.149999999999999</v>
      </c>
      <c r="G46">
        <v>17.149999999999999</v>
      </c>
      <c r="H46">
        <v>0.1</v>
      </c>
      <c r="I46">
        <v>1394</v>
      </c>
      <c r="J46">
        <v>0</v>
      </c>
      <c r="K46">
        <v>4514</v>
      </c>
    </row>
    <row r="47" spans="1:11" x14ac:dyDescent="0.25">
      <c r="A47" s="1">
        <v>41813</v>
      </c>
      <c r="B47" t="s">
        <v>434</v>
      </c>
      <c r="C47">
        <v>17.149999999999999</v>
      </c>
      <c r="D47">
        <v>17.2</v>
      </c>
      <c r="E47">
        <v>16.97</v>
      </c>
      <c r="F47">
        <v>17</v>
      </c>
      <c r="G47">
        <v>17.05</v>
      </c>
      <c r="H47">
        <v>-0.1</v>
      </c>
      <c r="I47">
        <v>2507</v>
      </c>
      <c r="J47">
        <v>0</v>
      </c>
      <c r="K47">
        <v>4824</v>
      </c>
    </row>
    <row r="48" spans="1:11" x14ac:dyDescent="0.25">
      <c r="A48" s="1">
        <v>41814</v>
      </c>
      <c r="B48" t="s">
        <v>434</v>
      </c>
      <c r="C48">
        <v>17</v>
      </c>
      <c r="D48">
        <v>17.23</v>
      </c>
      <c r="E48">
        <v>16.940000000000001</v>
      </c>
      <c r="F48">
        <v>17.149999999999999</v>
      </c>
      <c r="G48">
        <v>17.149999999999999</v>
      </c>
      <c r="H48">
        <v>0.1</v>
      </c>
      <c r="I48">
        <v>3113</v>
      </c>
      <c r="J48">
        <v>17</v>
      </c>
      <c r="K48">
        <v>5406</v>
      </c>
    </row>
    <row r="49" spans="1:11" x14ac:dyDescent="0.25">
      <c r="A49" s="1">
        <v>41815</v>
      </c>
      <c r="B49" t="s">
        <v>434</v>
      </c>
      <c r="C49">
        <v>17.100000000000001</v>
      </c>
      <c r="D49">
        <v>17.23</v>
      </c>
      <c r="E49">
        <v>16.899999999999999</v>
      </c>
      <c r="F49">
        <v>16.95</v>
      </c>
      <c r="G49">
        <v>17</v>
      </c>
      <c r="H49">
        <v>-0.15</v>
      </c>
      <c r="I49">
        <v>2842</v>
      </c>
      <c r="J49">
        <v>0</v>
      </c>
      <c r="K49">
        <v>6267</v>
      </c>
    </row>
    <row r="50" spans="1:11" x14ac:dyDescent="0.25">
      <c r="A50" s="1">
        <v>41816</v>
      </c>
      <c r="B50" t="s">
        <v>434</v>
      </c>
      <c r="C50">
        <v>17</v>
      </c>
      <c r="D50">
        <v>17.100000000000001</v>
      </c>
      <c r="E50">
        <v>16.79</v>
      </c>
      <c r="F50">
        <v>16.850000000000001</v>
      </c>
      <c r="G50">
        <v>16.850000000000001</v>
      </c>
      <c r="H50">
        <v>-0.15</v>
      </c>
      <c r="I50">
        <v>1650</v>
      </c>
      <c r="J50">
        <v>0</v>
      </c>
      <c r="K50">
        <v>6712</v>
      </c>
    </row>
    <row r="51" spans="1:11" x14ac:dyDescent="0.25">
      <c r="A51" s="1">
        <v>41817</v>
      </c>
      <c r="B51" t="s">
        <v>434</v>
      </c>
      <c r="C51">
        <v>16.850000000000001</v>
      </c>
      <c r="D51">
        <v>16.95</v>
      </c>
      <c r="E51">
        <v>16.8</v>
      </c>
      <c r="F51">
        <v>16.899999999999999</v>
      </c>
      <c r="G51">
        <v>16.899999999999999</v>
      </c>
      <c r="H51">
        <v>0.05</v>
      </c>
      <c r="I51">
        <v>1709</v>
      </c>
      <c r="J51">
        <v>0</v>
      </c>
      <c r="K51">
        <v>6992</v>
      </c>
    </row>
    <row r="52" spans="1:11" x14ac:dyDescent="0.25">
      <c r="A52" s="1">
        <v>41820</v>
      </c>
      <c r="B52" t="s">
        <v>434</v>
      </c>
      <c r="C52">
        <v>16.829999999999998</v>
      </c>
      <c r="D52">
        <v>16.850000000000001</v>
      </c>
      <c r="E52">
        <v>16.649999999999999</v>
      </c>
      <c r="F52">
        <v>16.7</v>
      </c>
      <c r="G52">
        <v>16.7</v>
      </c>
      <c r="H52">
        <v>-0.2</v>
      </c>
      <c r="I52">
        <v>2593</v>
      </c>
      <c r="J52">
        <v>0</v>
      </c>
      <c r="K52">
        <v>7695</v>
      </c>
    </row>
    <row r="53" spans="1:11" x14ac:dyDescent="0.25">
      <c r="A53" s="1">
        <v>41821</v>
      </c>
      <c r="B53" t="s">
        <v>434</v>
      </c>
      <c r="C53">
        <v>16.7</v>
      </c>
      <c r="D53">
        <v>16.72</v>
      </c>
      <c r="E53">
        <v>16.399999999999999</v>
      </c>
      <c r="F53">
        <v>16.55</v>
      </c>
      <c r="G53">
        <v>16.5</v>
      </c>
      <c r="H53">
        <v>-0.2</v>
      </c>
      <c r="I53">
        <v>2549</v>
      </c>
      <c r="J53">
        <v>0</v>
      </c>
      <c r="K53">
        <v>8354</v>
      </c>
    </row>
    <row r="54" spans="1:11" x14ac:dyDescent="0.25">
      <c r="A54" s="1">
        <v>41822</v>
      </c>
      <c r="B54" t="s">
        <v>434</v>
      </c>
      <c r="C54">
        <v>16.399999999999999</v>
      </c>
      <c r="D54">
        <v>16.5</v>
      </c>
      <c r="E54">
        <v>16.25</v>
      </c>
      <c r="F54">
        <v>16.350000000000001</v>
      </c>
      <c r="G54">
        <v>16.350000000000001</v>
      </c>
      <c r="H54">
        <v>-0.15</v>
      </c>
      <c r="I54">
        <v>2486</v>
      </c>
      <c r="J54">
        <v>0</v>
      </c>
      <c r="K54">
        <v>9092</v>
      </c>
    </row>
    <row r="55" spans="1:11" x14ac:dyDescent="0.25">
      <c r="A55" s="1">
        <v>41823</v>
      </c>
      <c r="B55" t="s">
        <v>434</v>
      </c>
      <c r="C55">
        <v>16.3</v>
      </c>
      <c r="D55">
        <v>16.3</v>
      </c>
      <c r="E55">
        <v>16.100000000000001</v>
      </c>
      <c r="F55">
        <v>16.170000000000002</v>
      </c>
      <c r="G55">
        <v>16.2</v>
      </c>
      <c r="H55">
        <v>-0.15</v>
      </c>
      <c r="I55">
        <v>1657</v>
      </c>
      <c r="J55">
        <v>0</v>
      </c>
      <c r="K55">
        <v>9748</v>
      </c>
    </row>
    <row r="56" spans="1:11" x14ac:dyDescent="0.25">
      <c r="A56" s="1">
        <v>41827</v>
      </c>
      <c r="B56" t="s">
        <v>434</v>
      </c>
      <c r="C56">
        <v>16.100000000000001</v>
      </c>
      <c r="D56">
        <v>16.45</v>
      </c>
      <c r="E56">
        <v>16</v>
      </c>
      <c r="F56">
        <v>16.45</v>
      </c>
      <c r="G56">
        <v>16.45</v>
      </c>
      <c r="H56">
        <v>0.25</v>
      </c>
      <c r="I56">
        <v>2502</v>
      </c>
      <c r="J56">
        <v>0</v>
      </c>
      <c r="K56">
        <v>10130</v>
      </c>
    </row>
    <row r="57" spans="1:11" x14ac:dyDescent="0.25">
      <c r="A57" s="1">
        <v>41828</v>
      </c>
      <c r="B57" t="s">
        <v>434</v>
      </c>
      <c r="C57">
        <v>16.43</v>
      </c>
      <c r="D57">
        <v>16.73</v>
      </c>
      <c r="E57">
        <v>16.36</v>
      </c>
      <c r="F57">
        <v>16.45</v>
      </c>
      <c r="G57">
        <v>16.45</v>
      </c>
      <c r="H57">
        <v>0</v>
      </c>
      <c r="I57">
        <v>4680</v>
      </c>
      <c r="J57">
        <v>90</v>
      </c>
      <c r="K57">
        <v>11094</v>
      </c>
    </row>
    <row r="58" spans="1:11" x14ac:dyDescent="0.25">
      <c r="A58" s="1">
        <v>41829</v>
      </c>
      <c r="B58" t="s">
        <v>434</v>
      </c>
      <c r="C58">
        <v>16.399999999999999</v>
      </c>
      <c r="D58">
        <v>16.45</v>
      </c>
      <c r="E58">
        <v>16.18</v>
      </c>
      <c r="F58">
        <v>16.3</v>
      </c>
      <c r="G58">
        <v>16.25</v>
      </c>
      <c r="H58">
        <v>-0.2</v>
      </c>
      <c r="I58">
        <v>4283</v>
      </c>
      <c r="J58">
        <v>0</v>
      </c>
      <c r="K58">
        <v>12470</v>
      </c>
    </row>
    <row r="59" spans="1:11" x14ac:dyDescent="0.25">
      <c r="A59" s="1">
        <v>41830</v>
      </c>
      <c r="B59" t="s">
        <v>434</v>
      </c>
      <c r="C59">
        <v>16.3</v>
      </c>
      <c r="D59">
        <v>16.55</v>
      </c>
      <c r="E59">
        <v>16.239999999999998</v>
      </c>
      <c r="F59">
        <v>16.34</v>
      </c>
      <c r="G59">
        <v>16.350000000000001</v>
      </c>
      <c r="H59">
        <v>0.1</v>
      </c>
      <c r="I59">
        <v>4852</v>
      </c>
      <c r="J59">
        <v>0</v>
      </c>
      <c r="K59">
        <v>13244</v>
      </c>
    </row>
    <row r="60" spans="1:11" x14ac:dyDescent="0.25">
      <c r="A60" s="1">
        <v>41831</v>
      </c>
      <c r="B60" t="s">
        <v>434</v>
      </c>
      <c r="C60">
        <v>16.350000000000001</v>
      </c>
      <c r="D60">
        <v>16.37</v>
      </c>
      <c r="E60">
        <v>16.149999999999999</v>
      </c>
      <c r="F60">
        <v>16.25</v>
      </c>
      <c r="G60">
        <v>16.25</v>
      </c>
      <c r="H60">
        <v>-0.1</v>
      </c>
      <c r="I60">
        <v>4312</v>
      </c>
      <c r="J60">
        <v>0</v>
      </c>
      <c r="K60">
        <v>14974</v>
      </c>
    </row>
    <row r="61" spans="1:11" x14ac:dyDescent="0.25">
      <c r="A61" s="1">
        <v>41834</v>
      </c>
      <c r="B61" t="s">
        <v>434</v>
      </c>
      <c r="C61">
        <v>16.2</v>
      </c>
      <c r="D61">
        <v>16.2</v>
      </c>
      <c r="E61">
        <v>15.9</v>
      </c>
      <c r="F61">
        <v>15.95</v>
      </c>
      <c r="G61">
        <v>15.95</v>
      </c>
      <c r="H61">
        <v>-0.3</v>
      </c>
      <c r="I61">
        <v>3912</v>
      </c>
      <c r="J61">
        <v>0</v>
      </c>
      <c r="K61">
        <v>15998</v>
      </c>
    </row>
    <row r="62" spans="1:11" x14ac:dyDescent="0.25">
      <c r="A62" s="1">
        <v>41835</v>
      </c>
      <c r="B62" t="s">
        <v>434</v>
      </c>
      <c r="C62">
        <v>15.9</v>
      </c>
      <c r="D62">
        <v>16.100000000000001</v>
      </c>
      <c r="E62">
        <v>15.85</v>
      </c>
      <c r="F62">
        <v>16</v>
      </c>
      <c r="G62">
        <v>16</v>
      </c>
      <c r="H62">
        <v>0.05</v>
      </c>
      <c r="I62">
        <v>5324</v>
      </c>
      <c r="J62">
        <v>24</v>
      </c>
      <c r="K62">
        <v>17123</v>
      </c>
    </row>
    <row r="63" spans="1:11" x14ac:dyDescent="0.25">
      <c r="A63" s="1">
        <v>41836</v>
      </c>
      <c r="B63" t="s">
        <v>434</v>
      </c>
      <c r="C63">
        <v>16</v>
      </c>
      <c r="D63">
        <v>16.07</v>
      </c>
      <c r="E63">
        <v>15.79</v>
      </c>
      <c r="F63">
        <v>16.05</v>
      </c>
      <c r="G63">
        <v>16.05</v>
      </c>
      <c r="H63">
        <v>0.05</v>
      </c>
      <c r="I63">
        <v>4776</v>
      </c>
      <c r="J63">
        <v>0</v>
      </c>
      <c r="K63">
        <v>17893</v>
      </c>
    </row>
    <row r="64" spans="1:11" x14ac:dyDescent="0.25">
      <c r="A64" s="1">
        <v>41837</v>
      </c>
      <c r="B64" t="s">
        <v>434</v>
      </c>
      <c r="C64">
        <v>16.05</v>
      </c>
      <c r="D64">
        <v>16.649999999999999</v>
      </c>
      <c r="E64">
        <v>15.92</v>
      </c>
      <c r="F64">
        <v>16.16</v>
      </c>
      <c r="G64">
        <v>16.2</v>
      </c>
      <c r="H64">
        <v>0.15</v>
      </c>
      <c r="I64">
        <v>15248</v>
      </c>
      <c r="J64">
        <v>0</v>
      </c>
      <c r="K64">
        <v>19139</v>
      </c>
    </row>
    <row r="65" spans="1:11" x14ac:dyDescent="0.25">
      <c r="A65" s="1">
        <v>41838</v>
      </c>
      <c r="B65" t="s">
        <v>434</v>
      </c>
      <c r="C65">
        <v>16.170000000000002</v>
      </c>
      <c r="D65">
        <v>16.75</v>
      </c>
      <c r="E65">
        <v>15.85</v>
      </c>
      <c r="F65">
        <v>15.95</v>
      </c>
      <c r="G65">
        <v>15.95</v>
      </c>
      <c r="H65">
        <v>-0.25</v>
      </c>
      <c r="I65">
        <v>7524</v>
      </c>
      <c r="J65">
        <v>0</v>
      </c>
      <c r="K65">
        <v>19136</v>
      </c>
    </row>
    <row r="66" spans="1:11" x14ac:dyDescent="0.25">
      <c r="A66" s="1">
        <v>41841</v>
      </c>
      <c r="B66" t="s">
        <v>434</v>
      </c>
      <c r="C66">
        <v>15.96</v>
      </c>
      <c r="D66">
        <v>16.100000000000001</v>
      </c>
      <c r="E66">
        <v>15.89</v>
      </c>
      <c r="F66">
        <v>16.05</v>
      </c>
      <c r="G66">
        <v>16.100000000000001</v>
      </c>
      <c r="H66">
        <v>0.15</v>
      </c>
      <c r="I66">
        <v>7613</v>
      </c>
      <c r="J66">
        <v>0</v>
      </c>
      <c r="K66">
        <v>19936</v>
      </c>
    </row>
    <row r="67" spans="1:11" x14ac:dyDescent="0.25">
      <c r="A67" s="1">
        <v>41842</v>
      </c>
      <c r="B67" t="s">
        <v>434</v>
      </c>
      <c r="C67">
        <v>16.059999999999999</v>
      </c>
      <c r="D67">
        <v>16.12</v>
      </c>
      <c r="E67">
        <v>15.79</v>
      </c>
      <c r="F67">
        <v>15.98</v>
      </c>
      <c r="G67">
        <v>16</v>
      </c>
      <c r="H67">
        <v>-0.1</v>
      </c>
      <c r="I67">
        <v>4705</v>
      </c>
      <c r="J67">
        <v>24</v>
      </c>
      <c r="K67">
        <v>20558</v>
      </c>
    </row>
    <row r="68" spans="1:11" x14ac:dyDescent="0.25">
      <c r="A68" s="1">
        <v>41843</v>
      </c>
      <c r="B68" t="s">
        <v>434</v>
      </c>
      <c r="C68">
        <v>16</v>
      </c>
      <c r="D68">
        <v>16.18</v>
      </c>
      <c r="E68">
        <v>15.94</v>
      </c>
      <c r="F68">
        <v>16.100000000000001</v>
      </c>
      <c r="G68">
        <v>16.149999999999999</v>
      </c>
      <c r="H68">
        <v>0.15</v>
      </c>
      <c r="I68">
        <v>2723</v>
      </c>
      <c r="J68">
        <v>0</v>
      </c>
      <c r="K68">
        <v>20423</v>
      </c>
    </row>
    <row r="69" spans="1:11" x14ac:dyDescent="0.25">
      <c r="A69" s="1">
        <v>41844</v>
      </c>
      <c r="B69" t="s">
        <v>434</v>
      </c>
      <c r="C69">
        <v>16.05</v>
      </c>
      <c r="D69">
        <v>16.239999999999998</v>
      </c>
      <c r="E69">
        <v>16</v>
      </c>
      <c r="F69">
        <v>16.2</v>
      </c>
      <c r="G69">
        <v>16.2</v>
      </c>
      <c r="H69">
        <v>0.05</v>
      </c>
      <c r="I69">
        <v>3262</v>
      </c>
      <c r="J69">
        <v>0</v>
      </c>
      <c r="K69">
        <v>20933</v>
      </c>
    </row>
    <row r="70" spans="1:11" x14ac:dyDescent="0.25">
      <c r="A70" s="1">
        <v>41845</v>
      </c>
      <c r="B70" t="s">
        <v>434</v>
      </c>
      <c r="C70">
        <v>16.21</v>
      </c>
      <c r="D70">
        <v>16.350000000000001</v>
      </c>
      <c r="E70">
        <v>16.13</v>
      </c>
      <c r="F70">
        <v>16.29</v>
      </c>
      <c r="G70">
        <v>16.3</v>
      </c>
      <c r="H70">
        <v>0.1</v>
      </c>
      <c r="I70">
        <v>7532</v>
      </c>
      <c r="J70">
        <v>0</v>
      </c>
      <c r="K70">
        <v>21933</v>
      </c>
    </row>
    <row r="71" spans="1:11" x14ac:dyDescent="0.25">
      <c r="A71" s="1">
        <v>41848</v>
      </c>
      <c r="B71" t="s">
        <v>434</v>
      </c>
      <c r="C71">
        <v>16.260000000000002</v>
      </c>
      <c r="D71">
        <v>16.329999999999998</v>
      </c>
      <c r="E71">
        <v>16.149999999999999</v>
      </c>
      <c r="F71">
        <v>16.2</v>
      </c>
      <c r="G71">
        <v>16.2</v>
      </c>
      <c r="H71">
        <v>-0.1</v>
      </c>
      <c r="I71">
        <v>3768</v>
      </c>
      <c r="J71">
        <v>0</v>
      </c>
      <c r="K71">
        <v>22256</v>
      </c>
    </row>
    <row r="72" spans="1:11" x14ac:dyDescent="0.25">
      <c r="A72" s="1">
        <v>41849</v>
      </c>
      <c r="B72" t="s">
        <v>434</v>
      </c>
      <c r="C72">
        <v>16.2</v>
      </c>
      <c r="D72">
        <v>16.239999999999998</v>
      </c>
      <c r="E72">
        <v>16.02</v>
      </c>
      <c r="F72">
        <v>16.100000000000001</v>
      </c>
      <c r="G72">
        <v>16.149999999999999</v>
      </c>
      <c r="H72">
        <v>-0.05</v>
      </c>
      <c r="I72">
        <v>4814</v>
      </c>
      <c r="J72">
        <v>0</v>
      </c>
      <c r="K72">
        <v>22741</v>
      </c>
    </row>
    <row r="73" spans="1:11" x14ac:dyDescent="0.25">
      <c r="A73" s="1">
        <v>41850</v>
      </c>
      <c r="B73" t="s">
        <v>434</v>
      </c>
      <c r="C73">
        <v>16.05</v>
      </c>
      <c r="D73">
        <v>16.25</v>
      </c>
      <c r="E73">
        <v>15.89</v>
      </c>
      <c r="F73">
        <v>16.149999999999999</v>
      </c>
      <c r="G73">
        <v>16.2</v>
      </c>
      <c r="H73">
        <v>0.05</v>
      </c>
      <c r="I73">
        <v>7326</v>
      </c>
      <c r="J73">
        <v>0</v>
      </c>
      <c r="K73">
        <v>23763</v>
      </c>
    </row>
    <row r="74" spans="1:11" x14ac:dyDescent="0.25">
      <c r="A74" s="1">
        <v>41851</v>
      </c>
      <c r="B74" t="s">
        <v>434</v>
      </c>
      <c r="C74">
        <v>16.149999999999999</v>
      </c>
      <c r="D74">
        <v>16.850000000000001</v>
      </c>
      <c r="E74">
        <v>16.14</v>
      </c>
      <c r="F74">
        <v>16.8</v>
      </c>
      <c r="G74">
        <v>16.850000000000001</v>
      </c>
      <c r="H74">
        <v>0.65</v>
      </c>
      <c r="I74">
        <v>9183</v>
      </c>
      <c r="J74">
        <v>103</v>
      </c>
      <c r="K74">
        <v>24884</v>
      </c>
    </row>
    <row r="75" spans="1:11" x14ac:dyDescent="0.25">
      <c r="A75" s="1">
        <v>41852</v>
      </c>
      <c r="B75" t="s">
        <v>434</v>
      </c>
      <c r="C75">
        <v>16.8</v>
      </c>
      <c r="D75">
        <v>17.309999999999999</v>
      </c>
      <c r="E75">
        <v>16.36</v>
      </c>
      <c r="F75">
        <v>17.3</v>
      </c>
      <c r="G75">
        <v>17.3</v>
      </c>
      <c r="H75">
        <v>0.45</v>
      </c>
      <c r="I75">
        <v>12234</v>
      </c>
      <c r="J75">
        <v>0</v>
      </c>
      <c r="K75">
        <v>25737</v>
      </c>
    </row>
    <row r="76" spans="1:11" x14ac:dyDescent="0.25">
      <c r="A76" s="1">
        <v>41855</v>
      </c>
      <c r="B76" t="s">
        <v>434</v>
      </c>
      <c r="C76">
        <v>17.260000000000002</v>
      </c>
      <c r="D76">
        <v>17.36</v>
      </c>
      <c r="E76">
        <v>16.649999999999999</v>
      </c>
      <c r="F76">
        <v>16.95</v>
      </c>
      <c r="G76">
        <v>16.95</v>
      </c>
      <c r="H76">
        <v>-0.35</v>
      </c>
      <c r="I76">
        <v>5850</v>
      </c>
      <c r="J76">
        <v>78</v>
      </c>
      <c r="K76">
        <v>26280</v>
      </c>
    </row>
    <row r="77" spans="1:11" x14ac:dyDescent="0.25">
      <c r="A77" s="1">
        <v>41856</v>
      </c>
      <c r="B77" t="s">
        <v>434</v>
      </c>
      <c r="C77">
        <v>16.899999999999999</v>
      </c>
      <c r="D77">
        <v>17.600000000000001</v>
      </c>
      <c r="E77">
        <v>16.829999999999998</v>
      </c>
      <c r="F77">
        <v>17.45</v>
      </c>
      <c r="G77">
        <v>17.45</v>
      </c>
      <c r="H77">
        <v>0.5</v>
      </c>
      <c r="I77">
        <v>11681</v>
      </c>
      <c r="J77">
        <v>0</v>
      </c>
      <c r="K77">
        <v>28751</v>
      </c>
    </row>
    <row r="78" spans="1:11" x14ac:dyDescent="0.25">
      <c r="A78" s="1">
        <v>41857</v>
      </c>
      <c r="B78" t="s">
        <v>434</v>
      </c>
      <c r="C78">
        <v>17.420000000000002</v>
      </c>
      <c r="D78">
        <v>17.7</v>
      </c>
      <c r="E78">
        <v>17.170000000000002</v>
      </c>
      <c r="F78">
        <v>17.64</v>
      </c>
      <c r="G78">
        <v>17.649999999999999</v>
      </c>
      <c r="H78">
        <v>0.2</v>
      </c>
      <c r="I78">
        <v>10893</v>
      </c>
      <c r="J78">
        <v>0</v>
      </c>
      <c r="K78">
        <v>28473</v>
      </c>
    </row>
    <row r="79" spans="1:11" x14ac:dyDescent="0.25">
      <c r="A79" s="1">
        <v>41858</v>
      </c>
      <c r="B79" t="s">
        <v>434</v>
      </c>
      <c r="C79">
        <v>17.600000000000001</v>
      </c>
      <c r="D79">
        <v>18.079999999999998</v>
      </c>
      <c r="E79">
        <v>17.350000000000001</v>
      </c>
      <c r="F79">
        <v>17.95</v>
      </c>
      <c r="G79">
        <v>18</v>
      </c>
      <c r="H79">
        <v>0.35</v>
      </c>
      <c r="I79">
        <v>7798</v>
      </c>
      <c r="J79">
        <v>0</v>
      </c>
      <c r="K79">
        <v>28765</v>
      </c>
    </row>
    <row r="80" spans="1:11" x14ac:dyDescent="0.25">
      <c r="A80" s="1">
        <v>41859</v>
      </c>
      <c r="B80" t="s">
        <v>434</v>
      </c>
      <c r="C80">
        <v>17.899999999999999</v>
      </c>
      <c r="D80">
        <v>19.75</v>
      </c>
      <c r="E80">
        <v>17.5</v>
      </c>
      <c r="F80">
        <v>17.649999999999999</v>
      </c>
      <c r="G80">
        <v>17.7</v>
      </c>
      <c r="H80">
        <v>-0.3</v>
      </c>
      <c r="I80">
        <v>7187</v>
      </c>
      <c r="J80">
        <v>0</v>
      </c>
      <c r="K80">
        <v>28681</v>
      </c>
    </row>
    <row r="81" spans="1:11" x14ac:dyDescent="0.25">
      <c r="A81" s="1">
        <v>41862</v>
      </c>
      <c r="B81" t="s">
        <v>434</v>
      </c>
      <c r="C81">
        <v>17.71</v>
      </c>
      <c r="D81">
        <v>17.850000000000001</v>
      </c>
      <c r="E81">
        <v>17.07</v>
      </c>
      <c r="F81">
        <v>17.2</v>
      </c>
      <c r="G81">
        <v>17.2</v>
      </c>
      <c r="H81">
        <v>-0.5</v>
      </c>
      <c r="I81">
        <v>9583</v>
      </c>
      <c r="J81">
        <v>456</v>
      </c>
      <c r="K81">
        <v>27740</v>
      </c>
    </row>
    <row r="82" spans="1:11" x14ac:dyDescent="0.25">
      <c r="A82" s="1">
        <v>41863</v>
      </c>
      <c r="B82" t="s">
        <v>434</v>
      </c>
      <c r="C82">
        <v>17.149999999999999</v>
      </c>
      <c r="D82">
        <v>17.3</v>
      </c>
      <c r="E82">
        <v>16.98</v>
      </c>
      <c r="F82">
        <v>17.100000000000001</v>
      </c>
      <c r="G82">
        <v>17.149999999999999</v>
      </c>
      <c r="H82">
        <v>-0.05</v>
      </c>
      <c r="I82">
        <v>4962</v>
      </c>
      <c r="J82">
        <v>0</v>
      </c>
      <c r="K82">
        <v>28216</v>
      </c>
    </row>
    <row r="83" spans="1:11" x14ac:dyDescent="0.25">
      <c r="A83" s="1">
        <v>41864</v>
      </c>
      <c r="B83" t="s">
        <v>434</v>
      </c>
      <c r="C83">
        <v>17.11</v>
      </c>
      <c r="D83">
        <v>17.149999999999999</v>
      </c>
      <c r="E83">
        <v>16.690000000000001</v>
      </c>
      <c r="F83">
        <v>16.7</v>
      </c>
      <c r="G83">
        <v>16.7</v>
      </c>
      <c r="H83">
        <v>-0.45</v>
      </c>
      <c r="I83">
        <v>3824</v>
      </c>
      <c r="J83">
        <v>127</v>
      </c>
      <c r="K83">
        <v>28487</v>
      </c>
    </row>
    <row r="84" spans="1:11" x14ac:dyDescent="0.25">
      <c r="A84" s="1">
        <v>41865</v>
      </c>
      <c r="B84" t="s">
        <v>434</v>
      </c>
      <c r="C84">
        <v>16.649999999999999</v>
      </c>
      <c r="D84">
        <v>16.75</v>
      </c>
      <c r="E84">
        <v>16.3</v>
      </c>
      <c r="F84">
        <v>16.329999999999998</v>
      </c>
      <c r="G84">
        <v>16.350000000000001</v>
      </c>
      <c r="H84">
        <v>-0.35</v>
      </c>
      <c r="I84">
        <v>5684</v>
      </c>
      <c r="J84">
        <v>0</v>
      </c>
      <c r="K84">
        <v>29125</v>
      </c>
    </row>
    <row r="85" spans="1:11" x14ac:dyDescent="0.25">
      <c r="A85" s="1">
        <v>41866</v>
      </c>
      <c r="B85" t="s">
        <v>434</v>
      </c>
      <c r="C85">
        <v>16.3</v>
      </c>
      <c r="D85">
        <v>16.89</v>
      </c>
      <c r="E85">
        <v>16.23</v>
      </c>
      <c r="F85">
        <v>16.3</v>
      </c>
      <c r="G85">
        <v>16.350000000000001</v>
      </c>
      <c r="H85">
        <v>0</v>
      </c>
      <c r="I85">
        <v>10420</v>
      </c>
      <c r="J85">
        <v>0</v>
      </c>
      <c r="K85">
        <v>28982</v>
      </c>
    </row>
    <row r="86" spans="1:11" x14ac:dyDescent="0.25">
      <c r="A86" s="1">
        <v>41869</v>
      </c>
      <c r="B86" t="s">
        <v>434</v>
      </c>
      <c r="C86">
        <v>16.170000000000002</v>
      </c>
      <c r="D86">
        <v>16.239999999999998</v>
      </c>
      <c r="E86">
        <v>15.81</v>
      </c>
      <c r="F86">
        <v>16</v>
      </c>
      <c r="G86">
        <v>16</v>
      </c>
      <c r="H86">
        <v>-0.35</v>
      </c>
      <c r="I86">
        <v>9072</v>
      </c>
      <c r="J86">
        <v>0</v>
      </c>
      <c r="K86">
        <v>28994</v>
      </c>
    </row>
    <row r="87" spans="1:11" x14ac:dyDescent="0.25">
      <c r="A87" s="1">
        <v>41870</v>
      </c>
      <c r="B87" t="s">
        <v>434</v>
      </c>
      <c r="C87">
        <v>15.95</v>
      </c>
      <c r="D87">
        <v>15.95</v>
      </c>
      <c r="E87">
        <v>15.8</v>
      </c>
      <c r="F87">
        <v>15.89</v>
      </c>
      <c r="G87">
        <v>15.9</v>
      </c>
      <c r="H87">
        <v>-0.1</v>
      </c>
      <c r="I87">
        <v>12553</v>
      </c>
      <c r="J87">
        <v>101</v>
      </c>
      <c r="K87">
        <v>30307</v>
      </c>
    </row>
    <row r="88" spans="1:11" x14ac:dyDescent="0.25">
      <c r="A88" s="1">
        <v>41871</v>
      </c>
      <c r="B88" t="s">
        <v>434</v>
      </c>
      <c r="C88">
        <v>15.85</v>
      </c>
      <c r="D88">
        <v>16.100000000000001</v>
      </c>
      <c r="E88">
        <v>15.75</v>
      </c>
      <c r="F88">
        <v>15.88</v>
      </c>
      <c r="G88">
        <v>15.9</v>
      </c>
      <c r="H88">
        <v>0</v>
      </c>
      <c r="I88">
        <v>8106</v>
      </c>
      <c r="J88">
        <v>0</v>
      </c>
      <c r="K88">
        <v>30886</v>
      </c>
    </row>
    <row r="89" spans="1:11" x14ac:dyDescent="0.25">
      <c r="A89" s="1">
        <v>41872</v>
      </c>
      <c r="B89" t="s">
        <v>434</v>
      </c>
      <c r="C89">
        <v>15.9</v>
      </c>
      <c r="D89">
        <v>16.079999999999998</v>
      </c>
      <c r="E89">
        <v>15.85</v>
      </c>
      <c r="F89">
        <v>15.95</v>
      </c>
      <c r="G89">
        <v>16</v>
      </c>
      <c r="H89">
        <v>0.1</v>
      </c>
      <c r="I89">
        <v>4665</v>
      </c>
      <c r="J89">
        <v>0</v>
      </c>
      <c r="K89">
        <v>30324</v>
      </c>
    </row>
    <row r="90" spans="1:11" x14ac:dyDescent="0.25">
      <c r="A90" s="1">
        <v>41873</v>
      </c>
      <c r="B90" t="s">
        <v>434</v>
      </c>
      <c r="C90">
        <v>15.95</v>
      </c>
      <c r="D90">
        <v>16.16</v>
      </c>
      <c r="E90">
        <v>15.9</v>
      </c>
      <c r="F90">
        <v>15.95</v>
      </c>
      <c r="G90">
        <v>16</v>
      </c>
      <c r="H90">
        <v>0</v>
      </c>
      <c r="I90">
        <v>5838</v>
      </c>
      <c r="J90">
        <v>0</v>
      </c>
      <c r="K90">
        <v>30711</v>
      </c>
    </row>
    <row r="91" spans="1:11" x14ac:dyDescent="0.25">
      <c r="A91" s="1">
        <v>41876</v>
      </c>
      <c r="B91" t="s">
        <v>434</v>
      </c>
      <c r="C91">
        <v>15.97</v>
      </c>
      <c r="D91">
        <v>15.97</v>
      </c>
      <c r="E91">
        <v>15.73</v>
      </c>
      <c r="F91">
        <v>15.95</v>
      </c>
      <c r="G91">
        <v>15.95</v>
      </c>
      <c r="H91">
        <v>-0.05</v>
      </c>
      <c r="I91">
        <v>4050</v>
      </c>
      <c r="J91">
        <v>0</v>
      </c>
      <c r="K91">
        <v>31313</v>
      </c>
    </row>
    <row r="92" spans="1:11" x14ac:dyDescent="0.25">
      <c r="A92" s="1">
        <v>41877</v>
      </c>
      <c r="B92" t="s">
        <v>434</v>
      </c>
      <c r="C92">
        <v>15.9</v>
      </c>
      <c r="D92">
        <v>16.2</v>
      </c>
      <c r="E92">
        <v>15.85</v>
      </c>
      <c r="F92">
        <v>16.13</v>
      </c>
      <c r="G92">
        <v>16.149999999999999</v>
      </c>
      <c r="H92">
        <v>0.2</v>
      </c>
      <c r="I92">
        <v>4730</v>
      </c>
      <c r="J92">
        <v>0</v>
      </c>
      <c r="K92">
        <v>31036</v>
      </c>
    </row>
    <row r="93" spans="1:11" x14ac:dyDescent="0.25">
      <c r="A93" s="1">
        <v>41878</v>
      </c>
      <c r="B93" t="s">
        <v>434</v>
      </c>
      <c r="C93">
        <v>16.149999999999999</v>
      </c>
      <c r="D93">
        <v>16.350000000000001</v>
      </c>
      <c r="E93">
        <v>16.100000000000001</v>
      </c>
      <c r="F93">
        <v>16.25</v>
      </c>
      <c r="G93">
        <v>16.3</v>
      </c>
      <c r="H93">
        <v>0.15</v>
      </c>
      <c r="I93">
        <v>5535</v>
      </c>
      <c r="J93">
        <v>0</v>
      </c>
      <c r="K93">
        <v>30822</v>
      </c>
    </row>
    <row r="94" spans="1:11" x14ac:dyDescent="0.25">
      <c r="A94" s="1">
        <v>41879</v>
      </c>
      <c r="B94" t="s">
        <v>434</v>
      </c>
      <c r="C94">
        <v>16.3</v>
      </c>
      <c r="D94">
        <v>16.7</v>
      </c>
      <c r="E94">
        <v>16.2</v>
      </c>
      <c r="F94">
        <v>16.29</v>
      </c>
      <c r="G94">
        <v>16.3</v>
      </c>
      <c r="H94">
        <v>0</v>
      </c>
      <c r="I94">
        <v>8720</v>
      </c>
      <c r="J94">
        <v>0</v>
      </c>
      <c r="K94">
        <v>30671</v>
      </c>
    </row>
    <row r="95" spans="1:11" x14ac:dyDescent="0.25">
      <c r="A95" s="1">
        <v>41880</v>
      </c>
      <c r="B95" t="s">
        <v>434</v>
      </c>
      <c r="C95">
        <v>16.25</v>
      </c>
      <c r="D95">
        <v>16.45</v>
      </c>
      <c r="E95">
        <v>16.170000000000002</v>
      </c>
      <c r="F95">
        <v>16.25</v>
      </c>
      <c r="G95">
        <v>16.3</v>
      </c>
      <c r="H95">
        <v>0</v>
      </c>
      <c r="I95">
        <v>5022</v>
      </c>
      <c r="J95">
        <v>0</v>
      </c>
      <c r="K95">
        <v>30930</v>
      </c>
    </row>
    <row r="96" spans="1:11" x14ac:dyDescent="0.25">
      <c r="A96" s="1">
        <v>41884</v>
      </c>
      <c r="B96" t="s">
        <v>434</v>
      </c>
      <c r="C96">
        <v>16.3</v>
      </c>
      <c r="D96">
        <v>16.45</v>
      </c>
      <c r="E96">
        <v>16.22</v>
      </c>
      <c r="F96">
        <v>16.350000000000001</v>
      </c>
      <c r="G96">
        <v>16.399999999999999</v>
      </c>
      <c r="H96">
        <v>0.1</v>
      </c>
      <c r="I96">
        <v>5997</v>
      </c>
      <c r="J96">
        <v>0</v>
      </c>
      <c r="K96">
        <v>31080</v>
      </c>
    </row>
    <row r="97" spans="1:11" x14ac:dyDescent="0.25">
      <c r="A97" s="1">
        <v>41885</v>
      </c>
      <c r="B97" t="s">
        <v>434</v>
      </c>
      <c r="C97">
        <v>16.399999999999999</v>
      </c>
      <c r="D97">
        <v>16.45</v>
      </c>
      <c r="E97">
        <v>16.2</v>
      </c>
      <c r="F97">
        <v>16.3</v>
      </c>
      <c r="G97">
        <v>16.3</v>
      </c>
      <c r="H97">
        <v>-0.1</v>
      </c>
      <c r="I97">
        <v>3830</v>
      </c>
      <c r="J97">
        <v>0</v>
      </c>
      <c r="K97">
        <v>31688</v>
      </c>
    </row>
    <row r="98" spans="1:11" x14ac:dyDescent="0.25">
      <c r="A98" s="1">
        <v>41886</v>
      </c>
      <c r="B98" t="s">
        <v>434</v>
      </c>
      <c r="C98">
        <v>16.27</v>
      </c>
      <c r="D98">
        <v>16.38</v>
      </c>
      <c r="E98">
        <v>16.03</v>
      </c>
      <c r="F98">
        <v>16.25</v>
      </c>
      <c r="G98">
        <v>16.25</v>
      </c>
      <c r="H98">
        <v>-0.05</v>
      </c>
      <c r="I98">
        <v>6589</v>
      </c>
      <c r="J98">
        <v>0</v>
      </c>
      <c r="K98">
        <v>32288</v>
      </c>
    </row>
    <row r="99" spans="1:11" x14ac:dyDescent="0.25">
      <c r="A99" s="1">
        <v>41887</v>
      </c>
      <c r="B99" t="s">
        <v>434</v>
      </c>
      <c r="C99">
        <v>16.23</v>
      </c>
      <c r="D99">
        <v>16.399999999999999</v>
      </c>
      <c r="E99">
        <v>15.95</v>
      </c>
      <c r="F99">
        <v>16</v>
      </c>
      <c r="G99">
        <v>16</v>
      </c>
      <c r="H99">
        <v>-0.25</v>
      </c>
      <c r="I99">
        <v>6613</v>
      </c>
      <c r="J99">
        <v>0</v>
      </c>
      <c r="K99">
        <v>32308</v>
      </c>
    </row>
    <row r="100" spans="1:11" x14ac:dyDescent="0.25">
      <c r="A100" s="1">
        <v>41890</v>
      </c>
      <c r="B100" t="s">
        <v>434</v>
      </c>
      <c r="C100">
        <v>15.99</v>
      </c>
      <c r="D100">
        <v>16.190000000000001</v>
      </c>
      <c r="E100">
        <v>15.95</v>
      </c>
      <c r="F100">
        <v>15.95</v>
      </c>
      <c r="G100">
        <v>16</v>
      </c>
      <c r="H100">
        <v>0</v>
      </c>
      <c r="I100">
        <v>4213</v>
      </c>
      <c r="J100">
        <v>0</v>
      </c>
      <c r="K100">
        <v>32385</v>
      </c>
    </row>
    <row r="101" spans="1:11" x14ac:dyDescent="0.25">
      <c r="A101" s="1">
        <v>41891</v>
      </c>
      <c r="B101" t="s">
        <v>434</v>
      </c>
      <c r="C101">
        <v>15.99</v>
      </c>
      <c r="D101">
        <v>16.25</v>
      </c>
      <c r="E101">
        <v>15.96</v>
      </c>
      <c r="F101">
        <v>16.05</v>
      </c>
      <c r="G101">
        <v>16.100000000000001</v>
      </c>
      <c r="H101">
        <v>0.1</v>
      </c>
      <c r="I101">
        <v>7778</v>
      </c>
      <c r="J101">
        <v>0</v>
      </c>
      <c r="K101">
        <v>33724</v>
      </c>
    </row>
    <row r="102" spans="1:11" x14ac:dyDescent="0.25">
      <c r="A102" s="1">
        <v>41892</v>
      </c>
      <c r="B102" t="s">
        <v>434</v>
      </c>
      <c r="C102">
        <v>16.100000000000001</v>
      </c>
      <c r="D102">
        <v>16.329999999999998</v>
      </c>
      <c r="E102">
        <v>16</v>
      </c>
      <c r="F102">
        <v>16.100000000000001</v>
      </c>
      <c r="G102">
        <v>16.100000000000001</v>
      </c>
      <c r="H102">
        <v>0</v>
      </c>
      <c r="I102">
        <v>6413</v>
      </c>
      <c r="J102">
        <v>0</v>
      </c>
      <c r="K102">
        <v>34404</v>
      </c>
    </row>
    <row r="103" spans="1:11" x14ac:dyDescent="0.25">
      <c r="A103" s="1">
        <v>41893</v>
      </c>
      <c r="B103" t="s">
        <v>434</v>
      </c>
      <c r="C103">
        <v>16.100000000000001</v>
      </c>
      <c r="D103">
        <v>16.350000000000001</v>
      </c>
      <c r="E103">
        <v>16.05</v>
      </c>
      <c r="F103">
        <v>16.100000000000001</v>
      </c>
      <c r="G103">
        <v>16.149999999999999</v>
      </c>
      <c r="H103">
        <v>0.05</v>
      </c>
      <c r="I103">
        <v>6368</v>
      </c>
      <c r="J103">
        <v>0</v>
      </c>
      <c r="K103">
        <v>35363</v>
      </c>
    </row>
    <row r="104" spans="1:11" x14ac:dyDescent="0.25">
      <c r="A104" s="1">
        <v>41894</v>
      </c>
      <c r="B104" t="s">
        <v>434</v>
      </c>
      <c r="C104">
        <v>16.12</v>
      </c>
      <c r="D104">
        <v>16.43</v>
      </c>
      <c r="E104">
        <v>16.079999999999998</v>
      </c>
      <c r="F104">
        <v>16.3</v>
      </c>
      <c r="G104">
        <v>16.3</v>
      </c>
      <c r="H104">
        <v>0.15</v>
      </c>
      <c r="I104">
        <v>13406</v>
      </c>
      <c r="J104">
        <v>0</v>
      </c>
      <c r="K104">
        <v>38453</v>
      </c>
    </row>
    <row r="105" spans="1:11" x14ac:dyDescent="0.25">
      <c r="A105" s="1">
        <v>41897</v>
      </c>
      <c r="B105" t="s">
        <v>434</v>
      </c>
      <c r="C105">
        <v>16.399999999999999</v>
      </c>
      <c r="D105">
        <v>16.600000000000001</v>
      </c>
      <c r="E105">
        <v>16.25</v>
      </c>
      <c r="F105">
        <v>16.55</v>
      </c>
      <c r="G105">
        <v>16.600000000000001</v>
      </c>
      <c r="H105">
        <v>0.3</v>
      </c>
      <c r="I105">
        <v>7961</v>
      </c>
      <c r="J105">
        <v>0</v>
      </c>
      <c r="K105">
        <v>38037</v>
      </c>
    </row>
    <row r="106" spans="1:11" x14ac:dyDescent="0.25">
      <c r="A106" s="1">
        <v>41898</v>
      </c>
      <c r="B106" t="s">
        <v>434</v>
      </c>
      <c r="C106">
        <v>16.600000000000001</v>
      </c>
      <c r="D106">
        <v>16.649999999999999</v>
      </c>
      <c r="E106">
        <v>16.100000000000001</v>
      </c>
      <c r="F106">
        <v>16.149999999999999</v>
      </c>
      <c r="G106">
        <v>16.2</v>
      </c>
      <c r="H106">
        <v>-0.4</v>
      </c>
      <c r="I106">
        <v>13942</v>
      </c>
      <c r="J106">
        <v>0</v>
      </c>
      <c r="K106">
        <v>39253</v>
      </c>
    </row>
    <row r="107" spans="1:11" x14ac:dyDescent="0.25">
      <c r="A107" s="1">
        <v>41899</v>
      </c>
      <c r="B107" t="s">
        <v>434</v>
      </c>
      <c r="C107">
        <v>16.149999999999999</v>
      </c>
      <c r="D107">
        <v>16.27</v>
      </c>
      <c r="E107">
        <v>15.9</v>
      </c>
      <c r="F107">
        <v>16.100000000000001</v>
      </c>
      <c r="G107">
        <v>16.149999999999999</v>
      </c>
      <c r="H107">
        <v>-0.05</v>
      </c>
      <c r="I107">
        <v>12289</v>
      </c>
      <c r="J107">
        <v>0</v>
      </c>
      <c r="K107">
        <v>39227</v>
      </c>
    </row>
    <row r="108" spans="1:11" x14ac:dyDescent="0.25">
      <c r="A108" s="1">
        <v>41900</v>
      </c>
      <c r="B108" t="s">
        <v>434</v>
      </c>
      <c r="C108">
        <v>16.100000000000001</v>
      </c>
      <c r="D108">
        <v>16.18</v>
      </c>
      <c r="E108">
        <v>16</v>
      </c>
      <c r="F108">
        <v>16.05</v>
      </c>
      <c r="G108">
        <v>16.100000000000001</v>
      </c>
      <c r="H108">
        <v>-0.05</v>
      </c>
      <c r="I108">
        <v>7303</v>
      </c>
      <c r="J108">
        <v>0</v>
      </c>
      <c r="K108">
        <v>39125</v>
      </c>
    </row>
    <row r="109" spans="1:11" x14ac:dyDescent="0.25">
      <c r="A109" s="1">
        <v>41901</v>
      </c>
      <c r="B109" t="s">
        <v>434</v>
      </c>
      <c r="C109">
        <v>16.05</v>
      </c>
      <c r="D109">
        <v>16.25</v>
      </c>
      <c r="E109">
        <v>15.94</v>
      </c>
      <c r="F109">
        <v>16.100000000000001</v>
      </c>
      <c r="G109">
        <v>16.149999999999999</v>
      </c>
      <c r="H109">
        <v>0.05</v>
      </c>
      <c r="I109">
        <v>5949</v>
      </c>
      <c r="J109">
        <v>0</v>
      </c>
      <c r="K109">
        <v>39303</v>
      </c>
    </row>
    <row r="110" spans="1:11" x14ac:dyDescent="0.25">
      <c r="A110" s="1">
        <v>41904</v>
      </c>
      <c r="B110" t="s">
        <v>434</v>
      </c>
      <c r="C110">
        <v>16.18</v>
      </c>
      <c r="D110">
        <v>16.43</v>
      </c>
      <c r="E110">
        <v>16.100000000000001</v>
      </c>
      <c r="F110">
        <v>16.399999999999999</v>
      </c>
      <c r="G110">
        <v>16.45</v>
      </c>
      <c r="H110">
        <v>0.3</v>
      </c>
      <c r="I110">
        <v>10293</v>
      </c>
      <c r="J110">
        <v>0</v>
      </c>
      <c r="K110">
        <v>38720</v>
      </c>
    </row>
    <row r="111" spans="1:11" x14ac:dyDescent="0.25">
      <c r="A111" s="1">
        <v>41905</v>
      </c>
      <c r="B111" t="s">
        <v>434</v>
      </c>
      <c r="C111">
        <v>16.399999999999999</v>
      </c>
      <c r="D111">
        <v>16.84</v>
      </c>
      <c r="E111">
        <v>16.3</v>
      </c>
      <c r="F111">
        <v>16.8</v>
      </c>
      <c r="G111">
        <v>16.850000000000001</v>
      </c>
      <c r="H111">
        <v>0.4</v>
      </c>
      <c r="I111">
        <v>12524</v>
      </c>
      <c r="J111">
        <v>0</v>
      </c>
      <c r="K111">
        <v>39307</v>
      </c>
    </row>
    <row r="112" spans="1:11" x14ac:dyDescent="0.25">
      <c r="A112" s="1">
        <v>41906</v>
      </c>
      <c r="B112" t="s">
        <v>434</v>
      </c>
      <c r="C112">
        <v>16.809999999999999</v>
      </c>
      <c r="D112">
        <v>16.850000000000001</v>
      </c>
      <c r="E112">
        <v>16.420000000000002</v>
      </c>
      <c r="F112">
        <v>16.5</v>
      </c>
      <c r="G112">
        <v>16.55</v>
      </c>
      <c r="H112">
        <v>-0.3</v>
      </c>
      <c r="I112">
        <v>10046</v>
      </c>
      <c r="J112">
        <v>0</v>
      </c>
      <c r="K112">
        <v>39438</v>
      </c>
    </row>
    <row r="113" spans="1:11" x14ac:dyDescent="0.25">
      <c r="A113" s="1">
        <v>41907</v>
      </c>
      <c r="B113" t="s">
        <v>434</v>
      </c>
      <c r="C113">
        <v>16.5</v>
      </c>
      <c r="D113">
        <v>17.2</v>
      </c>
      <c r="E113">
        <v>16.47</v>
      </c>
      <c r="F113">
        <v>16.899999999999999</v>
      </c>
      <c r="G113">
        <v>16.95</v>
      </c>
      <c r="H113">
        <v>0.4</v>
      </c>
      <c r="I113">
        <v>18849</v>
      </c>
      <c r="J113">
        <v>0</v>
      </c>
      <c r="K113">
        <v>37541</v>
      </c>
    </row>
    <row r="114" spans="1:11" x14ac:dyDescent="0.25">
      <c r="A114" s="1">
        <v>41908</v>
      </c>
      <c r="B114" t="s">
        <v>434</v>
      </c>
      <c r="C114">
        <v>16.95</v>
      </c>
      <c r="D114">
        <v>17.05</v>
      </c>
      <c r="E114">
        <v>16.63</v>
      </c>
      <c r="F114">
        <v>16.8</v>
      </c>
      <c r="G114">
        <v>16.850000000000001</v>
      </c>
      <c r="H114">
        <v>-0.1</v>
      </c>
      <c r="I114">
        <v>11092</v>
      </c>
      <c r="J114">
        <v>0</v>
      </c>
      <c r="K114">
        <v>37908</v>
      </c>
    </row>
    <row r="115" spans="1:11" x14ac:dyDescent="0.25">
      <c r="A115" s="1">
        <v>41911</v>
      </c>
      <c r="B115" t="s">
        <v>434</v>
      </c>
      <c r="C115">
        <v>16.79</v>
      </c>
      <c r="D115">
        <v>17.45</v>
      </c>
      <c r="E115">
        <v>16.79</v>
      </c>
      <c r="F115">
        <v>17.3</v>
      </c>
      <c r="G115">
        <v>17.350000000000001</v>
      </c>
      <c r="H115">
        <v>0.5</v>
      </c>
      <c r="I115">
        <v>15862</v>
      </c>
      <c r="J115">
        <v>0</v>
      </c>
      <c r="K115">
        <v>37953</v>
      </c>
    </row>
    <row r="116" spans="1:11" x14ac:dyDescent="0.25">
      <c r="A116" s="1">
        <v>41912</v>
      </c>
      <c r="B116" t="s">
        <v>434</v>
      </c>
      <c r="C116">
        <v>17.34</v>
      </c>
      <c r="D116">
        <v>17.5</v>
      </c>
      <c r="E116">
        <v>17.079999999999998</v>
      </c>
      <c r="F116">
        <v>17.399999999999999</v>
      </c>
      <c r="G116">
        <v>17.45</v>
      </c>
      <c r="H116">
        <v>0.1</v>
      </c>
      <c r="I116">
        <v>9324</v>
      </c>
      <c r="J116">
        <v>0</v>
      </c>
      <c r="K116">
        <v>37539</v>
      </c>
    </row>
    <row r="117" spans="1:11" x14ac:dyDescent="0.25">
      <c r="A117" s="1">
        <v>41913</v>
      </c>
      <c r="B117" t="s">
        <v>434</v>
      </c>
      <c r="C117">
        <v>17.399999999999999</v>
      </c>
      <c r="D117">
        <v>17.95</v>
      </c>
      <c r="E117">
        <v>17.3</v>
      </c>
      <c r="F117">
        <v>17.8</v>
      </c>
      <c r="G117">
        <v>17.8</v>
      </c>
      <c r="H117">
        <v>0.35</v>
      </c>
      <c r="I117">
        <v>19094</v>
      </c>
      <c r="J117">
        <v>0</v>
      </c>
      <c r="K117">
        <v>38900</v>
      </c>
    </row>
    <row r="118" spans="1:11" x14ac:dyDescent="0.25">
      <c r="A118" s="1">
        <v>41914</v>
      </c>
      <c r="B118" t="s">
        <v>434</v>
      </c>
      <c r="C118">
        <v>17.77</v>
      </c>
      <c r="D118">
        <v>18.02</v>
      </c>
      <c r="E118">
        <v>17.37</v>
      </c>
      <c r="F118">
        <v>17.600000000000001</v>
      </c>
      <c r="G118">
        <v>17.649999999999999</v>
      </c>
      <c r="H118">
        <v>-0.15</v>
      </c>
      <c r="I118">
        <v>18651</v>
      </c>
      <c r="J118">
        <v>0</v>
      </c>
      <c r="K118">
        <v>39403</v>
      </c>
    </row>
    <row r="119" spans="1:11" x14ac:dyDescent="0.25">
      <c r="A119" s="1">
        <v>41915</v>
      </c>
      <c r="B119" t="s">
        <v>434</v>
      </c>
      <c r="C119">
        <v>17.649999999999999</v>
      </c>
      <c r="D119">
        <v>17.760000000000002</v>
      </c>
      <c r="E119">
        <v>16.8</v>
      </c>
      <c r="F119">
        <v>16.850000000000001</v>
      </c>
      <c r="G119">
        <v>16.850000000000001</v>
      </c>
      <c r="H119">
        <v>-0.8</v>
      </c>
      <c r="I119">
        <v>14869</v>
      </c>
      <c r="J119">
        <v>0</v>
      </c>
      <c r="K119">
        <v>39847</v>
      </c>
    </row>
    <row r="120" spans="1:11" x14ac:dyDescent="0.25">
      <c r="A120" s="1">
        <v>41918</v>
      </c>
      <c r="B120" t="s">
        <v>434</v>
      </c>
      <c r="C120">
        <v>16.95</v>
      </c>
      <c r="D120">
        <v>17.2</v>
      </c>
      <c r="E120">
        <v>16.579999999999998</v>
      </c>
      <c r="F120">
        <v>17.13</v>
      </c>
      <c r="G120">
        <v>17.149999999999999</v>
      </c>
      <c r="H120">
        <v>0.3</v>
      </c>
      <c r="I120">
        <v>11356</v>
      </c>
      <c r="J120">
        <v>0</v>
      </c>
      <c r="K120">
        <v>39441</v>
      </c>
    </row>
    <row r="121" spans="1:11" x14ac:dyDescent="0.25">
      <c r="A121" s="1">
        <v>41919</v>
      </c>
      <c r="B121" t="s">
        <v>434</v>
      </c>
      <c r="C121">
        <v>17.100000000000001</v>
      </c>
      <c r="D121">
        <v>17.899999999999999</v>
      </c>
      <c r="E121">
        <v>17.100000000000001</v>
      </c>
      <c r="F121">
        <v>17.850000000000001</v>
      </c>
      <c r="G121">
        <v>17.899999999999999</v>
      </c>
      <c r="H121">
        <v>0.75</v>
      </c>
      <c r="I121">
        <v>23816</v>
      </c>
      <c r="J121">
        <v>0</v>
      </c>
      <c r="K121">
        <v>40431</v>
      </c>
    </row>
    <row r="122" spans="1:11" x14ac:dyDescent="0.25">
      <c r="A122" s="1">
        <v>41920</v>
      </c>
      <c r="B122" t="s">
        <v>434</v>
      </c>
      <c r="C122">
        <v>17.899999999999999</v>
      </c>
      <c r="D122">
        <v>18</v>
      </c>
      <c r="E122">
        <v>16.75</v>
      </c>
      <c r="F122">
        <v>16.75</v>
      </c>
      <c r="G122">
        <v>16.8</v>
      </c>
      <c r="H122">
        <v>-1.1000000000000001</v>
      </c>
      <c r="I122">
        <v>18791</v>
      </c>
      <c r="J122">
        <v>21</v>
      </c>
      <c r="K122">
        <v>39990</v>
      </c>
    </row>
    <row r="123" spans="1:11" x14ac:dyDescent="0.25">
      <c r="A123" s="1">
        <v>41921</v>
      </c>
      <c r="B123" t="s">
        <v>434</v>
      </c>
      <c r="C123">
        <v>16.760000000000002</v>
      </c>
      <c r="D123">
        <v>17.75</v>
      </c>
      <c r="E123">
        <v>16.72</v>
      </c>
      <c r="F123">
        <v>17.600000000000001</v>
      </c>
      <c r="G123">
        <v>17.600000000000001</v>
      </c>
      <c r="H123">
        <v>0.8</v>
      </c>
      <c r="I123">
        <v>24948</v>
      </c>
      <c r="J123">
        <v>0</v>
      </c>
      <c r="K123">
        <v>40459</v>
      </c>
    </row>
    <row r="124" spans="1:11" x14ac:dyDescent="0.25">
      <c r="A124" s="1">
        <v>41922</v>
      </c>
      <c r="B124" t="s">
        <v>434</v>
      </c>
      <c r="C124">
        <v>17.600000000000001</v>
      </c>
      <c r="D124">
        <v>18.850000000000001</v>
      </c>
      <c r="E124">
        <v>17.309999999999999</v>
      </c>
      <c r="F124">
        <v>18.8</v>
      </c>
      <c r="G124">
        <v>18.850000000000001</v>
      </c>
      <c r="H124">
        <v>1.25</v>
      </c>
      <c r="I124">
        <v>37422</v>
      </c>
      <c r="J124">
        <v>0</v>
      </c>
      <c r="K124">
        <v>42580</v>
      </c>
    </row>
    <row r="125" spans="1:11" x14ac:dyDescent="0.25">
      <c r="A125" s="1">
        <v>41925</v>
      </c>
      <c r="B125" t="s">
        <v>434</v>
      </c>
      <c r="C125">
        <v>18.75</v>
      </c>
      <c r="D125">
        <v>20.100000000000001</v>
      </c>
      <c r="E125">
        <v>18.32</v>
      </c>
      <c r="F125">
        <v>20.05</v>
      </c>
      <c r="G125">
        <v>20.100000000000001</v>
      </c>
      <c r="H125">
        <v>1.25</v>
      </c>
      <c r="I125">
        <v>37880</v>
      </c>
      <c r="J125">
        <v>0</v>
      </c>
      <c r="K125">
        <v>44876</v>
      </c>
    </row>
    <row r="126" spans="1:11" x14ac:dyDescent="0.25">
      <c r="A126" s="1">
        <v>41926</v>
      </c>
      <c r="B126" t="s">
        <v>434</v>
      </c>
      <c r="C126">
        <v>20.100000000000001</v>
      </c>
      <c r="D126">
        <v>20.12</v>
      </c>
      <c r="E126">
        <v>18.899999999999999</v>
      </c>
      <c r="F126">
        <v>19.3</v>
      </c>
      <c r="G126">
        <v>19.350000000000001</v>
      </c>
      <c r="H126">
        <v>-0.75</v>
      </c>
      <c r="I126">
        <v>44791</v>
      </c>
      <c r="J126">
        <v>34</v>
      </c>
      <c r="K126">
        <v>42254</v>
      </c>
    </row>
    <row r="127" spans="1:11" x14ac:dyDescent="0.25">
      <c r="A127" s="1">
        <v>41927</v>
      </c>
      <c r="B127" t="s">
        <v>434</v>
      </c>
      <c r="C127">
        <v>19.3</v>
      </c>
      <c r="D127">
        <v>21.13</v>
      </c>
      <c r="E127">
        <v>19.25</v>
      </c>
      <c r="F127">
        <v>20.85</v>
      </c>
      <c r="G127">
        <v>20.9</v>
      </c>
      <c r="H127">
        <v>1.55</v>
      </c>
      <c r="I127">
        <v>47439</v>
      </c>
      <c r="J127">
        <v>0</v>
      </c>
      <c r="K127">
        <v>41059</v>
      </c>
    </row>
    <row r="128" spans="1:11" x14ac:dyDescent="0.25">
      <c r="A128" s="1">
        <v>41928</v>
      </c>
      <c r="B128" t="s">
        <v>434</v>
      </c>
      <c r="C128">
        <v>20.25</v>
      </c>
      <c r="D128">
        <v>21.64</v>
      </c>
      <c r="E128">
        <v>19.75</v>
      </c>
      <c r="F128">
        <v>20.149999999999999</v>
      </c>
      <c r="G128">
        <v>20.2</v>
      </c>
      <c r="H128">
        <v>-0.7</v>
      </c>
      <c r="I128">
        <v>25166</v>
      </c>
      <c r="J128">
        <v>2</v>
      </c>
      <c r="K128">
        <v>40467</v>
      </c>
    </row>
    <row r="129" spans="1:11" x14ac:dyDescent="0.25">
      <c r="A129" s="1">
        <v>41929</v>
      </c>
      <c r="B129" t="s">
        <v>434</v>
      </c>
      <c r="C129">
        <v>20.149999999999999</v>
      </c>
      <c r="D129">
        <v>20.2</v>
      </c>
      <c r="E129">
        <v>18.8</v>
      </c>
      <c r="F129">
        <v>19.399999999999999</v>
      </c>
      <c r="G129">
        <v>19.399999999999999</v>
      </c>
      <c r="H129">
        <v>-0.8</v>
      </c>
      <c r="I129">
        <v>25724</v>
      </c>
      <c r="J129">
        <v>0</v>
      </c>
      <c r="K129">
        <v>40458</v>
      </c>
    </row>
    <row r="130" spans="1:11" x14ac:dyDescent="0.25">
      <c r="A130" s="1">
        <v>41932</v>
      </c>
      <c r="B130" t="s">
        <v>434</v>
      </c>
      <c r="C130">
        <v>19.309999999999999</v>
      </c>
      <c r="D130">
        <v>19.649999999999999</v>
      </c>
      <c r="E130">
        <v>18.7</v>
      </c>
      <c r="F130">
        <v>18.72</v>
      </c>
      <c r="G130">
        <v>18.75</v>
      </c>
      <c r="H130">
        <v>-0.65</v>
      </c>
      <c r="I130">
        <v>21282</v>
      </c>
      <c r="J130">
        <v>0</v>
      </c>
      <c r="K130">
        <v>38926</v>
      </c>
    </row>
    <row r="131" spans="1:11" x14ac:dyDescent="0.25">
      <c r="A131" s="1">
        <v>41933</v>
      </c>
      <c r="B131" t="s">
        <v>434</v>
      </c>
      <c r="C131">
        <v>18.739999999999998</v>
      </c>
      <c r="D131">
        <v>19.09</v>
      </c>
      <c r="E131">
        <v>17.850000000000001</v>
      </c>
      <c r="F131">
        <v>17.850000000000001</v>
      </c>
      <c r="G131">
        <v>17.899999999999999</v>
      </c>
      <c r="H131">
        <v>-0.85</v>
      </c>
      <c r="I131">
        <v>31701</v>
      </c>
      <c r="J131">
        <v>0</v>
      </c>
      <c r="K131">
        <v>40712</v>
      </c>
    </row>
    <row r="132" spans="1:11" x14ac:dyDescent="0.25">
      <c r="A132" s="1">
        <v>41934</v>
      </c>
      <c r="B132" t="s">
        <v>434</v>
      </c>
      <c r="C132">
        <v>17.899999999999999</v>
      </c>
      <c r="D132">
        <v>18.95</v>
      </c>
      <c r="E132">
        <v>17.78</v>
      </c>
      <c r="F132">
        <v>18.57</v>
      </c>
      <c r="G132">
        <v>18.600000000000001</v>
      </c>
      <c r="H132">
        <v>0.7</v>
      </c>
      <c r="I132">
        <v>29516</v>
      </c>
      <c r="J132">
        <v>0</v>
      </c>
      <c r="K132">
        <v>40326</v>
      </c>
    </row>
    <row r="133" spans="1:11" x14ac:dyDescent="0.25">
      <c r="A133" s="1">
        <v>41935</v>
      </c>
      <c r="B133" t="s">
        <v>434</v>
      </c>
      <c r="C133">
        <v>18.55</v>
      </c>
      <c r="D133">
        <v>18.63</v>
      </c>
      <c r="E133">
        <v>17.8</v>
      </c>
      <c r="F133">
        <v>17.899999999999999</v>
      </c>
      <c r="G133">
        <v>17.95</v>
      </c>
      <c r="H133">
        <v>-0.65</v>
      </c>
      <c r="I133">
        <v>25429</v>
      </c>
      <c r="J133">
        <v>0</v>
      </c>
      <c r="K133">
        <v>37777</v>
      </c>
    </row>
    <row r="134" spans="1:11" x14ac:dyDescent="0.25">
      <c r="A134" s="1">
        <v>41936</v>
      </c>
      <c r="B134" t="s">
        <v>434</v>
      </c>
      <c r="C134">
        <v>17.91</v>
      </c>
      <c r="D134">
        <v>18.68</v>
      </c>
      <c r="E134">
        <v>17.7</v>
      </c>
      <c r="F134">
        <v>17.75</v>
      </c>
      <c r="G134">
        <v>17.75</v>
      </c>
      <c r="H134">
        <v>-0.2</v>
      </c>
      <c r="I134">
        <v>18084</v>
      </c>
      <c r="J134">
        <v>0</v>
      </c>
      <c r="K134">
        <v>38632</v>
      </c>
    </row>
    <row r="135" spans="1:11" x14ac:dyDescent="0.25">
      <c r="A135" s="1">
        <v>41939</v>
      </c>
      <c r="B135" t="s">
        <v>434</v>
      </c>
      <c r="C135">
        <v>17.8</v>
      </c>
      <c r="D135">
        <v>18.5</v>
      </c>
      <c r="E135">
        <v>17.420000000000002</v>
      </c>
      <c r="F135">
        <v>17.45</v>
      </c>
      <c r="G135">
        <v>17.5</v>
      </c>
      <c r="H135">
        <v>-0.25</v>
      </c>
      <c r="I135">
        <v>22627</v>
      </c>
      <c r="J135">
        <v>0</v>
      </c>
      <c r="K135">
        <v>37768</v>
      </c>
    </row>
    <row r="136" spans="1:11" x14ac:dyDescent="0.25">
      <c r="A136" s="1">
        <v>41940</v>
      </c>
      <c r="B136" t="s">
        <v>434</v>
      </c>
      <c r="C136">
        <v>17.5</v>
      </c>
      <c r="D136">
        <v>17.54</v>
      </c>
      <c r="E136">
        <v>16.600000000000001</v>
      </c>
      <c r="F136">
        <v>16.62</v>
      </c>
      <c r="G136">
        <v>16.649999999999999</v>
      </c>
      <c r="H136">
        <v>-0.85</v>
      </c>
      <c r="I136">
        <v>19209</v>
      </c>
      <c r="J136">
        <v>0</v>
      </c>
      <c r="K136">
        <v>37849</v>
      </c>
    </row>
    <row r="137" spans="1:11" x14ac:dyDescent="0.25">
      <c r="A137" s="1">
        <v>41941</v>
      </c>
      <c r="B137" t="s">
        <v>434</v>
      </c>
      <c r="C137">
        <v>16.649999999999999</v>
      </c>
      <c r="D137">
        <v>17.32</v>
      </c>
      <c r="E137">
        <v>16.600000000000001</v>
      </c>
      <c r="F137">
        <v>17</v>
      </c>
      <c r="G137">
        <v>17</v>
      </c>
      <c r="H137">
        <v>0.35</v>
      </c>
      <c r="I137">
        <v>25839</v>
      </c>
      <c r="J137">
        <v>0</v>
      </c>
      <c r="K137">
        <v>40491</v>
      </c>
    </row>
    <row r="138" spans="1:11" x14ac:dyDescent="0.25">
      <c r="A138" s="1">
        <v>41942</v>
      </c>
      <c r="B138" t="s">
        <v>434</v>
      </c>
      <c r="C138">
        <v>17</v>
      </c>
      <c r="D138">
        <v>17.420000000000002</v>
      </c>
      <c r="E138">
        <v>16.71</v>
      </c>
      <c r="F138">
        <v>17</v>
      </c>
      <c r="G138">
        <v>17</v>
      </c>
      <c r="H138">
        <v>0</v>
      </c>
      <c r="I138">
        <v>18294</v>
      </c>
      <c r="J138">
        <v>0</v>
      </c>
      <c r="K138">
        <v>39867</v>
      </c>
    </row>
    <row r="139" spans="1:11" x14ac:dyDescent="0.25">
      <c r="A139" s="1">
        <v>41943</v>
      </c>
      <c r="B139" t="s">
        <v>434</v>
      </c>
      <c r="C139">
        <v>16.989999999999998</v>
      </c>
      <c r="D139">
        <v>17.05</v>
      </c>
      <c r="E139">
        <v>16.32</v>
      </c>
      <c r="F139">
        <v>16.809999999999999</v>
      </c>
      <c r="G139">
        <v>16.8</v>
      </c>
      <c r="H139">
        <v>-0.2</v>
      </c>
      <c r="I139">
        <v>13641</v>
      </c>
      <c r="J139">
        <v>0</v>
      </c>
      <c r="K139">
        <v>40320</v>
      </c>
    </row>
    <row r="140" spans="1:11" x14ac:dyDescent="0.25">
      <c r="A140" s="1">
        <v>41946</v>
      </c>
      <c r="B140" t="s">
        <v>434</v>
      </c>
      <c r="C140">
        <v>16.8</v>
      </c>
      <c r="D140">
        <v>17.18</v>
      </c>
      <c r="E140">
        <v>16.600000000000001</v>
      </c>
      <c r="F140">
        <v>17</v>
      </c>
      <c r="G140">
        <v>17</v>
      </c>
      <c r="H140">
        <v>0.2</v>
      </c>
      <c r="I140">
        <v>17267</v>
      </c>
      <c r="J140">
        <v>0</v>
      </c>
      <c r="K140">
        <v>40797</v>
      </c>
    </row>
    <row r="141" spans="1:11" x14ac:dyDescent="0.25">
      <c r="A141" s="1">
        <v>41947</v>
      </c>
      <c r="B141" t="s">
        <v>434</v>
      </c>
      <c r="C141">
        <v>17</v>
      </c>
      <c r="D141">
        <v>17.55</v>
      </c>
      <c r="E141">
        <v>16.899999999999999</v>
      </c>
      <c r="F141">
        <v>17.05</v>
      </c>
      <c r="G141">
        <v>17.05</v>
      </c>
      <c r="H141">
        <v>0.05</v>
      </c>
      <c r="I141">
        <v>21650</v>
      </c>
      <c r="J141">
        <v>0</v>
      </c>
      <c r="K141">
        <v>41134</v>
      </c>
    </row>
    <row r="142" spans="1:11" x14ac:dyDescent="0.25">
      <c r="A142" s="1">
        <v>41948</v>
      </c>
      <c r="B142" t="s">
        <v>434</v>
      </c>
      <c r="C142">
        <v>17.05</v>
      </c>
      <c r="D142">
        <v>17.149999999999999</v>
      </c>
      <c r="E142">
        <v>16.7</v>
      </c>
      <c r="F142">
        <v>16.739999999999998</v>
      </c>
      <c r="G142">
        <v>16.75</v>
      </c>
      <c r="H142">
        <v>-0.3</v>
      </c>
      <c r="I142">
        <v>11781</v>
      </c>
      <c r="J142">
        <v>0</v>
      </c>
      <c r="K142">
        <v>42673</v>
      </c>
    </row>
    <row r="143" spans="1:11" x14ac:dyDescent="0.25">
      <c r="A143" s="1">
        <v>41949</v>
      </c>
      <c r="B143" t="s">
        <v>434</v>
      </c>
      <c r="C143">
        <v>16.8</v>
      </c>
      <c r="D143">
        <v>17.079999999999998</v>
      </c>
      <c r="E143">
        <v>16.3</v>
      </c>
      <c r="F143">
        <v>16.3</v>
      </c>
      <c r="G143">
        <v>16.350000000000001</v>
      </c>
      <c r="H143">
        <v>-0.4</v>
      </c>
      <c r="I143">
        <v>15693</v>
      </c>
      <c r="J143">
        <v>0</v>
      </c>
      <c r="K143">
        <v>43821</v>
      </c>
    </row>
    <row r="144" spans="1:11" x14ac:dyDescent="0.25">
      <c r="A144" s="1">
        <v>41950</v>
      </c>
      <c r="B144" t="s">
        <v>434</v>
      </c>
      <c r="C144">
        <v>16.350000000000001</v>
      </c>
      <c r="D144">
        <v>16.63</v>
      </c>
      <c r="E144">
        <v>16.3</v>
      </c>
      <c r="F144">
        <v>16.350000000000001</v>
      </c>
      <c r="G144">
        <v>16.399999999999999</v>
      </c>
      <c r="H144">
        <v>0.05</v>
      </c>
      <c r="I144">
        <v>15549</v>
      </c>
      <c r="J144">
        <v>0</v>
      </c>
      <c r="K144">
        <v>44729</v>
      </c>
    </row>
    <row r="145" spans="1:11" x14ac:dyDescent="0.25">
      <c r="A145" s="1">
        <v>41953</v>
      </c>
      <c r="B145" t="s">
        <v>434</v>
      </c>
      <c r="C145">
        <v>16.350000000000001</v>
      </c>
      <c r="D145">
        <v>16.45</v>
      </c>
      <c r="E145">
        <v>15.8</v>
      </c>
      <c r="F145">
        <v>15.9</v>
      </c>
      <c r="G145">
        <v>15.85</v>
      </c>
      <c r="H145">
        <v>-0.55000000000000004</v>
      </c>
      <c r="I145">
        <v>16355</v>
      </c>
      <c r="J145">
        <v>0</v>
      </c>
      <c r="K145">
        <v>45549</v>
      </c>
    </row>
    <row r="146" spans="1:11" x14ac:dyDescent="0.25">
      <c r="A146" s="1">
        <v>41954</v>
      </c>
      <c r="B146" t="s">
        <v>434</v>
      </c>
      <c r="C146">
        <v>15.85</v>
      </c>
      <c r="D146">
        <v>16.07</v>
      </c>
      <c r="E146">
        <v>15.65</v>
      </c>
      <c r="F146">
        <v>15.67</v>
      </c>
      <c r="G146">
        <v>15.7</v>
      </c>
      <c r="H146">
        <v>-0.15</v>
      </c>
      <c r="I146">
        <v>18096</v>
      </c>
      <c r="J146">
        <v>0</v>
      </c>
      <c r="K146">
        <v>46910</v>
      </c>
    </row>
    <row r="147" spans="1:11" x14ac:dyDescent="0.25">
      <c r="A147" s="1">
        <v>41955</v>
      </c>
      <c r="B147" t="s">
        <v>434</v>
      </c>
      <c r="C147">
        <v>15.7</v>
      </c>
      <c r="D147">
        <v>16.100000000000001</v>
      </c>
      <c r="E147">
        <v>15.68</v>
      </c>
      <c r="F147">
        <v>15.95</v>
      </c>
      <c r="G147">
        <v>15.95</v>
      </c>
      <c r="H147">
        <v>0.25</v>
      </c>
      <c r="I147">
        <v>15601</v>
      </c>
      <c r="J147">
        <v>0</v>
      </c>
      <c r="K147">
        <v>49071</v>
      </c>
    </row>
    <row r="148" spans="1:11" x14ac:dyDescent="0.25">
      <c r="A148" s="1">
        <v>41956</v>
      </c>
      <c r="B148" t="s">
        <v>434</v>
      </c>
      <c r="C148">
        <v>15.95</v>
      </c>
      <c r="D148">
        <v>16.54</v>
      </c>
      <c r="E148">
        <v>15.77</v>
      </c>
      <c r="F148">
        <v>16.25</v>
      </c>
      <c r="G148">
        <v>16.25</v>
      </c>
      <c r="H148">
        <v>0.3</v>
      </c>
      <c r="I148">
        <v>19189</v>
      </c>
      <c r="J148">
        <v>0</v>
      </c>
      <c r="K148">
        <v>50549</v>
      </c>
    </row>
    <row r="149" spans="1:11" x14ac:dyDescent="0.25">
      <c r="A149" s="1">
        <v>41957</v>
      </c>
      <c r="B149" t="s">
        <v>434</v>
      </c>
      <c r="C149">
        <v>16.239999999999998</v>
      </c>
      <c r="D149">
        <v>16.350000000000001</v>
      </c>
      <c r="E149">
        <v>15.95</v>
      </c>
      <c r="F149">
        <v>15.95</v>
      </c>
      <c r="G149">
        <v>16</v>
      </c>
      <c r="H149">
        <v>-0.25</v>
      </c>
      <c r="I149">
        <v>18920</v>
      </c>
      <c r="J149">
        <v>0</v>
      </c>
      <c r="K149">
        <v>51416</v>
      </c>
    </row>
    <row r="150" spans="1:11" x14ac:dyDescent="0.25">
      <c r="A150" s="1">
        <v>41960</v>
      </c>
      <c r="B150" t="s">
        <v>434</v>
      </c>
      <c r="C150">
        <v>16</v>
      </c>
      <c r="D150">
        <v>16.37</v>
      </c>
      <c r="E150">
        <v>15.85</v>
      </c>
      <c r="F150">
        <v>15.95</v>
      </c>
      <c r="G150">
        <v>16</v>
      </c>
      <c r="H150">
        <v>0</v>
      </c>
      <c r="I150">
        <v>18643</v>
      </c>
      <c r="J150">
        <v>0</v>
      </c>
      <c r="K150">
        <v>54892</v>
      </c>
    </row>
    <row r="151" spans="1:11" x14ac:dyDescent="0.25">
      <c r="A151" s="1">
        <v>41961</v>
      </c>
      <c r="B151" t="s">
        <v>434</v>
      </c>
      <c r="C151">
        <v>15.98</v>
      </c>
      <c r="D151">
        <v>16.03</v>
      </c>
      <c r="E151">
        <v>15.65</v>
      </c>
      <c r="F151">
        <v>15.99</v>
      </c>
      <c r="G151">
        <v>16</v>
      </c>
      <c r="H151">
        <v>0</v>
      </c>
      <c r="I151">
        <v>20093</v>
      </c>
      <c r="J151">
        <v>0</v>
      </c>
      <c r="K151">
        <v>56788</v>
      </c>
    </row>
    <row r="152" spans="1:11" x14ac:dyDescent="0.25">
      <c r="A152" s="1">
        <v>41962</v>
      </c>
      <c r="B152" t="s">
        <v>434</v>
      </c>
      <c r="C152">
        <v>15.95</v>
      </c>
      <c r="D152">
        <v>16.3</v>
      </c>
      <c r="E152">
        <v>15.88</v>
      </c>
      <c r="F152">
        <v>16.25</v>
      </c>
      <c r="G152">
        <v>16.25</v>
      </c>
      <c r="H152">
        <v>0.25</v>
      </c>
      <c r="I152">
        <v>39741</v>
      </c>
      <c r="J152">
        <v>0</v>
      </c>
      <c r="K152">
        <v>58929</v>
      </c>
    </row>
    <row r="153" spans="1:11" x14ac:dyDescent="0.25">
      <c r="A153" s="1">
        <v>41963</v>
      </c>
      <c r="B153" t="s">
        <v>434</v>
      </c>
      <c r="C153">
        <v>16.25</v>
      </c>
      <c r="D153">
        <v>16.53</v>
      </c>
      <c r="E153">
        <v>16</v>
      </c>
      <c r="F153">
        <v>16</v>
      </c>
      <c r="G153">
        <v>16.05</v>
      </c>
      <c r="H153">
        <v>-0.2</v>
      </c>
      <c r="I153">
        <v>30084</v>
      </c>
      <c r="J153">
        <v>0</v>
      </c>
      <c r="K153">
        <v>61798</v>
      </c>
    </row>
    <row r="154" spans="1:11" x14ac:dyDescent="0.25">
      <c r="A154" s="1">
        <v>41964</v>
      </c>
      <c r="B154" t="s">
        <v>434</v>
      </c>
      <c r="C154">
        <v>16.05</v>
      </c>
      <c r="D154">
        <v>16.149999999999999</v>
      </c>
      <c r="E154">
        <v>15.67</v>
      </c>
      <c r="F154">
        <v>16.05</v>
      </c>
      <c r="G154">
        <v>16.05</v>
      </c>
      <c r="H154">
        <v>0</v>
      </c>
      <c r="I154">
        <v>36367</v>
      </c>
      <c r="J154">
        <v>117</v>
      </c>
      <c r="K154">
        <v>66062</v>
      </c>
    </row>
    <row r="155" spans="1:11" x14ac:dyDescent="0.25">
      <c r="A155" s="1">
        <v>41967</v>
      </c>
      <c r="B155" t="s">
        <v>434</v>
      </c>
      <c r="C155">
        <v>16</v>
      </c>
      <c r="D155">
        <v>16.05</v>
      </c>
      <c r="E155">
        <v>15.78</v>
      </c>
      <c r="F155">
        <v>15.8</v>
      </c>
      <c r="G155">
        <v>15.85</v>
      </c>
      <c r="H155">
        <v>-0.2</v>
      </c>
      <c r="I155">
        <v>30371</v>
      </c>
      <c r="J155">
        <v>396</v>
      </c>
      <c r="K155">
        <v>72403</v>
      </c>
    </row>
    <row r="156" spans="1:11" x14ac:dyDescent="0.25">
      <c r="A156" s="1">
        <v>41968</v>
      </c>
      <c r="B156" t="s">
        <v>434</v>
      </c>
      <c r="C156">
        <v>15.8</v>
      </c>
      <c r="D156">
        <v>15.99</v>
      </c>
      <c r="E156">
        <v>15.72</v>
      </c>
      <c r="F156">
        <v>15.75</v>
      </c>
      <c r="G156">
        <v>15.8</v>
      </c>
      <c r="H156">
        <v>-0.05</v>
      </c>
      <c r="I156">
        <v>31018</v>
      </c>
      <c r="J156">
        <v>667</v>
      </c>
      <c r="K156">
        <v>78961</v>
      </c>
    </row>
    <row r="157" spans="1:11" x14ac:dyDescent="0.25">
      <c r="A157" s="1">
        <v>41969</v>
      </c>
      <c r="B157" t="s">
        <v>434</v>
      </c>
      <c r="C157">
        <v>15.75</v>
      </c>
      <c r="D157">
        <v>15.93</v>
      </c>
      <c r="E157">
        <v>15.55</v>
      </c>
      <c r="F157">
        <v>15.6</v>
      </c>
      <c r="G157">
        <v>15.65</v>
      </c>
      <c r="H157">
        <v>-0.15</v>
      </c>
      <c r="I157">
        <v>30945</v>
      </c>
      <c r="J157">
        <v>556</v>
      </c>
      <c r="K157">
        <v>86680</v>
      </c>
    </row>
    <row r="158" spans="1:11" x14ac:dyDescent="0.25">
      <c r="A158" s="1">
        <v>41971</v>
      </c>
      <c r="B158" t="s">
        <v>434</v>
      </c>
      <c r="C158">
        <v>15.6</v>
      </c>
      <c r="D158">
        <v>15.95</v>
      </c>
      <c r="E158">
        <v>15.55</v>
      </c>
      <c r="F158">
        <v>15.95</v>
      </c>
      <c r="G158">
        <v>15.95</v>
      </c>
      <c r="H158">
        <v>0.3</v>
      </c>
      <c r="I158">
        <v>31176</v>
      </c>
      <c r="J158">
        <v>629</v>
      </c>
      <c r="K158">
        <v>90172</v>
      </c>
    </row>
    <row r="159" spans="1:11" x14ac:dyDescent="0.25">
      <c r="A159" s="1">
        <v>41974</v>
      </c>
      <c r="B159" t="s">
        <v>434</v>
      </c>
      <c r="C159">
        <v>16</v>
      </c>
      <c r="D159">
        <v>16.649999999999999</v>
      </c>
      <c r="E159">
        <v>15.95</v>
      </c>
      <c r="F159">
        <v>16.600000000000001</v>
      </c>
      <c r="G159">
        <v>16.649999999999999</v>
      </c>
      <c r="H159">
        <v>0.7</v>
      </c>
      <c r="I159">
        <v>51410</v>
      </c>
      <c r="J159">
        <v>0</v>
      </c>
      <c r="K159">
        <v>92708</v>
      </c>
    </row>
    <row r="160" spans="1:11" x14ac:dyDescent="0.25">
      <c r="A160" s="1">
        <v>41975</v>
      </c>
      <c r="B160" t="s">
        <v>434</v>
      </c>
      <c r="C160">
        <v>16.600000000000001</v>
      </c>
      <c r="D160">
        <v>16.64</v>
      </c>
      <c r="E160">
        <v>15.5</v>
      </c>
      <c r="F160">
        <v>15.54</v>
      </c>
      <c r="G160">
        <v>15.55</v>
      </c>
      <c r="H160">
        <v>-1.1000000000000001</v>
      </c>
      <c r="I160">
        <v>61634</v>
      </c>
      <c r="J160">
        <v>0</v>
      </c>
      <c r="K160">
        <v>102885</v>
      </c>
    </row>
    <row r="161" spans="1:11" x14ac:dyDescent="0.25">
      <c r="A161" s="1">
        <v>41976</v>
      </c>
      <c r="B161" t="s">
        <v>434</v>
      </c>
      <c r="C161">
        <v>15.55</v>
      </c>
      <c r="D161">
        <v>15.7</v>
      </c>
      <c r="E161">
        <v>15.39</v>
      </c>
      <c r="F161">
        <v>15.62</v>
      </c>
      <c r="G161">
        <v>15.65</v>
      </c>
      <c r="H161">
        <v>0.1</v>
      </c>
      <c r="I161">
        <v>46550</v>
      </c>
      <c r="J161">
        <v>0</v>
      </c>
      <c r="K161">
        <v>105673</v>
      </c>
    </row>
    <row r="162" spans="1:11" x14ac:dyDescent="0.25">
      <c r="A162" s="1">
        <v>41977</v>
      </c>
      <c r="B162" t="s">
        <v>434</v>
      </c>
      <c r="C162">
        <v>15.6</v>
      </c>
      <c r="D162">
        <v>15.93</v>
      </c>
      <c r="E162">
        <v>15.4</v>
      </c>
      <c r="F162">
        <v>15.45</v>
      </c>
      <c r="G162">
        <v>15.45</v>
      </c>
      <c r="H162">
        <v>-0.2</v>
      </c>
      <c r="I162">
        <v>44820</v>
      </c>
      <c r="J162">
        <v>686</v>
      </c>
      <c r="K162">
        <v>112012</v>
      </c>
    </row>
    <row r="163" spans="1:11" x14ac:dyDescent="0.25">
      <c r="A163" s="1">
        <v>41978</v>
      </c>
      <c r="B163" t="s">
        <v>434</v>
      </c>
      <c r="C163">
        <v>15.4</v>
      </c>
      <c r="D163">
        <v>15.5</v>
      </c>
      <c r="E163">
        <v>15.1</v>
      </c>
      <c r="F163">
        <v>15.31</v>
      </c>
      <c r="G163">
        <v>15.35</v>
      </c>
      <c r="H163">
        <v>-0.1</v>
      </c>
      <c r="I163">
        <v>39636</v>
      </c>
      <c r="J163">
        <v>1397</v>
      </c>
      <c r="K163">
        <v>118334</v>
      </c>
    </row>
    <row r="164" spans="1:11" x14ac:dyDescent="0.25">
      <c r="A164" s="1">
        <v>41981</v>
      </c>
      <c r="B164" t="s">
        <v>434</v>
      </c>
      <c r="C164">
        <v>15.36</v>
      </c>
      <c r="D164">
        <v>16.11</v>
      </c>
      <c r="E164">
        <v>15.25</v>
      </c>
      <c r="F164">
        <v>16.11</v>
      </c>
      <c r="G164">
        <v>16.149999999999999</v>
      </c>
      <c r="H164">
        <v>0.8</v>
      </c>
      <c r="I164">
        <v>63335</v>
      </c>
      <c r="J164">
        <v>0</v>
      </c>
      <c r="K164">
        <v>119490</v>
      </c>
    </row>
    <row r="165" spans="1:11" x14ac:dyDescent="0.25">
      <c r="A165" s="1">
        <v>41982</v>
      </c>
      <c r="B165" t="s">
        <v>434</v>
      </c>
      <c r="C165">
        <v>16.100000000000001</v>
      </c>
      <c r="D165">
        <v>16.850000000000001</v>
      </c>
      <c r="E165">
        <v>15.85</v>
      </c>
      <c r="F165">
        <v>16.100000000000001</v>
      </c>
      <c r="G165">
        <v>16.149999999999999</v>
      </c>
      <c r="H165">
        <v>0</v>
      </c>
      <c r="I165">
        <v>85330</v>
      </c>
      <c r="J165">
        <v>0</v>
      </c>
      <c r="K165">
        <v>120479</v>
      </c>
    </row>
    <row r="166" spans="1:11" x14ac:dyDescent="0.25">
      <c r="A166" s="1">
        <v>41983</v>
      </c>
      <c r="B166" t="s">
        <v>434</v>
      </c>
      <c r="C166">
        <v>16.100000000000001</v>
      </c>
      <c r="D166">
        <v>17.8</v>
      </c>
      <c r="E166">
        <v>16.03</v>
      </c>
      <c r="F166">
        <v>17.7</v>
      </c>
      <c r="G166">
        <v>17.75</v>
      </c>
      <c r="H166">
        <v>1.6</v>
      </c>
      <c r="I166">
        <v>129523</v>
      </c>
      <c r="J166">
        <v>0</v>
      </c>
      <c r="K166">
        <v>124172</v>
      </c>
    </row>
    <row r="167" spans="1:11" x14ac:dyDescent="0.25">
      <c r="A167" s="1">
        <v>41984</v>
      </c>
      <c r="B167" t="s">
        <v>434</v>
      </c>
      <c r="C167">
        <v>17.600000000000001</v>
      </c>
      <c r="D167">
        <v>19.16</v>
      </c>
      <c r="E167">
        <v>16.600000000000001</v>
      </c>
      <c r="F167">
        <v>19.149999999999999</v>
      </c>
      <c r="G167">
        <v>19.149999999999999</v>
      </c>
      <c r="H167">
        <v>1.4</v>
      </c>
      <c r="I167">
        <v>166669</v>
      </c>
      <c r="J167">
        <v>0</v>
      </c>
      <c r="K167">
        <v>147077</v>
      </c>
    </row>
    <row r="168" spans="1:11" x14ac:dyDescent="0.25">
      <c r="A168" s="1">
        <v>41985</v>
      </c>
      <c r="B168" t="s">
        <v>434</v>
      </c>
      <c r="C168">
        <v>18.95</v>
      </c>
      <c r="D168">
        <v>19.75</v>
      </c>
      <c r="E168">
        <v>18.3</v>
      </c>
      <c r="F168">
        <v>19.149999999999999</v>
      </c>
      <c r="G168">
        <v>19.149999999999999</v>
      </c>
      <c r="H168">
        <v>0</v>
      </c>
      <c r="I168">
        <v>218756</v>
      </c>
      <c r="J168">
        <v>9554</v>
      </c>
      <c r="K168">
        <v>150165</v>
      </c>
    </row>
    <row r="169" spans="1:11" x14ac:dyDescent="0.25">
      <c r="A169" s="1">
        <v>41988</v>
      </c>
      <c r="B169" t="s">
        <v>434</v>
      </c>
      <c r="C169">
        <v>19.149999999999999</v>
      </c>
      <c r="D169">
        <v>19.579999999999998</v>
      </c>
      <c r="E169">
        <v>18</v>
      </c>
      <c r="F169">
        <v>18.739999999999998</v>
      </c>
      <c r="G169">
        <v>18.75</v>
      </c>
      <c r="H169">
        <v>-0.4</v>
      </c>
      <c r="I169">
        <v>180098</v>
      </c>
      <c r="J169">
        <v>0</v>
      </c>
      <c r="K169">
        <v>148620</v>
      </c>
    </row>
    <row r="170" spans="1:11" x14ac:dyDescent="0.25">
      <c r="A170" s="1">
        <v>41989</v>
      </c>
      <c r="B170" t="s">
        <v>434</v>
      </c>
      <c r="C170">
        <v>18.7</v>
      </c>
      <c r="D170">
        <v>20.25</v>
      </c>
      <c r="E170">
        <v>17.7</v>
      </c>
      <c r="F170">
        <v>20.05</v>
      </c>
      <c r="G170">
        <v>20.100000000000001</v>
      </c>
      <c r="H170">
        <v>1.35</v>
      </c>
      <c r="I170">
        <v>195907</v>
      </c>
      <c r="J170">
        <v>0</v>
      </c>
      <c r="K170">
        <v>138684</v>
      </c>
    </row>
    <row r="171" spans="1:11" x14ac:dyDescent="0.25">
      <c r="A171" s="1">
        <v>41990</v>
      </c>
      <c r="B171" t="s">
        <v>434</v>
      </c>
      <c r="C171">
        <v>20.100000000000001</v>
      </c>
      <c r="D171">
        <v>20.2</v>
      </c>
      <c r="E171">
        <v>17.55</v>
      </c>
      <c r="F171">
        <v>17.600000000000001</v>
      </c>
      <c r="G171">
        <v>17.649999999999999</v>
      </c>
      <c r="H171">
        <v>-2.4500000000000002</v>
      </c>
      <c r="I171">
        <v>198383</v>
      </c>
      <c r="J171">
        <v>150</v>
      </c>
      <c r="K171">
        <v>140541</v>
      </c>
    </row>
    <row r="172" spans="1:11" x14ac:dyDescent="0.25">
      <c r="A172" s="1">
        <v>41991</v>
      </c>
      <c r="B172" t="s">
        <v>434</v>
      </c>
      <c r="C172">
        <v>17.649999999999999</v>
      </c>
      <c r="D172">
        <v>17.7</v>
      </c>
      <c r="E172">
        <v>16.59</v>
      </c>
      <c r="F172">
        <v>17.18</v>
      </c>
      <c r="G172">
        <v>17.2</v>
      </c>
      <c r="H172">
        <v>-0.45</v>
      </c>
      <c r="I172">
        <v>144362</v>
      </c>
      <c r="J172">
        <v>0</v>
      </c>
      <c r="K172">
        <v>142955</v>
      </c>
    </row>
    <row r="173" spans="1:11" x14ac:dyDescent="0.25">
      <c r="A173" s="1">
        <v>41992</v>
      </c>
      <c r="B173" t="s">
        <v>434</v>
      </c>
      <c r="C173">
        <v>17.149999999999999</v>
      </c>
      <c r="D173">
        <v>17.29</v>
      </c>
      <c r="E173">
        <v>16.350000000000001</v>
      </c>
      <c r="F173">
        <v>16.55</v>
      </c>
      <c r="G173">
        <v>16.55</v>
      </c>
      <c r="H173">
        <v>-0.65</v>
      </c>
      <c r="I173">
        <v>120849</v>
      </c>
      <c r="J173">
        <v>0</v>
      </c>
      <c r="K173">
        <v>143352</v>
      </c>
    </row>
    <row r="174" spans="1:11" x14ac:dyDescent="0.25">
      <c r="A174" s="1">
        <v>41995</v>
      </c>
      <c r="B174" t="s">
        <v>434</v>
      </c>
      <c r="C174">
        <v>16.55</v>
      </c>
      <c r="D174">
        <v>16.7</v>
      </c>
      <c r="E174">
        <v>16</v>
      </c>
      <c r="F174">
        <v>16.399999999999999</v>
      </c>
      <c r="G174">
        <v>16.425000000000001</v>
      </c>
      <c r="H174">
        <v>-0.12</v>
      </c>
      <c r="I174">
        <v>73601</v>
      </c>
      <c r="J174">
        <v>0</v>
      </c>
      <c r="K174">
        <v>139803</v>
      </c>
    </row>
    <row r="175" spans="1:11" x14ac:dyDescent="0.25">
      <c r="A175" s="1">
        <v>41996</v>
      </c>
      <c r="B175" t="s">
        <v>434</v>
      </c>
      <c r="C175">
        <v>16.350000000000001</v>
      </c>
      <c r="D175">
        <v>16.5</v>
      </c>
      <c r="E175">
        <v>15.9</v>
      </c>
      <c r="F175">
        <v>15.95</v>
      </c>
      <c r="G175">
        <v>15.925000000000001</v>
      </c>
      <c r="H175">
        <v>-0.5</v>
      </c>
      <c r="I175">
        <v>64152</v>
      </c>
      <c r="J175">
        <v>466</v>
      </c>
      <c r="K175">
        <v>150876</v>
      </c>
    </row>
    <row r="176" spans="1:11" x14ac:dyDescent="0.25">
      <c r="A176" s="1">
        <v>41997</v>
      </c>
      <c r="B176" t="s">
        <v>434</v>
      </c>
      <c r="C176">
        <v>15.95</v>
      </c>
      <c r="D176">
        <v>16.25</v>
      </c>
      <c r="E176">
        <v>15.8</v>
      </c>
      <c r="F176">
        <v>16.2</v>
      </c>
      <c r="G176">
        <v>16.225000000000001</v>
      </c>
      <c r="H176">
        <v>0.3</v>
      </c>
      <c r="I176">
        <v>34268</v>
      </c>
      <c r="J176">
        <v>0</v>
      </c>
      <c r="K176">
        <v>143455</v>
      </c>
    </row>
    <row r="177" spans="1:11" x14ac:dyDescent="0.25">
      <c r="A177" s="1">
        <v>41999</v>
      </c>
      <c r="B177" t="s">
        <v>434</v>
      </c>
      <c r="C177">
        <v>16.2</v>
      </c>
      <c r="D177">
        <v>16.25</v>
      </c>
      <c r="E177">
        <v>15.8</v>
      </c>
      <c r="F177">
        <v>15.85</v>
      </c>
      <c r="G177">
        <v>15.824999999999999</v>
      </c>
      <c r="H177">
        <v>-0.4</v>
      </c>
      <c r="I177">
        <v>36732</v>
      </c>
      <c r="J177">
        <v>0</v>
      </c>
      <c r="K177">
        <v>138152</v>
      </c>
    </row>
    <row r="178" spans="1:11" x14ac:dyDescent="0.25">
      <c r="A178" s="1">
        <v>42002</v>
      </c>
      <c r="B178" t="s">
        <v>434</v>
      </c>
      <c r="C178">
        <v>15.8</v>
      </c>
      <c r="D178">
        <v>16.45</v>
      </c>
      <c r="E178">
        <v>15.8</v>
      </c>
      <c r="F178">
        <v>16.100000000000001</v>
      </c>
      <c r="G178">
        <v>16.074999999999999</v>
      </c>
      <c r="H178">
        <v>0.25</v>
      </c>
      <c r="I178">
        <v>50974</v>
      </c>
      <c r="J178">
        <v>1902</v>
      </c>
      <c r="K178">
        <v>135334</v>
      </c>
    </row>
    <row r="179" spans="1:11" x14ac:dyDescent="0.25">
      <c r="A179" s="1">
        <v>42003</v>
      </c>
      <c r="B179" t="s">
        <v>434</v>
      </c>
      <c r="C179">
        <v>16.05</v>
      </c>
      <c r="D179">
        <v>16.649999999999999</v>
      </c>
      <c r="E179">
        <v>15.95</v>
      </c>
      <c r="F179">
        <v>16.45</v>
      </c>
      <c r="G179">
        <v>16.425000000000001</v>
      </c>
      <c r="H179">
        <v>0.35</v>
      </c>
      <c r="I179">
        <v>52181</v>
      </c>
      <c r="J179">
        <v>1091</v>
      </c>
      <c r="K179">
        <v>127058</v>
      </c>
    </row>
    <row r="180" spans="1:11" x14ac:dyDescent="0.25">
      <c r="A180" s="1">
        <v>42004</v>
      </c>
      <c r="B180" t="s">
        <v>434</v>
      </c>
      <c r="C180">
        <v>16.45</v>
      </c>
      <c r="D180">
        <v>18.420000000000002</v>
      </c>
      <c r="E180">
        <v>16.25</v>
      </c>
      <c r="F180">
        <v>18.05</v>
      </c>
      <c r="G180">
        <v>18.024999999999999</v>
      </c>
      <c r="H180">
        <v>1.6</v>
      </c>
      <c r="I180">
        <v>91696</v>
      </c>
      <c r="J180">
        <v>0</v>
      </c>
      <c r="K180">
        <v>115485</v>
      </c>
    </row>
    <row r="181" spans="1:11" x14ac:dyDescent="0.25">
      <c r="A181" s="1">
        <v>42006</v>
      </c>
      <c r="B181" t="s">
        <v>434</v>
      </c>
      <c r="C181">
        <v>17.850000000000001</v>
      </c>
      <c r="D181">
        <v>18.899999999999999</v>
      </c>
      <c r="E181">
        <v>17.07</v>
      </c>
      <c r="F181">
        <v>17.850000000000001</v>
      </c>
      <c r="G181">
        <v>17.824999999999999</v>
      </c>
      <c r="H181">
        <v>-0.2</v>
      </c>
      <c r="I181">
        <v>111324</v>
      </c>
      <c r="J181">
        <v>0</v>
      </c>
      <c r="K181">
        <v>111105</v>
      </c>
    </row>
    <row r="182" spans="1:11" x14ac:dyDescent="0.25">
      <c r="A182" s="1">
        <v>42009</v>
      </c>
      <c r="B182" t="s">
        <v>434</v>
      </c>
      <c r="C182">
        <v>17.850000000000001</v>
      </c>
      <c r="D182">
        <v>19.55</v>
      </c>
      <c r="E182">
        <v>17.55</v>
      </c>
      <c r="F182">
        <v>19.11</v>
      </c>
      <c r="G182">
        <v>19.125</v>
      </c>
      <c r="H182">
        <v>1.3</v>
      </c>
      <c r="I182">
        <v>115804</v>
      </c>
      <c r="J182">
        <v>0</v>
      </c>
      <c r="K182">
        <v>104245</v>
      </c>
    </row>
    <row r="183" spans="1:11" x14ac:dyDescent="0.25">
      <c r="A183" s="1">
        <v>42010</v>
      </c>
      <c r="B183" t="s">
        <v>434</v>
      </c>
      <c r="C183">
        <v>19.05</v>
      </c>
      <c r="D183">
        <v>20.55</v>
      </c>
      <c r="E183">
        <v>18.7</v>
      </c>
      <c r="F183">
        <v>19.850000000000001</v>
      </c>
      <c r="G183">
        <v>19.875</v>
      </c>
      <c r="H183">
        <v>0.75</v>
      </c>
      <c r="I183">
        <v>139001</v>
      </c>
      <c r="J183">
        <v>0</v>
      </c>
      <c r="K183">
        <v>97339</v>
      </c>
    </row>
    <row r="184" spans="1:11" x14ac:dyDescent="0.25">
      <c r="A184" s="1">
        <v>42011</v>
      </c>
      <c r="B184" t="s">
        <v>434</v>
      </c>
      <c r="C184">
        <v>19.8</v>
      </c>
      <c r="D184">
        <v>19.8</v>
      </c>
      <c r="E184">
        <v>18.64</v>
      </c>
      <c r="F184">
        <v>18.829999999999998</v>
      </c>
      <c r="G184">
        <v>18.850000000000001</v>
      </c>
      <c r="H184">
        <v>-1.02</v>
      </c>
      <c r="I184">
        <v>97060</v>
      </c>
      <c r="J184">
        <v>0</v>
      </c>
      <c r="K184">
        <v>94806</v>
      </c>
    </row>
    <row r="185" spans="1:11" x14ac:dyDescent="0.25">
      <c r="A185" s="1">
        <v>42012</v>
      </c>
      <c r="B185" t="s">
        <v>434</v>
      </c>
      <c r="C185">
        <v>18.899999999999999</v>
      </c>
      <c r="D185">
        <v>18.899999999999999</v>
      </c>
      <c r="E185">
        <v>17.5</v>
      </c>
      <c r="F185">
        <v>17.7</v>
      </c>
      <c r="G185">
        <v>17.675000000000001</v>
      </c>
      <c r="H185">
        <v>-1.18</v>
      </c>
      <c r="I185">
        <v>86495</v>
      </c>
      <c r="J185">
        <v>0</v>
      </c>
      <c r="K185">
        <v>89742</v>
      </c>
    </row>
    <row r="186" spans="1:11" x14ac:dyDescent="0.25">
      <c r="A186" s="1">
        <v>42013</v>
      </c>
      <c r="B186" t="s">
        <v>434</v>
      </c>
      <c r="C186">
        <v>17.7</v>
      </c>
      <c r="D186">
        <v>18.7</v>
      </c>
      <c r="E186">
        <v>17.25</v>
      </c>
      <c r="F186">
        <v>18.649999999999999</v>
      </c>
      <c r="G186">
        <v>18.625</v>
      </c>
      <c r="H186">
        <v>0.95</v>
      </c>
      <c r="I186">
        <v>102147</v>
      </c>
      <c r="J186">
        <v>561</v>
      </c>
      <c r="K186">
        <v>88622</v>
      </c>
    </row>
    <row r="187" spans="1:11" x14ac:dyDescent="0.25">
      <c r="A187" s="1">
        <v>42016</v>
      </c>
      <c r="B187" t="s">
        <v>434</v>
      </c>
      <c r="C187">
        <v>18.5</v>
      </c>
      <c r="D187">
        <v>20</v>
      </c>
      <c r="E187">
        <v>17.98</v>
      </c>
      <c r="F187">
        <v>19.600000000000001</v>
      </c>
      <c r="G187">
        <v>19.574999999999999</v>
      </c>
      <c r="H187">
        <v>0.95</v>
      </c>
      <c r="I187">
        <v>92520</v>
      </c>
      <c r="J187">
        <v>0</v>
      </c>
      <c r="K187">
        <v>83303</v>
      </c>
    </row>
    <row r="188" spans="1:11" x14ac:dyDescent="0.25">
      <c r="A188" s="1">
        <v>42017</v>
      </c>
      <c r="B188" t="s">
        <v>434</v>
      </c>
      <c r="C188">
        <v>19.5</v>
      </c>
      <c r="D188">
        <v>20.83</v>
      </c>
      <c r="E188">
        <v>18.399999999999999</v>
      </c>
      <c r="F188">
        <v>20.2</v>
      </c>
      <c r="G188">
        <v>20.175000000000001</v>
      </c>
      <c r="H188">
        <v>0.6</v>
      </c>
      <c r="I188">
        <v>108144</v>
      </c>
      <c r="J188">
        <v>441</v>
      </c>
      <c r="K188">
        <v>76641</v>
      </c>
    </row>
    <row r="189" spans="1:11" x14ac:dyDescent="0.25">
      <c r="A189" s="1">
        <v>42018</v>
      </c>
      <c r="B189" t="s">
        <v>434</v>
      </c>
      <c r="C189">
        <v>20.149999999999999</v>
      </c>
      <c r="D189">
        <v>21.93</v>
      </c>
      <c r="E189">
        <v>19.97</v>
      </c>
      <c r="F189">
        <v>20.6</v>
      </c>
      <c r="G189">
        <v>20.574999999999999</v>
      </c>
      <c r="H189">
        <v>0.4</v>
      </c>
      <c r="I189">
        <v>129626</v>
      </c>
      <c r="J189">
        <v>0</v>
      </c>
      <c r="K189">
        <v>75137</v>
      </c>
    </row>
    <row r="190" spans="1:11" x14ac:dyDescent="0.25">
      <c r="A190" s="1">
        <v>42019</v>
      </c>
      <c r="B190" t="s">
        <v>434</v>
      </c>
      <c r="C190">
        <v>20.6</v>
      </c>
      <c r="D190">
        <v>21.75</v>
      </c>
      <c r="E190">
        <v>19.79</v>
      </c>
      <c r="F190">
        <v>21.5</v>
      </c>
      <c r="G190">
        <v>21.475000000000001</v>
      </c>
      <c r="H190">
        <v>0.9</v>
      </c>
      <c r="I190">
        <v>111498</v>
      </c>
      <c r="J190">
        <v>0</v>
      </c>
      <c r="K190">
        <v>60878</v>
      </c>
    </row>
    <row r="191" spans="1:11" x14ac:dyDescent="0.25">
      <c r="A191" s="1">
        <v>42020</v>
      </c>
      <c r="B191" t="s">
        <v>434</v>
      </c>
      <c r="C191">
        <v>21.45</v>
      </c>
      <c r="D191">
        <v>22.35</v>
      </c>
      <c r="E191">
        <v>20.5</v>
      </c>
      <c r="F191">
        <v>20.65</v>
      </c>
      <c r="G191">
        <v>20.625</v>
      </c>
      <c r="H191">
        <v>-0.85</v>
      </c>
      <c r="I191">
        <v>79540</v>
      </c>
      <c r="J191">
        <v>0</v>
      </c>
      <c r="K191">
        <v>53142</v>
      </c>
    </row>
    <row r="192" spans="1:11" x14ac:dyDescent="0.25">
      <c r="A192" s="1">
        <v>42024</v>
      </c>
      <c r="B192" t="s">
        <v>434</v>
      </c>
      <c r="C192">
        <v>20.7</v>
      </c>
      <c r="D192">
        <v>21.14</v>
      </c>
      <c r="E192">
        <v>19.5</v>
      </c>
      <c r="F192">
        <v>20.149999999999999</v>
      </c>
      <c r="G192">
        <v>20.175000000000001</v>
      </c>
      <c r="H192">
        <v>-0.45</v>
      </c>
      <c r="I192">
        <v>73761</v>
      </c>
      <c r="J192">
        <v>0</v>
      </c>
      <c r="K192">
        <v>33981</v>
      </c>
    </row>
    <row r="193" spans="1:11" x14ac:dyDescent="0.25">
      <c r="A193" s="1">
        <v>42025</v>
      </c>
      <c r="B193" t="s">
        <v>434</v>
      </c>
      <c r="C193">
        <v>20.2</v>
      </c>
      <c r="D193">
        <v>20.65</v>
      </c>
      <c r="E193">
        <v>19.95</v>
      </c>
      <c r="F193">
        <v>20.6</v>
      </c>
      <c r="G193">
        <v>20.97</v>
      </c>
      <c r="H193">
        <v>0.8</v>
      </c>
      <c r="I193">
        <v>1081</v>
      </c>
      <c r="J193">
        <v>0</v>
      </c>
      <c r="K193">
        <v>31981</v>
      </c>
    </row>
  </sheetData>
  <pageMargins left="0.7" right="0.7" top="0.75" bottom="0.75" header="0.3" footer="0.3"/>
</worksheet>
</file>

<file path=xl/worksheets/sheet1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300-000000000000}">
  <sheetPr codeName="Sheet165"/>
  <dimension ref="A1:K187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786</v>
      </c>
      <c r="B3" t="s">
        <v>437</v>
      </c>
      <c r="C3">
        <v>0</v>
      </c>
      <c r="D3">
        <v>17.649999999999999</v>
      </c>
      <c r="E3">
        <v>20</v>
      </c>
      <c r="F3">
        <v>0</v>
      </c>
      <c r="G3">
        <v>18.8</v>
      </c>
      <c r="H3">
        <v>18.8</v>
      </c>
      <c r="I3">
        <v>0</v>
      </c>
      <c r="J3">
        <v>0</v>
      </c>
      <c r="K3">
        <v>0</v>
      </c>
    </row>
    <row r="4" spans="1:11" x14ac:dyDescent="0.25">
      <c r="A4" s="1">
        <v>41787</v>
      </c>
      <c r="B4" t="s">
        <v>437</v>
      </c>
      <c r="C4">
        <v>0</v>
      </c>
      <c r="D4">
        <v>17.7</v>
      </c>
      <c r="E4">
        <v>17.7</v>
      </c>
      <c r="F4">
        <v>0</v>
      </c>
      <c r="G4">
        <v>17.850000000000001</v>
      </c>
      <c r="H4">
        <v>-0.95</v>
      </c>
      <c r="I4">
        <v>0</v>
      </c>
      <c r="J4">
        <v>0</v>
      </c>
      <c r="K4">
        <v>0</v>
      </c>
    </row>
    <row r="5" spans="1:11" x14ac:dyDescent="0.25">
      <c r="A5" s="1">
        <v>41788</v>
      </c>
      <c r="B5" t="s">
        <v>437</v>
      </c>
      <c r="C5">
        <v>17.8</v>
      </c>
      <c r="D5">
        <v>17.96</v>
      </c>
      <c r="E5">
        <v>17.79</v>
      </c>
      <c r="F5">
        <v>17.96</v>
      </c>
      <c r="G5">
        <v>17.899999999999999</v>
      </c>
      <c r="H5">
        <v>0.05</v>
      </c>
      <c r="I5">
        <v>70</v>
      </c>
      <c r="J5">
        <v>0</v>
      </c>
      <c r="K5">
        <v>37</v>
      </c>
    </row>
    <row r="6" spans="1:11" x14ac:dyDescent="0.25">
      <c r="A6" s="1">
        <v>41789</v>
      </c>
      <c r="B6" t="s">
        <v>437</v>
      </c>
      <c r="C6">
        <v>17.95</v>
      </c>
      <c r="D6">
        <v>18.2</v>
      </c>
      <c r="E6">
        <v>17.899999999999999</v>
      </c>
      <c r="F6">
        <v>18.14</v>
      </c>
      <c r="G6">
        <v>18.149999999999999</v>
      </c>
      <c r="H6">
        <v>0.25</v>
      </c>
      <c r="I6">
        <v>212</v>
      </c>
      <c r="J6">
        <v>0</v>
      </c>
      <c r="K6">
        <v>86</v>
      </c>
    </row>
    <row r="7" spans="1:11" x14ac:dyDescent="0.25">
      <c r="A7" s="1">
        <v>41792</v>
      </c>
      <c r="B7" t="s">
        <v>437</v>
      </c>
      <c r="C7">
        <v>18.2</v>
      </c>
      <c r="D7">
        <v>18.22</v>
      </c>
      <c r="E7">
        <v>18.149999999999999</v>
      </c>
      <c r="F7">
        <v>18.2</v>
      </c>
      <c r="G7">
        <v>18.2</v>
      </c>
      <c r="H7">
        <v>0.05</v>
      </c>
      <c r="I7">
        <v>36</v>
      </c>
      <c r="J7">
        <v>0</v>
      </c>
      <c r="K7">
        <v>110</v>
      </c>
    </row>
    <row r="8" spans="1:11" x14ac:dyDescent="0.25">
      <c r="A8" s="1">
        <v>41793</v>
      </c>
      <c r="B8" t="s">
        <v>437</v>
      </c>
      <c r="C8">
        <v>18.2</v>
      </c>
      <c r="D8">
        <v>18.22</v>
      </c>
      <c r="E8">
        <v>18.100000000000001</v>
      </c>
      <c r="F8">
        <v>18.12</v>
      </c>
      <c r="G8">
        <v>18.149999999999999</v>
      </c>
      <c r="H8">
        <v>-0.05</v>
      </c>
      <c r="I8">
        <v>692</v>
      </c>
      <c r="J8">
        <v>0</v>
      </c>
      <c r="K8">
        <v>944</v>
      </c>
    </row>
    <row r="9" spans="1:11" x14ac:dyDescent="0.25">
      <c r="A9" s="1">
        <v>41794</v>
      </c>
      <c r="B9" t="s">
        <v>437</v>
      </c>
      <c r="C9">
        <v>18.100000000000001</v>
      </c>
      <c r="D9">
        <v>18.12</v>
      </c>
      <c r="E9">
        <v>17.97</v>
      </c>
      <c r="F9">
        <v>17.97</v>
      </c>
      <c r="G9">
        <v>18</v>
      </c>
      <c r="H9">
        <v>-0.15</v>
      </c>
      <c r="I9">
        <v>465</v>
      </c>
      <c r="J9">
        <v>0</v>
      </c>
      <c r="K9">
        <v>1017</v>
      </c>
    </row>
    <row r="10" spans="1:11" x14ac:dyDescent="0.25">
      <c r="A10" s="1">
        <v>41795</v>
      </c>
      <c r="B10" t="s">
        <v>437</v>
      </c>
      <c r="C10">
        <v>17.98</v>
      </c>
      <c r="D10">
        <v>18</v>
      </c>
      <c r="E10">
        <v>17.7</v>
      </c>
      <c r="F10">
        <v>17.739999999999998</v>
      </c>
      <c r="G10">
        <v>17.75</v>
      </c>
      <c r="H10">
        <v>-0.25</v>
      </c>
      <c r="I10">
        <v>136</v>
      </c>
      <c r="J10">
        <v>0</v>
      </c>
      <c r="K10">
        <v>783</v>
      </c>
    </row>
    <row r="11" spans="1:11" x14ac:dyDescent="0.25">
      <c r="A11" s="1">
        <v>41796</v>
      </c>
      <c r="B11" t="s">
        <v>437</v>
      </c>
      <c r="C11">
        <v>17.7</v>
      </c>
      <c r="D11">
        <v>17.7</v>
      </c>
      <c r="E11">
        <v>17.149999999999999</v>
      </c>
      <c r="F11">
        <v>17.28</v>
      </c>
      <c r="G11">
        <v>17.3</v>
      </c>
      <c r="H11">
        <v>-0.45</v>
      </c>
      <c r="I11">
        <v>1425</v>
      </c>
      <c r="J11">
        <v>0</v>
      </c>
      <c r="K11">
        <v>2401</v>
      </c>
    </row>
    <row r="12" spans="1:11" x14ac:dyDescent="0.25">
      <c r="A12" s="1">
        <v>41799</v>
      </c>
      <c r="B12" t="s">
        <v>437</v>
      </c>
      <c r="C12">
        <v>17.23</v>
      </c>
      <c r="D12">
        <v>17.399999999999999</v>
      </c>
      <c r="E12">
        <v>17.2</v>
      </c>
      <c r="F12">
        <v>17.399999999999999</v>
      </c>
      <c r="G12">
        <v>17.45</v>
      </c>
      <c r="H12">
        <v>0.15</v>
      </c>
      <c r="I12">
        <v>117</v>
      </c>
      <c r="J12">
        <v>0</v>
      </c>
      <c r="K12">
        <v>1618</v>
      </c>
    </row>
    <row r="13" spans="1:11" x14ac:dyDescent="0.25">
      <c r="A13" s="1">
        <v>41800</v>
      </c>
      <c r="B13" t="s">
        <v>437</v>
      </c>
      <c r="C13">
        <v>17.440000000000001</v>
      </c>
      <c r="D13">
        <v>17.510000000000002</v>
      </c>
      <c r="E13">
        <v>17.399999999999999</v>
      </c>
      <c r="F13">
        <v>17.45</v>
      </c>
      <c r="G13">
        <v>17.45</v>
      </c>
      <c r="H13">
        <v>0</v>
      </c>
      <c r="I13">
        <v>126</v>
      </c>
      <c r="J13">
        <v>0</v>
      </c>
      <c r="K13">
        <v>1650</v>
      </c>
    </row>
    <row r="14" spans="1:11" x14ac:dyDescent="0.25">
      <c r="A14" s="1">
        <v>41801</v>
      </c>
      <c r="B14" t="s">
        <v>437</v>
      </c>
      <c r="C14">
        <v>17.54</v>
      </c>
      <c r="D14">
        <v>17.600000000000001</v>
      </c>
      <c r="E14">
        <v>17.45</v>
      </c>
      <c r="F14">
        <v>17.600000000000001</v>
      </c>
      <c r="G14">
        <v>17.600000000000001</v>
      </c>
      <c r="H14">
        <v>0.15</v>
      </c>
      <c r="I14">
        <v>294</v>
      </c>
      <c r="J14">
        <v>0</v>
      </c>
      <c r="K14">
        <v>1723</v>
      </c>
    </row>
    <row r="15" spans="1:11" x14ac:dyDescent="0.25">
      <c r="A15" s="1">
        <v>41802</v>
      </c>
      <c r="B15" t="s">
        <v>437</v>
      </c>
      <c r="C15">
        <v>17.52</v>
      </c>
      <c r="D15">
        <v>17.95</v>
      </c>
      <c r="E15">
        <v>17.52</v>
      </c>
      <c r="F15">
        <v>17.93</v>
      </c>
      <c r="G15">
        <v>17.95</v>
      </c>
      <c r="H15">
        <v>0.35</v>
      </c>
      <c r="I15">
        <v>200</v>
      </c>
      <c r="J15">
        <v>0</v>
      </c>
      <c r="K15">
        <v>1866</v>
      </c>
    </row>
    <row r="16" spans="1:11" x14ac:dyDescent="0.25">
      <c r="A16" s="1">
        <v>41803</v>
      </c>
      <c r="B16" t="s">
        <v>437</v>
      </c>
      <c r="C16">
        <v>17.850000000000001</v>
      </c>
      <c r="D16">
        <v>17.95</v>
      </c>
      <c r="E16">
        <v>17.579999999999998</v>
      </c>
      <c r="F16">
        <v>17.75</v>
      </c>
      <c r="G16">
        <v>17.75</v>
      </c>
      <c r="H16">
        <v>-0.2</v>
      </c>
      <c r="I16">
        <v>382</v>
      </c>
      <c r="J16">
        <v>0</v>
      </c>
      <c r="K16">
        <v>2122</v>
      </c>
    </row>
    <row r="17" spans="1:11" x14ac:dyDescent="0.25">
      <c r="A17" s="1">
        <v>41806</v>
      </c>
      <c r="B17" t="s">
        <v>437</v>
      </c>
      <c r="C17">
        <v>17.75</v>
      </c>
      <c r="D17">
        <v>17.8</v>
      </c>
      <c r="E17">
        <v>17.649999999999999</v>
      </c>
      <c r="F17">
        <v>17.7</v>
      </c>
      <c r="G17">
        <v>17.7</v>
      </c>
      <c r="H17">
        <v>-0.05</v>
      </c>
      <c r="I17">
        <v>39</v>
      </c>
      <c r="J17">
        <v>0</v>
      </c>
      <c r="K17">
        <v>2010</v>
      </c>
    </row>
    <row r="18" spans="1:11" x14ac:dyDescent="0.25">
      <c r="A18" s="1">
        <v>41807</v>
      </c>
      <c r="B18" t="s">
        <v>437</v>
      </c>
      <c r="C18">
        <v>17.649999999999999</v>
      </c>
      <c r="D18">
        <v>17.75</v>
      </c>
      <c r="E18">
        <v>17.600000000000001</v>
      </c>
      <c r="F18">
        <v>17.63</v>
      </c>
      <c r="G18">
        <v>17.649999999999999</v>
      </c>
      <c r="H18">
        <v>-0.05</v>
      </c>
      <c r="I18">
        <v>38</v>
      </c>
      <c r="J18">
        <v>0</v>
      </c>
      <c r="K18">
        <v>2033</v>
      </c>
    </row>
    <row r="19" spans="1:11" x14ac:dyDescent="0.25">
      <c r="A19" s="1">
        <v>41808</v>
      </c>
      <c r="B19" t="s">
        <v>437</v>
      </c>
      <c r="C19">
        <v>17.7</v>
      </c>
      <c r="D19">
        <v>17.72</v>
      </c>
      <c r="E19">
        <v>17.27</v>
      </c>
      <c r="F19">
        <v>17.27</v>
      </c>
      <c r="G19">
        <v>17.3</v>
      </c>
      <c r="H19">
        <v>-0.35</v>
      </c>
      <c r="I19">
        <v>520</v>
      </c>
      <c r="J19">
        <v>0</v>
      </c>
      <c r="K19">
        <v>2078</v>
      </c>
    </row>
    <row r="20" spans="1:11" x14ac:dyDescent="0.25">
      <c r="A20" s="1">
        <v>41809</v>
      </c>
      <c r="B20" t="s">
        <v>437</v>
      </c>
      <c r="C20">
        <v>17.32</v>
      </c>
      <c r="D20">
        <v>17.399999999999999</v>
      </c>
      <c r="E20">
        <v>17.23</v>
      </c>
      <c r="F20">
        <v>17.350000000000001</v>
      </c>
      <c r="G20">
        <v>17.399999999999999</v>
      </c>
      <c r="H20">
        <v>0.1</v>
      </c>
      <c r="I20">
        <v>159</v>
      </c>
      <c r="J20">
        <v>0</v>
      </c>
      <c r="K20">
        <v>2114</v>
      </c>
    </row>
    <row r="21" spans="1:11" x14ac:dyDescent="0.25">
      <c r="A21" s="1">
        <v>41810</v>
      </c>
      <c r="B21" t="s">
        <v>437</v>
      </c>
      <c r="C21">
        <v>17.34</v>
      </c>
      <c r="D21">
        <v>17.45</v>
      </c>
      <c r="E21">
        <v>17.25</v>
      </c>
      <c r="F21">
        <v>17.45</v>
      </c>
      <c r="G21">
        <v>17.5</v>
      </c>
      <c r="H21">
        <v>0.1</v>
      </c>
      <c r="I21">
        <v>149</v>
      </c>
      <c r="J21">
        <v>0</v>
      </c>
      <c r="K21">
        <v>2171</v>
      </c>
    </row>
    <row r="22" spans="1:11" x14ac:dyDescent="0.25">
      <c r="A22" s="1">
        <v>41813</v>
      </c>
      <c r="B22" t="s">
        <v>437</v>
      </c>
      <c r="C22">
        <v>17.45</v>
      </c>
      <c r="D22">
        <v>17.510000000000002</v>
      </c>
      <c r="E22">
        <v>17.350000000000001</v>
      </c>
      <c r="F22">
        <v>17.37</v>
      </c>
      <c r="G22">
        <v>17.399999999999999</v>
      </c>
      <c r="H22">
        <v>-0.1</v>
      </c>
      <c r="I22">
        <v>330</v>
      </c>
      <c r="J22">
        <v>0</v>
      </c>
      <c r="K22">
        <v>2176</v>
      </c>
    </row>
    <row r="23" spans="1:11" x14ac:dyDescent="0.25">
      <c r="A23" s="1">
        <v>41814</v>
      </c>
      <c r="B23" t="s">
        <v>437</v>
      </c>
      <c r="C23">
        <v>17.440000000000001</v>
      </c>
      <c r="D23">
        <v>17.600000000000001</v>
      </c>
      <c r="E23">
        <v>17.350000000000001</v>
      </c>
      <c r="F23">
        <v>17.54</v>
      </c>
      <c r="G23">
        <v>17.55</v>
      </c>
      <c r="H23">
        <v>0.15</v>
      </c>
      <c r="I23">
        <v>557</v>
      </c>
      <c r="J23">
        <v>0</v>
      </c>
      <c r="K23">
        <v>2287</v>
      </c>
    </row>
    <row r="24" spans="1:11" x14ac:dyDescent="0.25">
      <c r="A24" s="1">
        <v>41815</v>
      </c>
      <c r="B24" t="s">
        <v>437</v>
      </c>
      <c r="C24">
        <v>17.53</v>
      </c>
      <c r="D24">
        <v>17.57</v>
      </c>
      <c r="E24">
        <v>17.32</v>
      </c>
      <c r="F24">
        <v>17.350000000000001</v>
      </c>
      <c r="G24">
        <v>17.399999999999999</v>
      </c>
      <c r="H24">
        <v>-0.15</v>
      </c>
      <c r="I24">
        <v>613</v>
      </c>
      <c r="J24">
        <v>0</v>
      </c>
      <c r="K24">
        <v>2372</v>
      </c>
    </row>
    <row r="25" spans="1:11" x14ac:dyDescent="0.25">
      <c r="A25" s="1">
        <v>41816</v>
      </c>
      <c r="B25" t="s">
        <v>437</v>
      </c>
      <c r="C25">
        <v>17.350000000000001</v>
      </c>
      <c r="D25">
        <v>17.48</v>
      </c>
      <c r="E25">
        <v>17.25</v>
      </c>
      <c r="F25">
        <v>17.25</v>
      </c>
      <c r="G25">
        <v>17.25</v>
      </c>
      <c r="H25">
        <v>-0.15</v>
      </c>
      <c r="I25">
        <v>137</v>
      </c>
      <c r="J25">
        <v>0</v>
      </c>
      <c r="K25">
        <v>2397</v>
      </c>
    </row>
    <row r="26" spans="1:11" x14ac:dyDescent="0.25">
      <c r="A26" s="1">
        <v>41817</v>
      </c>
      <c r="B26" t="s">
        <v>437</v>
      </c>
      <c r="C26">
        <v>17.329999999999998</v>
      </c>
      <c r="D26">
        <v>17.34</v>
      </c>
      <c r="E26">
        <v>17.21</v>
      </c>
      <c r="F26">
        <v>17.329999999999998</v>
      </c>
      <c r="G26">
        <v>17.3</v>
      </c>
      <c r="H26">
        <v>0.05</v>
      </c>
      <c r="I26">
        <v>502</v>
      </c>
      <c r="J26">
        <v>0</v>
      </c>
      <c r="K26">
        <v>2490</v>
      </c>
    </row>
    <row r="27" spans="1:11" x14ac:dyDescent="0.25">
      <c r="A27" s="1">
        <v>41820</v>
      </c>
      <c r="B27" t="s">
        <v>437</v>
      </c>
      <c r="C27">
        <v>17.2</v>
      </c>
      <c r="D27">
        <v>17.28</v>
      </c>
      <c r="E27">
        <v>17.100000000000001</v>
      </c>
      <c r="F27">
        <v>17.12</v>
      </c>
      <c r="G27">
        <v>17.149999999999999</v>
      </c>
      <c r="H27">
        <v>-0.15</v>
      </c>
      <c r="I27">
        <v>374</v>
      </c>
      <c r="J27">
        <v>0</v>
      </c>
      <c r="K27">
        <v>2521</v>
      </c>
    </row>
    <row r="28" spans="1:11" x14ac:dyDescent="0.25">
      <c r="A28" s="1">
        <v>41821</v>
      </c>
      <c r="B28" t="s">
        <v>437</v>
      </c>
      <c r="C28">
        <v>17.09</v>
      </c>
      <c r="D28">
        <v>17.100000000000001</v>
      </c>
      <c r="E28">
        <v>16.850000000000001</v>
      </c>
      <c r="F28">
        <v>16.989999999999998</v>
      </c>
      <c r="G28">
        <v>17</v>
      </c>
      <c r="H28">
        <v>-0.15</v>
      </c>
      <c r="I28">
        <v>476</v>
      </c>
      <c r="J28">
        <v>0</v>
      </c>
      <c r="K28">
        <v>2571</v>
      </c>
    </row>
    <row r="29" spans="1:11" x14ac:dyDescent="0.25">
      <c r="A29" s="1">
        <v>41822</v>
      </c>
      <c r="B29" t="s">
        <v>437</v>
      </c>
      <c r="C29">
        <v>16.95</v>
      </c>
      <c r="D29">
        <v>16.95</v>
      </c>
      <c r="E29">
        <v>16.77</v>
      </c>
      <c r="F29">
        <v>16.8</v>
      </c>
      <c r="G29">
        <v>16.8</v>
      </c>
      <c r="H29">
        <v>-0.2</v>
      </c>
      <c r="I29">
        <v>344</v>
      </c>
      <c r="J29">
        <v>0</v>
      </c>
      <c r="K29">
        <v>2623</v>
      </c>
    </row>
    <row r="30" spans="1:11" x14ac:dyDescent="0.25">
      <c r="A30" s="1">
        <v>41823</v>
      </c>
      <c r="B30" t="s">
        <v>437</v>
      </c>
      <c r="C30">
        <v>16.7</v>
      </c>
      <c r="D30">
        <v>16.71</v>
      </c>
      <c r="E30">
        <v>16.59</v>
      </c>
      <c r="F30">
        <v>16.66</v>
      </c>
      <c r="G30">
        <v>16.649999999999999</v>
      </c>
      <c r="H30">
        <v>-0.15</v>
      </c>
      <c r="I30">
        <v>380</v>
      </c>
      <c r="J30">
        <v>0</v>
      </c>
      <c r="K30">
        <v>2727</v>
      </c>
    </row>
    <row r="31" spans="1:11" x14ac:dyDescent="0.25">
      <c r="A31" s="1">
        <v>41827</v>
      </c>
      <c r="B31" t="s">
        <v>437</v>
      </c>
      <c r="C31">
        <v>16.399999999999999</v>
      </c>
      <c r="D31">
        <v>16.87</v>
      </c>
      <c r="E31">
        <v>16.399999999999999</v>
      </c>
      <c r="F31">
        <v>16.86</v>
      </c>
      <c r="G31">
        <v>16.850000000000001</v>
      </c>
      <c r="H31">
        <v>0.2</v>
      </c>
      <c r="I31">
        <v>536</v>
      </c>
      <c r="J31">
        <v>0</v>
      </c>
      <c r="K31">
        <v>2805</v>
      </c>
    </row>
    <row r="32" spans="1:11" x14ac:dyDescent="0.25">
      <c r="A32" s="1">
        <v>41828</v>
      </c>
      <c r="B32" t="s">
        <v>437</v>
      </c>
      <c r="C32">
        <v>16.899999999999999</v>
      </c>
      <c r="D32">
        <v>17.14</v>
      </c>
      <c r="E32">
        <v>16.8</v>
      </c>
      <c r="F32">
        <v>16.899999999999999</v>
      </c>
      <c r="G32">
        <v>16.899999999999999</v>
      </c>
      <c r="H32">
        <v>0.05</v>
      </c>
      <c r="I32">
        <v>1309</v>
      </c>
      <c r="J32">
        <v>0</v>
      </c>
      <c r="K32">
        <v>3298</v>
      </c>
    </row>
    <row r="33" spans="1:11" x14ac:dyDescent="0.25">
      <c r="A33" s="1">
        <v>41829</v>
      </c>
      <c r="B33" t="s">
        <v>437</v>
      </c>
      <c r="C33">
        <v>16.86</v>
      </c>
      <c r="D33">
        <v>16.899999999999999</v>
      </c>
      <c r="E33">
        <v>16.66</v>
      </c>
      <c r="F33">
        <v>16.760000000000002</v>
      </c>
      <c r="G33">
        <v>16.75</v>
      </c>
      <c r="H33">
        <v>-0.15</v>
      </c>
      <c r="I33">
        <v>1020</v>
      </c>
      <c r="J33">
        <v>0</v>
      </c>
      <c r="K33">
        <v>3383</v>
      </c>
    </row>
    <row r="34" spans="1:11" x14ac:dyDescent="0.25">
      <c r="A34" s="1">
        <v>41830</v>
      </c>
      <c r="B34" t="s">
        <v>437</v>
      </c>
      <c r="C34">
        <v>16.77</v>
      </c>
      <c r="D34">
        <v>17</v>
      </c>
      <c r="E34">
        <v>16.72</v>
      </c>
      <c r="F34">
        <v>16.82</v>
      </c>
      <c r="G34">
        <v>16.850000000000001</v>
      </c>
      <c r="H34">
        <v>0.1</v>
      </c>
      <c r="I34">
        <v>967</v>
      </c>
      <c r="J34">
        <v>0</v>
      </c>
      <c r="K34">
        <v>3386</v>
      </c>
    </row>
    <row r="35" spans="1:11" x14ac:dyDescent="0.25">
      <c r="A35" s="1">
        <v>41831</v>
      </c>
      <c r="B35" t="s">
        <v>437</v>
      </c>
      <c r="C35">
        <v>16.8</v>
      </c>
      <c r="D35">
        <v>16.84</v>
      </c>
      <c r="E35">
        <v>16.649999999999999</v>
      </c>
      <c r="F35">
        <v>16.73</v>
      </c>
      <c r="G35">
        <v>16.75</v>
      </c>
      <c r="H35">
        <v>-0.1</v>
      </c>
      <c r="I35">
        <v>889</v>
      </c>
      <c r="J35">
        <v>0</v>
      </c>
      <c r="K35">
        <v>3688</v>
      </c>
    </row>
    <row r="36" spans="1:11" x14ac:dyDescent="0.25">
      <c r="A36" s="1">
        <v>41834</v>
      </c>
      <c r="B36" t="s">
        <v>437</v>
      </c>
      <c r="C36">
        <v>16.7</v>
      </c>
      <c r="D36">
        <v>16.7</v>
      </c>
      <c r="E36">
        <v>16.45</v>
      </c>
      <c r="F36">
        <v>16.45</v>
      </c>
      <c r="G36">
        <v>16.45</v>
      </c>
      <c r="H36">
        <v>-0.3</v>
      </c>
      <c r="I36">
        <v>338</v>
      </c>
      <c r="J36">
        <v>0</v>
      </c>
      <c r="K36">
        <v>3717</v>
      </c>
    </row>
    <row r="37" spans="1:11" x14ac:dyDescent="0.25">
      <c r="A37" s="1">
        <v>41835</v>
      </c>
      <c r="B37" t="s">
        <v>437</v>
      </c>
      <c r="C37">
        <v>16.440000000000001</v>
      </c>
      <c r="D37">
        <v>16.59</v>
      </c>
      <c r="E37">
        <v>16.350000000000001</v>
      </c>
      <c r="F37">
        <v>16.5</v>
      </c>
      <c r="G37">
        <v>16.5</v>
      </c>
      <c r="H37">
        <v>0.05</v>
      </c>
      <c r="I37">
        <v>1673</v>
      </c>
      <c r="J37">
        <v>0</v>
      </c>
      <c r="K37">
        <v>3919</v>
      </c>
    </row>
    <row r="38" spans="1:11" x14ac:dyDescent="0.25">
      <c r="A38" s="1">
        <v>41836</v>
      </c>
      <c r="B38" t="s">
        <v>437</v>
      </c>
      <c r="C38">
        <v>16.45</v>
      </c>
      <c r="D38">
        <v>16.600000000000001</v>
      </c>
      <c r="E38">
        <v>16.3</v>
      </c>
      <c r="F38">
        <v>16.510000000000002</v>
      </c>
      <c r="G38">
        <v>16.55</v>
      </c>
      <c r="H38">
        <v>0.05</v>
      </c>
      <c r="I38">
        <v>1901</v>
      </c>
      <c r="J38">
        <v>0</v>
      </c>
      <c r="K38">
        <v>4445</v>
      </c>
    </row>
    <row r="39" spans="1:11" x14ac:dyDescent="0.25">
      <c r="A39" s="1">
        <v>41837</v>
      </c>
      <c r="B39" t="s">
        <v>437</v>
      </c>
      <c r="C39">
        <v>16.57</v>
      </c>
      <c r="D39">
        <v>17.100000000000001</v>
      </c>
      <c r="E39">
        <v>16.43</v>
      </c>
      <c r="F39">
        <v>16.7</v>
      </c>
      <c r="G39">
        <v>16.7</v>
      </c>
      <c r="H39">
        <v>0.15</v>
      </c>
      <c r="I39">
        <v>3867</v>
      </c>
      <c r="J39">
        <v>0</v>
      </c>
      <c r="K39">
        <v>4956</v>
      </c>
    </row>
    <row r="40" spans="1:11" x14ac:dyDescent="0.25">
      <c r="A40" s="1">
        <v>41838</v>
      </c>
      <c r="B40" t="s">
        <v>437</v>
      </c>
      <c r="C40">
        <v>16.63</v>
      </c>
      <c r="D40">
        <v>17.05</v>
      </c>
      <c r="E40">
        <v>16.350000000000001</v>
      </c>
      <c r="F40">
        <v>16.5</v>
      </c>
      <c r="G40">
        <v>16.5</v>
      </c>
      <c r="H40">
        <v>-0.2</v>
      </c>
      <c r="I40">
        <v>2626</v>
      </c>
      <c r="J40">
        <v>0</v>
      </c>
      <c r="K40">
        <v>5201</v>
      </c>
    </row>
    <row r="41" spans="1:11" x14ac:dyDescent="0.25">
      <c r="A41" s="1">
        <v>41841</v>
      </c>
      <c r="B41" t="s">
        <v>437</v>
      </c>
      <c r="C41">
        <v>16.45</v>
      </c>
      <c r="D41">
        <v>16.649999999999999</v>
      </c>
      <c r="E41">
        <v>16.399999999999999</v>
      </c>
      <c r="F41">
        <v>16.649999999999999</v>
      </c>
      <c r="G41">
        <v>16.600000000000001</v>
      </c>
      <c r="H41">
        <v>0.1</v>
      </c>
      <c r="I41">
        <v>3749</v>
      </c>
      <c r="J41">
        <v>0</v>
      </c>
      <c r="K41">
        <v>5984</v>
      </c>
    </row>
    <row r="42" spans="1:11" x14ac:dyDescent="0.25">
      <c r="A42" s="1">
        <v>41842</v>
      </c>
      <c r="B42" t="s">
        <v>437</v>
      </c>
      <c r="C42">
        <v>16.600000000000001</v>
      </c>
      <c r="D42">
        <v>16.63</v>
      </c>
      <c r="E42">
        <v>16.32</v>
      </c>
      <c r="F42">
        <v>16.55</v>
      </c>
      <c r="G42">
        <v>16.55</v>
      </c>
      <c r="H42">
        <v>-0.05</v>
      </c>
      <c r="I42">
        <v>2023</v>
      </c>
      <c r="J42">
        <v>5</v>
      </c>
      <c r="K42">
        <v>6871</v>
      </c>
    </row>
    <row r="43" spans="1:11" x14ac:dyDescent="0.25">
      <c r="A43" s="1">
        <v>41843</v>
      </c>
      <c r="B43" t="s">
        <v>437</v>
      </c>
      <c r="C43">
        <v>16.55</v>
      </c>
      <c r="D43">
        <v>16.7</v>
      </c>
      <c r="E43">
        <v>16.47</v>
      </c>
      <c r="F43">
        <v>16.7</v>
      </c>
      <c r="G43">
        <v>16.7</v>
      </c>
      <c r="H43">
        <v>0.15</v>
      </c>
      <c r="I43">
        <v>2598</v>
      </c>
      <c r="J43">
        <v>0</v>
      </c>
      <c r="K43">
        <v>7671</v>
      </c>
    </row>
    <row r="44" spans="1:11" x14ac:dyDescent="0.25">
      <c r="A44" s="1">
        <v>41844</v>
      </c>
      <c r="B44" t="s">
        <v>437</v>
      </c>
      <c r="C44">
        <v>16.670000000000002</v>
      </c>
      <c r="D44">
        <v>16.8</v>
      </c>
      <c r="E44">
        <v>16.53</v>
      </c>
      <c r="F44">
        <v>16.72</v>
      </c>
      <c r="G44">
        <v>16.75</v>
      </c>
      <c r="H44">
        <v>0.05</v>
      </c>
      <c r="I44">
        <v>2614</v>
      </c>
      <c r="J44">
        <v>0</v>
      </c>
      <c r="K44">
        <v>8558</v>
      </c>
    </row>
    <row r="45" spans="1:11" x14ac:dyDescent="0.25">
      <c r="A45" s="1">
        <v>41845</v>
      </c>
      <c r="B45" t="s">
        <v>437</v>
      </c>
      <c r="C45">
        <v>16.760000000000002</v>
      </c>
      <c r="D45">
        <v>16.850000000000001</v>
      </c>
      <c r="E45">
        <v>16.670000000000002</v>
      </c>
      <c r="F45">
        <v>16.809999999999999</v>
      </c>
      <c r="G45">
        <v>16.850000000000001</v>
      </c>
      <c r="H45">
        <v>0.1</v>
      </c>
      <c r="I45">
        <v>3537</v>
      </c>
      <c r="J45">
        <v>0</v>
      </c>
      <c r="K45">
        <v>9199</v>
      </c>
    </row>
    <row r="46" spans="1:11" x14ac:dyDescent="0.25">
      <c r="A46" s="1">
        <v>41848</v>
      </c>
      <c r="B46" t="s">
        <v>437</v>
      </c>
      <c r="C46">
        <v>16.850000000000001</v>
      </c>
      <c r="D46">
        <v>16.850000000000001</v>
      </c>
      <c r="E46">
        <v>16.670000000000002</v>
      </c>
      <c r="F46">
        <v>16.75</v>
      </c>
      <c r="G46">
        <v>16.75</v>
      </c>
      <c r="H46">
        <v>-0.1</v>
      </c>
      <c r="I46">
        <v>2582</v>
      </c>
      <c r="J46">
        <v>0</v>
      </c>
      <c r="K46">
        <v>10431</v>
      </c>
    </row>
    <row r="47" spans="1:11" x14ac:dyDescent="0.25">
      <c r="A47" s="1">
        <v>41849</v>
      </c>
      <c r="B47" t="s">
        <v>437</v>
      </c>
      <c r="C47">
        <v>16.75</v>
      </c>
      <c r="D47">
        <v>16.8</v>
      </c>
      <c r="E47">
        <v>16.55</v>
      </c>
      <c r="F47">
        <v>16.7</v>
      </c>
      <c r="G47">
        <v>16.7</v>
      </c>
      <c r="H47">
        <v>-0.05</v>
      </c>
      <c r="I47">
        <v>2544</v>
      </c>
      <c r="J47">
        <v>0</v>
      </c>
      <c r="K47">
        <v>11162</v>
      </c>
    </row>
    <row r="48" spans="1:11" x14ac:dyDescent="0.25">
      <c r="A48" s="1">
        <v>41850</v>
      </c>
      <c r="B48" t="s">
        <v>437</v>
      </c>
      <c r="C48">
        <v>16.649999999999999</v>
      </c>
      <c r="D48">
        <v>16.75</v>
      </c>
      <c r="E48">
        <v>16.420000000000002</v>
      </c>
      <c r="F48">
        <v>16.75</v>
      </c>
      <c r="G48">
        <v>16.75</v>
      </c>
      <c r="H48">
        <v>0.05</v>
      </c>
      <c r="I48">
        <v>3682</v>
      </c>
      <c r="J48">
        <v>0</v>
      </c>
      <c r="K48">
        <v>11739</v>
      </c>
    </row>
    <row r="49" spans="1:11" x14ac:dyDescent="0.25">
      <c r="A49" s="1">
        <v>41851</v>
      </c>
      <c r="B49" t="s">
        <v>437</v>
      </c>
      <c r="C49">
        <v>16.7</v>
      </c>
      <c r="D49">
        <v>17.350000000000001</v>
      </c>
      <c r="E49">
        <v>16.670000000000002</v>
      </c>
      <c r="F49">
        <v>17.350000000000001</v>
      </c>
      <c r="G49">
        <v>17.350000000000001</v>
      </c>
      <c r="H49">
        <v>0.6</v>
      </c>
      <c r="I49">
        <v>5437</v>
      </c>
      <c r="J49">
        <v>45</v>
      </c>
      <c r="K49">
        <v>12755</v>
      </c>
    </row>
    <row r="50" spans="1:11" x14ac:dyDescent="0.25">
      <c r="A50" s="1">
        <v>41852</v>
      </c>
      <c r="B50" t="s">
        <v>437</v>
      </c>
      <c r="C50">
        <v>17.28</v>
      </c>
      <c r="D50">
        <v>17.850000000000001</v>
      </c>
      <c r="E50">
        <v>16.899999999999999</v>
      </c>
      <c r="F50">
        <v>17.850000000000001</v>
      </c>
      <c r="G50">
        <v>17.850000000000001</v>
      </c>
      <c r="H50">
        <v>0.5</v>
      </c>
      <c r="I50">
        <v>6016</v>
      </c>
      <c r="J50">
        <v>0</v>
      </c>
      <c r="K50">
        <v>13603</v>
      </c>
    </row>
    <row r="51" spans="1:11" x14ac:dyDescent="0.25">
      <c r="A51" s="1">
        <v>41855</v>
      </c>
      <c r="B51" t="s">
        <v>437</v>
      </c>
      <c r="C51">
        <v>17.850000000000001</v>
      </c>
      <c r="D51">
        <v>17.850000000000001</v>
      </c>
      <c r="E51">
        <v>17.22</v>
      </c>
      <c r="F51">
        <v>17.45</v>
      </c>
      <c r="G51">
        <v>17.45</v>
      </c>
      <c r="H51">
        <v>-0.4</v>
      </c>
      <c r="I51">
        <v>3792</v>
      </c>
      <c r="J51">
        <v>44</v>
      </c>
      <c r="K51">
        <v>14448</v>
      </c>
    </row>
    <row r="52" spans="1:11" x14ac:dyDescent="0.25">
      <c r="A52" s="1">
        <v>41856</v>
      </c>
      <c r="B52" t="s">
        <v>437</v>
      </c>
      <c r="C52">
        <v>17.43</v>
      </c>
      <c r="D52">
        <v>18.059999999999999</v>
      </c>
      <c r="E52">
        <v>17.350000000000001</v>
      </c>
      <c r="F52">
        <v>17.95</v>
      </c>
      <c r="G52">
        <v>17.95</v>
      </c>
      <c r="H52">
        <v>0.5</v>
      </c>
      <c r="I52">
        <v>5257</v>
      </c>
      <c r="J52">
        <v>0</v>
      </c>
      <c r="K52">
        <v>15172</v>
      </c>
    </row>
    <row r="53" spans="1:11" x14ac:dyDescent="0.25">
      <c r="A53" s="1">
        <v>41857</v>
      </c>
      <c r="B53" t="s">
        <v>437</v>
      </c>
      <c r="C53">
        <v>17.850000000000001</v>
      </c>
      <c r="D53">
        <v>18.149999999999999</v>
      </c>
      <c r="E53">
        <v>17.68</v>
      </c>
      <c r="F53">
        <v>18.100000000000001</v>
      </c>
      <c r="G53">
        <v>18.100000000000001</v>
      </c>
      <c r="H53">
        <v>0.15</v>
      </c>
      <c r="I53">
        <v>5901</v>
      </c>
      <c r="J53">
        <v>0</v>
      </c>
      <c r="K53">
        <v>15344</v>
      </c>
    </row>
    <row r="54" spans="1:11" x14ac:dyDescent="0.25">
      <c r="A54" s="1">
        <v>41858</v>
      </c>
      <c r="B54" t="s">
        <v>437</v>
      </c>
      <c r="C54">
        <v>18.100000000000001</v>
      </c>
      <c r="D54">
        <v>18.53</v>
      </c>
      <c r="E54">
        <v>17.850000000000001</v>
      </c>
      <c r="F54">
        <v>18.45</v>
      </c>
      <c r="G54">
        <v>18.45</v>
      </c>
      <c r="H54">
        <v>0.35</v>
      </c>
      <c r="I54">
        <v>4544</v>
      </c>
      <c r="J54">
        <v>0</v>
      </c>
      <c r="K54">
        <v>15679</v>
      </c>
    </row>
    <row r="55" spans="1:11" x14ac:dyDescent="0.25">
      <c r="A55" s="1">
        <v>41859</v>
      </c>
      <c r="B55" t="s">
        <v>437</v>
      </c>
      <c r="C55">
        <v>18.399999999999999</v>
      </c>
      <c r="D55">
        <v>19.13</v>
      </c>
      <c r="E55">
        <v>18.03</v>
      </c>
      <c r="F55">
        <v>18.149999999999999</v>
      </c>
      <c r="G55">
        <v>18.2</v>
      </c>
      <c r="H55">
        <v>-0.25</v>
      </c>
      <c r="I55">
        <v>3939</v>
      </c>
      <c r="J55">
        <v>0</v>
      </c>
      <c r="K55">
        <v>16398</v>
      </c>
    </row>
    <row r="56" spans="1:11" x14ac:dyDescent="0.25">
      <c r="A56" s="1">
        <v>41862</v>
      </c>
      <c r="B56" t="s">
        <v>437</v>
      </c>
      <c r="C56">
        <v>18.25</v>
      </c>
      <c r="D56">
        <v>18.329999999999998</v>
      </c>
      <c r="E56">
        <v>17.600000000000001</v>
      </c>
      <c r="F56">
        <v>17.75</v>
      </c>
      <c r="G56">
        <v>17.7</v>
      </c>
      <c r="H56">
        <v>-0.5</v>
      </c>
      <c r="I56">
        <v>3777</v>
      </c>
      <c r="J56">
        <v>184</v>
      </c>
      <c r="K56">
        <v>17251</v>
      </c>
    </row>
    <row r="57" spans="1:11" x14ac:dyDescent="0.25">
      <c r="A57" s="1">
        <v>41863</v>
      </c>
      <c r="B57" t="s">
        <v>437</v>
      </c>
      <c r="C57">
        <v>17.670000000000002</v>
      </c>
      <c r="D57">
        <v>17.8</v>
      </c>
      <c r="E57">
        <v>17.510000000000002</v>
      </c>
      <c r="F57">
        <v>17.64</v>
      </c>
      <c r="G57">
        <v>17.649999999999999</v>
      </c>
      <c r="H57">
        <v>-0.05</v>
      </c>
      <c r="I57">
        <v>2022</v>
      </c>
      <c r="J57">
        <v>0</v>
      </c>
      <c r="K57">
        <v>17466</v>
      </c>
    </row>
    <row r="58" spans="1:11" x14ac:dyDescent="0.25">
      <c r="A58" s="1">
        <v>41864</v>
      </c>
      <c r="B58" t="s">
        <v>437</v>
      </c>
      <c r="C58">
        <v>17.62</v>
      </c>
      <c r="D58">
        <v>17.649999999999999</v>
      </c>
      <c r="E58">
        <v>17.2</v>
      </c>
      <c r="F58">
        <v>17.3</v>
      </c>
      <c r="G58">
        <v>17.25</v>
      </c>
      <c r="H58">
        <v>-0.4</v>
      </c>
      <c r="I58">
        <v>2006</v>
      </c>
      <c r="J58">
        <v>102</v>
      </c>
      <c r="K58">
        <v>17740</v>
      </c>
    </row>
    <row r="59" spans="1:11" x14ac:dyDescent="0.25">
      <c r="A59" s="1">
        <v>41865</v>
      </c>
      <c r="B59" t="s">
        <v>437</v>
      </c>
      <c r="C59">
        <v>17.25</v>
      </c>
      <c r="D59">
        <v>17.27</v>
      </c>
      <c r="E59">
        <v>16.8</v>
      </c>
      <c r="F59">
        <v>16.850000000000001</v>
      </c>
      <c r="G59">
        <v>16.850000000000001</v>
      </c>
      <c r="H59">
        <v>-0.4</v>
      </c>
      <c r="I59">
        <v>3508</v>
      </c>
      <c r="J59">
        <v>0</v>
      </c>
      <c r="K59">
        <v>18869</v>
      </c>
    </row>
    <row r="60" spans="1:11" x14ac:dyDescent="0.25">
      <c r="A60" s="1">
        <v>41866</v>
      </c>
      <c r="B60" t="s">
        <v>437</v>
      </c>
      <c r="C60">
        <v>16.82</v>
      </c>
      <c r="D60">
        <v>17.350000000000001</v>
      </c>
      <c r="E60">
        <v>16.75</v>
      </c>
      <c r="F60">
        <v>16.850000000000001</v>
      </c>
      <c r="G60">
        <v>16.850000000000001</v>
      </c>
      <c r="H60">
        <v>0</v>
      </c>
      <c r="I60">
        <v>5455</v>
      </c>
      <c r="J60">
        <v>0</v>
      </c>
      <c r="K60">
        <v>19262</v>
      </c>
    </row>
    <row r="61" spans="1:11" x14ac:dyDescent="0.25">
      <c r="A61" s="1">
        <v>41869</v>
      </c>
      <c r="B61" t="s">
        <v>437</v>
      </c>
      <c r="C61">
        <v>16.850000000000001</v>
      </c>
      <c r="D61">
        <v>16.86</v>
      </c>
      <c r="E61">
        <v>16.350000000000001</v>
      </c>
      <c r="F61">
        <v>16.55</v>
      </c>
      <c r="G61">
        <v>16.55</v>
      </c>
      <c r="H61">
        <v>-0.3</v>
      </c>
      <c r="I61">
        <v>4836</v>
      </c>
      <c r="J61">
        <v>0</v>
      </c>
      <c r="K61">
        <v>20930</v>
      </c>
    </row>
    <row r="62" spans="1:11" x14ac:dyDescent="0.25">
      <c r="A62" s="1">
        <v>41870</v>
      </c>
      <c r="B62" t="s">
        <v>437</v>
      </c>
      <c r="C62">
        <v>16.5</v>
      </c>
      <c r="D62">
        <v>16.5</v>
      </c>
      <c r="E62">
        <v>16.350000000000001</v>
      </c>
      <c r="F62">
        <v>16.45</v>
      </c>
      <c r="G62">
        <v>16.45</v>
      </c>
      <c r="H62">
        <v>-0.1</v>
      </c>
      <c r="I62">
        <v>4806</v>
      </c>
      <c r="J62">
        <v>97</v>
      </c>
      <c r="K62">
        <v>22291</v>
      </c>
    </row>
    <row r="63" spans="1:11" x14ac:dyDescent="0.25">
      <c r="A63" s="1">
        <v>41871</v>
      </c>
      <c r="B63" t="s">
        <v>437</v>
      </c>
      <c r="C63">
        <v>16.45</v>
      </c>
      <c r="D63">
        <v>16.59</v>
      </c>
      <c r="E63">
        <v>16.3</v>
      </c>
      <c r="F63">
        <v>16.45</v>
      </c>
      <c r="G63">
        <v>16.45</v>
      </c>
      <c r="H63">
        <v>0</v>
      </c>
      <c r="I63">
        <v>3637</v>
      </c>
      <c r="J63">
        <v>0</v>
      </c>
      <c r="K63">
        <v>22654</v>
      </c>
    </row>
    <row r="64" spans="1:11" x14ac:dyDescent="0.25">
      <c r="A64" s="1">
        <v>41872</v>
      </c>
      <c r="B64" t="s">
        <v>437</v>
      </c>
      <c r="C64">
        <v>16.45</v>
      </c>
      <c r="D64">
        <v>16.600000000000001</v>
      </c>
      <c r="E64">
        <v>16.399999999999999</v>
      </c>
      <c r="F64">
        <v>16.45</v>
      </c>
      <c r="G64">
        <v>16.5</v>
      </c>
      <c r="H64">
        <v>0.05</v>
      </c>
      <c r="I64">
        <v>2805</v>
      </c>
      <c r="J64">
        <v>0</v>
      </c>
      <c r="K64">
        <v>23095</v>
      </c>
    </row>
    <row r="65" spans="1:11" x14ac:dyDescent="0.25">
      <c r="A65" s="1">
        <v>41873</v>
      </c>
      <c r="B65" t="s">
        <v>437</v>
      </c>
      <c r="C65">
        <v>16.48</v>
      </c>
      <c r="D65">
        <v>16.670000000000002</v>
      </c>
      <c r="E65">
        <v>16.399999999999999</v>
      </c>
      <c r="F65">
        <v>16.55</v>
      </c>
      <c r="G65">
        <v>16.55</v>
      </c>
      <c r="H65">
        <v>0.05</v>
      </c>
      <c r="I65">
        <v>3588</v>
      </c>
      <c r="J65">
        <v>0</v>
      </c>
      <c r="K65">
        <v>23332</v>
      </c>
    </row>
    <row r="66" spans="1:11" x14ac:dyDescent="0.25">
      <c r="A66" s="1">
        <v>41876</v>
      </c>
      <c r="B66" t="s">
        <v>437</v>
      </c>
      <c r="C66">
        <v>16.48</v>
      </c>
      <c r="D66">
        <v>16.53</v>
      </c>
      <c r="E66">
        <v>16.28</v>
      </c>
      <c r="F66">
        <v>16.5</v>
      </c>
      <c r="G66">
        <v>16.5</v>
      </c>
      <c r="H66">
        <v>-0.05</v>
      </c>
      <c r="I66">
        <v>2244</v>
      </c>
      <c r="J66">
        <v>0</v>
      </c>
      <c r="K66">
        <v>23757</v>
      </c>
    </row>
    <row r="67" spans="1:11" x14ac:dyDescent="0.25">
      <c r="A67" s="1">
        <v>41877</v>
      </c>
      <c r="B67" t="s">
        <v>437</v>
      </c>
      <c r="C67">
        <v>16.5</v>
      </c>
      <c r="D67">
        <v>16.71</v>
      </c>
      <c r="E67">
        <v>16.399999999999999</v>
      </c>
      <c r="F67">
        <v>16.670000000000002</v>
      </c>
      <c r="G67">
        <v>16.7</v>
      </c>
      <c r="H67">
        <v>0.2</v>
      </c>
      <c r="I67">
        <v>4163</v>
      </c>
      <c r="J67">
        <v>0</v>
      </c>
      <c r="K67">
        <v>23794</v>
      </c>
    </row>
    <row r="68" spans="1:11" x14ac:dyDescent="0.25">
      <c r="A68" s="1">
        <v>41878</v>
      </c>
      <c r="B68" t="s">
        <v>437</v>
      </c>
      <c r="C68">
        <v>16.7</v>
      </c>
      <c r="D68">
        <v>16.899999999999999</v>
      </c>
      <c r="E68">
        <v>16.64</v>
      </c>
      <c r="F68">
        <v>16.850000000000001</v>
      </c>
      <c r="G68">
        <v>16.850000000000001</v>
      </c>
      <c r="H68">
        <v>0.15</v>
      </c>
      <c r="I68">
        <v>3202</v>
      </c>
      <c r="J68">
        <v>0</v>
      </c>
      <c r="K68">
        <v>23719</v>
      </c>
    </row>
    <row r="69" spans="1:11" x14ac:dyDescent="0.25">
      <c r="A69" s="1">
        <v>41879</v>
      </c>
      <c r="B69" t="s">
        <v>437</v>
      </c>
      <c r="C69">
        <v>16.829999999999998</v>
      </c>
      <c r="D69">
        <v>17.23</v>
      </c>
      <c r="E69">
        <v>16.7</v>
      </c>
      <c r="F69">
        <v>16.8</v>
      </c>
      <c r="G69">
        <v>16.8</v>
      </c>
      <c r="H69">
        <v>-0.05</v>
      </c>
      <c r="I69">
        <v>4799</v>
      </c>
      <c r="J69">
        <v>0</v>
      </c>
      <c r="K69">
        <v>24491</v>
      </c>
    </row>
    <row r="70" spans="1:11" x14ac:dyDescent="0.25">
      <c r="A70" s="1">
        <v>41880</v>
      </c>
      <c r="B70" t="s">
        <v>437</v>
      </c>
      <c r="C70">
        <v>16.75</v>
      </c>
      <c r="D70">
        <v>16.920000000000002</v>
      </c>
      <c r="E70">
        <v>16.68</v>
      </c>
      <c r="F70">
        <v>16.75</v>
      </c>
      <c r="G70">
        <v>16.8</v>
      </c>
      <c r="H70">
        <v>0</v>
      </c>
      <c r="I70">
        <v>2543</v>
      </c>
      <c r="J70">
        <v>0</v>
      </c>
      <c r="K70">
        <v>24638</v>
      </c>
    </row>
    <row r="71" spans="1:11" x14ac:dyDescent="0.25">
      <c r="A71" s="1">
        <v>41884</v>
      </c>
      <c r="B71" t="s">
        <v>437</v>
      </c>
      <c r="C71">
        <v>16.8</v>
      </c>
      <c r="D71">
        <v>16.899999999999999</v>
      </c>
      <c r="E71">
        <v>16.72</v>
      </c>
      <c r="F71">
        <v>16.88</v>
      </c>
      <c r="G71">
        <v>16.899999999999999</v>
      </c>
      <c r="H71">
        <v>0.1</v>
      </c>
      <c r="I71">
        <v>2334</v>
      </c>
      <c r="J71">
        <v>0</v>
      </c>
      <c r="K71">
        <v>24794</v>
      </c>
    </row>
    <row r="72" spans="1:11" x14ac:dyDescent="0.25">
      <c r="A72" s="1">
        <v>41885</v>
      </c>
      <c r="B72" t="s">
        <v>437</v>
      </c>
      <c r="C72">
        <v>16.87</v>
      </c>
      <c r="D72">
        <v>16.899999999999999</v>
      </c>
      <c r="E72">
        <v>16.690000000000001</v>
      </c>
      <c r="F72">
        <v>16.850000000000001</v>
      </c>
      <c r="G72">
        <v>16.850000000000001</v>
      </c>
      <c r="H72">
        <v>-0.05</v>
      </c>
      <c r="I72">
        <v>3072</v>
      </c>
      <c r="J72">
        <v>0</v>
      </c>
      <c r="K72">
        <v>25191</v>
      </c>
    </row>
    <row r="73" spans="1:11" x14ac:dyDescent="0.25">
      <c r="A73" s="1">
        <v>41886</v>
      </c>
      <c r="B73" t="s">
        <v>437</v>
      </c>
      <c r="C73">
        <v>16.8</v>
      </c>
      <c r="D73">
        <v>16.899999999999999</v>
      </c>
      <c r="E73">
        <v>16.55</v>
      </c>
      <c r="F73">
        <v>16.75</v>
      </c>
      <c r="G73">
        <v>16.75</v>
      </c>
      <c r="H73">
        <v>-0.1</v>
      </c>
      <c r="I73">
        <v>3311</v>
      </c>
      <c r="J73">
        <v>0</v>
      </c>
      <c r="K73">
        <v>25449</v>
      </c>
    </row>
    <row r="74" spans="1:11" x14ac:dyDescent="0.25">
      <c r="A74" s="1">
        <v>41887</v>
      </c>
      <c r="B74" t="s">
        <v>437</v>
      </c>
      <c r="C74">
        <v>16.72</v>
      </c>
      <c r="D74">
        <v>16.899999999999999</v>
      </c>
      <c r="E74">
        <v>16.45</v>
      </c>
      <c r="F74">
        <v>16.5</v>
      </c>
      <c r="G74">
        <v>16.5</v>
      </c>
      <c r="H74">
        <v>-0.25</v>
      </c>
      <c r="I74">
        <v>3932</v>
      </c>
      <c r="J74">
        <v>0</v>
      </c>
      <c r="K74">
        <v>26199</v>
      </c>
    </row>
    <row r="75" spans="1:11" x14ac:dyDescent="0.25">
      <c r="A75" s="1">
        <v>41890</v>
      </c>
      <c r="B75" t="s">
        <v>437</v>
      </c>
      <c r="C75">
        <v>16.52</v>
      </c>
      <c r="D75">
        <v>16.75</v>
      </c>
      <c r="E75">
        <v>16.45</v>
      </c>
      <c r="F75">
        <v>16.48</v>
      </c>
      <c r="G75">
        <v>16.5</v>
      </c>
      <c r="H75">
        <v>0</v>
      </c>
      <c r="I75">
        <v>2631</v>
      </c>
      <c r="J75">
        <v>0</v>
      </c>
      <c r="K75">
        <v>27004</v>
      </c>
    </row>
    <row r="76" spans="1:11" x14ac:dyDescent="0.25">
      <c r="A76" s="1">
        <v>41891</v>
      </c>
      <c r="B76" t="s">
        <v>437</v>
      </c>
      <c r="C76">
        <v>16.47</v>
      </c>
      <c r="D76">
        <v>16.72</v>
      </c>
      <c r="E76">
        <v>16.45</v>
      </c>
      <c r="F76">
        <v>16.649999999999999</v>
      </c>
      <c r="G76">
        <v>16.649999999999999</v>
      </c>
      <c r="H76">
        <v>0.15</v>
      </c>
      <c r="I76">
        <v>3724</v>
      </c>
      <c r="J76">
        <v>0</v>
      </c>
      <c r="K76">
        <v>27383</v>
      </c>
    </row>
    <row r="77" spans="1:11" x14ac:dyDescent="0.25">
      <c r="A77" s="1">
        <v>41892</v>
      </c>
      <c r="B77" t="s">
        <v>437</v>
      </c>
      <c r="C77">
        <v>16.649999999999999</v>
      </c>
      <c r="D77">
        <v>16.829999999999998</v>
      </c>
      <c r="E77">
        <v>16.5</v>
      </c>
      <c r="F77">
        <v>16.61</v>
      </c>
      <c r="G77">
        <v>16.649999999999999</v>
      </c>
      <c r="H77">
        <v>0</v>
      </c>
      <c r="I77">
        <v>4806</v>
      </c>
      <c r="J77">
        <v>0</v>
      </c>
      <c r="K77">
        <v>28082</v>
      </c>
    </row>
    <row r="78" spans="1:11" x14ac:dyDescent="0.25">
      <c r="A78" s="1">
        <v>41893</v>
      </c>
      <c r="B78" t="s">
        <v>437</v>
      </c>
      <c r="C78">
        <v>16.59</v>
      </c>
      <c r="D78">
        <v>16.850000000000001</v>
      </c>
      <c r="E78">
        <v>16.579999999999998</v>
      </c>
      <c r="F78">
        <v>16.600000000000001</v>
      </c>
      <c r="G78">
        <v>16.649999999999999</v>
      </c>
      <c r="H78">
        <v>0</v>
      </c>
      <c r="I78">
        <v>4107</v>
      </c>
      <c r="J78">
        <v>0</v>
      </c>
      <c r="K78">
        <v>28828</v>
      </c>
    </row>
    <row r="79" spans="1:11" x14ac:dyDescent="0.25">
      <c r="A79" s="1">
        <v>41894</v>
      </c>
      <c r="B79" t="s">
        <v>437</v>
      </c>
      <c r="C79">
        <v>16.649999999999999</v>
      </c>
      <c r="D79">
        <v>16.95</v>
      </c>
      <c r="E79">
        <v>16.61</v>
      </c>
      <c r="F79">
        <v>16.78</v>
      </c>
      <c r="G79">
        <v>16.8</v>
      </c>
      <c r="H79">
        <v>0.15</v>
      </c>
      <c r="I79">
        <v>4055</v>
      </c>
      <c r="J79">
        <v>0</v>
      </c>
      <c r="K79">
        <v>29414</v>
      </c>
    </row>
    <row r="80" spans="1:11" x14ac:dyDescent="0.25">
      <c r="A80" s="1">
        <v>41897</v>
      </c>
      <c r="B80" t="s">
        <v>437</v>
      </c>
      <c r="C80">
        <v>16.850000000000001</v>
      </c>
      <c r="D80">
        <v>17.079999999999998</v>
      </c>
      <c r="E80">
        <v>16.75</v>
      </c>
      <c r="F80">
        <v>17</v>
      </c>
      <c r="G80">
        <v>17.05</v>
      </c>
      <c r="H80">
        <v>0.25</v>
      </c>
      <c r="I80">
        <v>4652</v>
      </c>
      <c r="J80">
        <v>0</v>
      </c>
      <c r="K80">
        <v>29806</v>
      </c>
    </row>
    <row r="81" spans="1:11" x14ac:dyDescent="0.25">
      <c r="A81" s="1">
        <v>41898</v>
      </c>
      <c r="B81" t="s">
        <v>437</v>
      </c>
      <c r="C81">
        <v>17.05</v>
      </c>
      <c r="D81">
        <v>17.100000000000001</v>
      </c>
      <c r="E81">
        <v>16.579999999999998</v>
      </c>
      <c r="F81">
        <v>16.7</v>
      </c>
      <c r="G81">
        <v>16.7</v>
      </c>
      <c r="H81">
        <v>-0.35</v>
      </c>
      <c r="I81">
        <v>6979</v>
      </c>
      <c r="J81">
        <v>0</v>
      </c>
      <c r="K81">
        <v>30648</v>
      </c>
    </row>
    <row r="82" spans="1:11" x14ac:dyDescent="0.25">
      <c r="A82" s="1">
        <v>41899</v>
      </c>
      <c r="B82" t="s">
        <v>437</v>
      </c>
      <c r="C82">
        <v>16.62</v>
      </c>
      <c r="D82">
        <v>16.8</v>
      </c>
      <c r="E82">
        <v>16.440000000000001</v>
      </c>
      <c r="F82">
        <v>16.649999999999999</v>
      </c>
      <c r="G82">
        <v>16.649999999999999</v>
      </c>
      <c r="H82">
        <v>-0.05</v>
      </c>
      <c r="I82">
        <v>7029</v>
      </c>
      <c r="J82">
        <v>0</v>
      </c>
      <c r="K82">
        <v>31947</v>
      </c>
    </row>
    <row r="83" spans="1:11" x14ac:dyDescent="0.25">
      <c r="A83" s="1">
        <v>41900</v>
      </c>
      <c r="B83" t="s">
        <v>437</v>
      </c>
      <c r="C83">
        <v>16.649999999999999</v>
      </c>
      <c r="D83">
        <v>16.68</v>
      </c>
      <c r="E83">
        <v>16.55</v>
      </c>
      <c r="F83">
        <v>16.649999999999999</v>
      </c>
      <c r="G83">
        <v>16.649999999999999</v>
      </c>
      <c r="H83">
        <v>0</v>
      </c>
      <c r="I83">
        <v>6858</v>
      </c>
      <c r="J83">
        <v>0</v>
      </c>
      <c r="K83">
        <v>33012</v>
      </c>
    </row>
    <row r="84" spans="1:11" x14ac:dyDescent="0.25">
      <c r="A84" s="1">
        <v>41901</v>
      </c>
      <c r="B84" t="s">
        <v>437</v>
      </c>
      <c r="C84">
        <v>16.600000000000001</v>
      </c>
      <c r="D84">
        <v>16.78</v>
      </c>
      <c r="E84">
        <v>16.48</v>
      </c>
      <c r="F84">
        <v>16.649999999999999</v>
      </c>
      <c r="G84">
        <v>16.7</v>
      </c>
      <c r="H84">
        <v>0.05</v>
      </c>
      <c r="I84">
        <v>5598</v>
      </c>
      <c r="J84">
        <v>0</v>
      </c>
      <c r="K84">
        <v>34542</v>
      </c>
    </row>
    <row r="85" spans="1:11" x14ac:dyDescent="0.25">
      <c r="A85" s="1">
        <v>41904</v>
      </c>
      <c r="B85" t="s">
        <v>437</v>
      </c>
      <c r="C85">
        <v>16.7</v>
      </c>
      <c r="D85">
        <v>16.93</v>
      </c>
      <c r="E85">
        <v>16.649999999999999</v>
      </c>
      <c r="F85">
        <v>16.899999999999999</v>
      </c>
      <c r="G85">
        <v>16.95</v>
      </c>
      <c r="H85">
        <v>0.25</v>
      </c>
      <c r="I85">
        <v>7473</v>
      </c>
      <c r="J85">
        <v>0</v>
      </c>
      <c r="K85">
        <v>33963</v>
      </c>
    </row>
    <row r="86" spans="1:11" x14ac:dyDescent="0.25">
      <c r="A86" s="1">
        <v>41905</v>
      </c>
      <c r="B86" t="s">
        <v>437</v>
      </c>
      <c r="C86">
        <v>16.899999999999999</v>
      </c>
      <c r="D86">
        <v>17.32</v>
      </c>
      <c r="E86">
        <v>16.82</v>
      </c>
      <c r="F86">
        <v>17.3</v>
      </c>
      <c r="G86">
        <v>17.350000000000001</v>
      </c>
      <c r="H86">
        <v>0.4</v>
      </c>
      <c r="I86">
        <v>7179</v>
      </c>
      <c r="J86">
        <v>0</v>
      </c>
      <c r="K86">
        <v>33645</v>
      </c>
    </row>
    <row r="87" spans="1:11" x14ac:dyDescent="0.25">
      <c r="A87" s="1">
        <v>41906</v>
      </c>
      <c r="B87" t="s">
        <v>437</v>
      </c>
      <c r="C87">
        <v>17.3</v>
      </c>
      <c r="D87">
        <v>17.350000000000001</v>
      </c>
      <c r="E87">
        <v>16.93</v>
      </c>
      <c r="F87">
        <v>17.05</v>
      </c>
      <c r="G87">
        <v>17.05</v>
      </c>
      <c r="H87">
        <v>-0.3</v>
      </c>
      <c r="I87">
        <v>5985</v>
      </c>
      <c r="J87">
        <v>0</v>
      </c>
      <c r="K87">
        <v>34324</v>
      </c>
    </row>
    <row r="88" spans="1:11" x14ac:dyDescent="0.25">
      <c r="A88" s="1">
        <v>41907</v>
      </c>
      <c r="B88" t="s">
        <v>437</v>
      </c>
      <c r="C88">
        <v>17.05</v>
      </c>
      <c r="D88">
        <v>17.59</v>
      </c>
      <c r="E88">
        <v>17</v>
      </c>
      <c r="F88">
        <v>17.350000000000001</v>
      </c>
      <c r="G88">
        <v>17.399999999999999</v>
      </c>
      <c r="H88">
        <v>0.35</v>
      </c>
      <c r="I88">
        <v>8335</v>
      </c>
      <c r="J88">
        <v>0</v>
      </c>
      <c r="K88">
        <v>34060</v>
      </c>
    </row>
    <row r="89" spans="1:11" x14ac:dyDescent="0.25">
      <c r="A89" s="1">
        <v>41908</v>
      </c>
      <c r="B89" t="s">
        <v>437</v>
      </c>
      <c r="C89">
        <v>17.399999999999999</v>
      </c>
      <c r="D89">
        <v>17.48</v>
      </c>
      <c r="E89">
        <v>17.100000000000001</v>
      </c>
      <c r="F89">
        <v>17.350000000000001</v>
      </c>
      <c r="G89">
        <v>17.350000000000001</v>
      </c>
      <c r="H89">
        <v>-0.05</v>
      </c>
      <c r="I89">
        <v>7130</v>
      </c>
      <c r="J89">
        <v>0</v>
      </c>
      <c r="K89">
        <v>33070</v>
      </c>
    </row>
    <row r="90" spans="1:11" x14ac:dyDescent="0.25">
      <c r="A90" s="1">
        <v>41911</v>
      </c>
      <c r="B90" t="s">
        <v>437</v>
      </c>
      <c r="C90">
        <v>17.260000000000002</v>
      </c>
      <c r="D90">
        <v>17.82</v>
      </c>
      <c r="E90">
        <v>17.260000000000002</v>
      </c>
      <c r="F90">
        <v>17.75</v>
      </c>
      <c r="G90">
        <v>17.8</v>
      </c>
      <c r="H90">
        <v>0.45</v>
      </c>
      <c r="I90">
        <v>8513</v>
      </c>
      <c r="J90">
        <v>0</v>
      </c>
      <c r="K90">
        <v>33185</v>
      </c>
    </row>
    <row r="91" spans="1:11" x14ac:dyDescent="0.25">
      <c r="A91" s="1">
        <v>41912</v>
      </c>
      <c r="B91" t="s">
        <v>437</v>
      </c>
      <c r="C91">
        <v>17.8</v>
      </c>
      <c r="D91">
        <v>17.93</v>
      </c>
      <c r="E91">
        <v>17.55</v>
      </c>
      <c r="F91">
        <v>17.850000000000001</v>
      </c>
      <c r="G91">
        <v>17.899999999999999</v>
      </c>
      <c r="H91">
        <v>0.1</v>
      </c>
      <c r="I91">
        <v>4276</v>
      </c>
      <c r="J91">
        <v>0</v>
      </c>
      <c r="K91">
        <v>33399</v>
      </c>
    </row>
    <row r="92" spans="1:11" x14ac:dyDescent="0.25">
      <c r="A92" s="1">
        <v>41913</v>
      </c>
      <c r="B92" t="s">
        <v>437</v>
      </c>
      <c r="C92">
        <v>17.899999999999999</v>
      </c>
      <c r="D92">
        <v>18.350000000000001</v>
      </c>
      <c r="E92">
        <v>17.7</v>
      </c>
      <c r="F92">
        <v>18.260000000000002</v>
      </c>
      <c r="G92">
        <v>18.3</v>
      </c>
      <c r="H92">
        <v>0.4</v>
      </c>
      <c r="I92">
        <v>9971</v>
      </c>
      <c r="J92">
        <v>0</v>
      </c>
      <c r="K92">
        <v>33515</v>
      </c>
    </row>
    <row r="93" spans="1:11" x14ac:dyDescent="0.25">
      <c r="A93" s="1">
        <v>41914</v>
      </c>
      <c r="B93" t="s">
        <v>437</v>
      </c>
      <c r="C93">
        <v>18.3</v>
      </c>
      <c r="D93">
        <v>18.440000000000001</v>
      </c>
      <c r="E93">
        <v>17.87</v>
      </c>
      <c r="F93">
        <v>18.100000000000001</v>
      </c>
      <c r="G93">
        <v>18.149999999999999</v>
      </c>
      <c r="H93">
        <v>-0.15</v>
      </c>
      <c r="I93">
        <v>13474</v>
      </c>
      <c r="J93">
        <v>0</v>
      </c>
      <c r="K93">
        <v>35647</v>
      </c>
    </row>
    <row r="94" spans="1:11" x14ac:dyDescent="0.25">
      <c r="A94" s="1">
        <v>41915</v>
      </c>
      <c r="B94" t="s">
        <v>437</v>
      </c>
      <c r="C94">
        <v>18.149999999999999</v>
      </c>
      <c r="D94">
        <v>18.25</v>
      </c>
      <c r="E94">
        <v>17.3</v>
      </c>
      <c r="F94">
        <v>17.3</v>
      </c>
      <c r="G94">
        <v>17.350000000000001</v>
      </c>
      <c r="H94">
        <v>-0.8</v>
      </c>
      <c r="I94">
        <v>11937</v>
      </c>
      <c r="J94">
        <v>0</v>
      </c>
      <c r="K94">
        <v>38429</v>
      </c>
    </row>
    <row r="95" spans="1:11" x14ac:dyDescent="0.25">
      <c r="A95" s="1">
        <v>41918</v>
      </c>
      <c r="B95" t="s">
        <v>437</v>
      </c>
      <c r="C95">
        <v>17.399999999999999</v>
      </c>
      <c r="D95">
        <v>17.7</v>
      </c>
      <c r="E95">
        <v>17.100000000000001</v>
      </c>
      <c r="F95">
        <v>17.600000000000001</v>
      </c>
      <c r="G95">
        <v>17.649999999999999</v>
      </c>
      <c r="H95">
        <v>0.3</v>
      </c>
      <c r="I95">
        <v>6982</v>
      </c>
      <c r="J95">
        <v>0</v>
      </c>
      <c r="K95">
        <v>37850</v>
      </c>
    </row>
    <row r="96" spans="1:11" x14ac:dyDescent="0.25">
      <c r="A96" s="1">
        <v>41919</v>
      </c>
      <c r="B96" t="s">
        <v>437</v>
      </c>
      <c r="C96">
        <v>17.690000000000001</v>
      </c>
      <c r="D96">
        <v>18.329999999999998</v>
      </c>
      <c r="E96">
        <v>17.649999999999999</v>
      </c>
      <c r="F96">
        <v>18.3</v>
      </c>
      <c r="G96">
        <v>18.350000000000001</v>
      </c>
      <c r="H96">
        <v>0.7</v>
      </c>
      <c r="I96">
        <v>14465</v>
      </c>
      <c r="J96">
        <v>0</v>
      </c>
      <c r="K96">
        <v>37841</v>
      </c>
    </row>
    <row r="97" spans="1:11" x14ac:dyDescent="0.25">
      <c r="A97" s="1">
        <v>41920</v>
      </c>
      <c r="B97" t="s">
        <v>437</v>
      </c>
      <c r="C97">
        <v>18.350000000000001</v>
      </c>
      <c r="D97">
        <v>18.399999999999999</v>
      </c>
      <c r="E97">
        <v>17.3</v>
      </c>
      <c r="F97">
        <v>17.3</v>
      </c>
      <c r="G97">
        <v>17.3</v>
      </c>
      <c r="H97">
        <v>-1.05</v>
      </c>
      <c r="I97">
        <v>10665</v>
      </c>
      <c r="J97">
        <v>59</v>
      </c>
      <c r="K97">
        <v>38336</v>
      </c>
    </row>
    <row r="98" spans="1:11" x14ac:dyDescent="0.25">
      <c r="A98" s="1">
        <v>41921</v>
      </c>
      <c r="B98" t="s">
        <v>437</v>
      </c>
      <c r="C98">
        <v>17.27</v>
      </c>
      <c r="D98">
        <v>18.2</v>
      </c>
      <c r="E98">
        <v>17.23</v>
      </c>
      <c r="F98">
        <v>18.05</v>
      </c>
      <c r="G98">
        <v>18.100000000000001</v>
      </c>
      <c r="H98">
        <v>0.8</v>
      </c>
      <c r="I98">
        <v>17278</v>
      </c>
      <c r="J98">
        <v>0</v>
      </c>
      <c r="K98">
        <v>38078</v>
      </c>
    </row>
    <row r="99" spans="1:11" x14ac:dyDescent="0.25">
      <c r="A99" s="1">
        <v>41922</v>
      </c>
      <c r="B99" t="s">
        <v>437</v>
      </c>
      <c r="C99">
        <v>18.079999999999998</v>
      </c>
      <c r="D99">
        <v>19.170000000000002</v>
      </c>
      <c r="E99">
        <v>17.79</v>
      </c>
      <c r="F99">
        <v>19.149999999999999</v>
      </c>
      <c r="G99">
        <v>19.149999999999999</v>
      </c>
      <c r="H99">
        <v>1.05</v>
      </c>
      <c r="I99">
        <v>21390</v>
      </c>
      <c r="J99">
        <v>0</v>
      </c>
      <c r="K99">
        <v>39066</v>
      </c>
    </row>
    <row r="100" spans="1:11" x14ac:dyDescent="0.25">
      <c r="A100" s="1">
        <v>41925</v>
      </c>
      <c r="B100" t="s">
        <v>437</v>
      </c>
      <c r="C100">
        <v>19.100000000000001</v>
      </c>
      <c r="D100">
        <v>20.3</v>
      </c>
      <c r="E100">
        <v>18.68</v>
      </c>
      <c r="F100">
        <v>20.21</v>
      </c>
      <c r="G100">
        <v>20.25</v>
      </c>
      <c r="H100">
        <v>1.1000000000000001</v>
      </c>
      <c r="I100">
        <v>22656</v>
      </c>
      <c r="J100">
        <v>0</v>
      </c>
      <c r="K100">
        <v>38477</v>
      </c>
    </row>
    <row r="101" spans="1:11" x14ac:dyDescent="0.25">
      <c r="A101" s="1">
        <v>41926</v>
      </c>
      <c r="B101" t="s">
        <v>437</v>
      </c>
      <c r="C101">
        <v>20.25</v>
      </c>
      <c r="D101">
        <v>20.3</v>
      </c>
      <c r="E101">
        <v>19.170000000000002</v>
      </c>
      <c r="F101">
        <v>19.55</v>
      </c>
      <c r="G101">
        <v>19.600000000000001</v>
      </c>
      <c r="H101">
        <v>-0.65</v>
      </c>
      <c r="I101">
        <v>27906</v>
      </c>
      <c r="J101">
        <v>144</v>
      </c>
      <c r="K101">
        <v>38602</v>
      </c>
    </row>
    <row r="102" spans="1:11" x14ac:dyDescent="0.25">
      <c r="A102" s="1">
        <v>41927</v>
      </c>
      <c r="B102" t="s">
        <v>437</v>
      </c>
      <c r="C102">
        <v>19.55</v>
      </c>
      <c r="D102">
        <v>21.16</v>
      </c>
      <c r="E102">
        <v>19.399999999999999</v>
      </c>
      <c r="F102">
        <v>20.85</v>
      </c>
      <c r="G102">
        <v>20.9</v>
      </c>
      <c r="H102">
        <v>1.3</v>
      </c>
      <c r="I102">
        <v>31263</v>
      </c>
      <c r="J102">
        <v>300</v>
      </c>
      <c r="K102">
        <v>37941</v>
      </c>
    </row>
    <row r="103" spans="1:11" x14ac:dyDescent="0.25">
      <c r="A103" s="1">
        <v>41928</v>
      </c>
      <c r="B103" t="s">
        <v>437</v>
      </c>
      <c r="C103">
        <v>20.85</v>
      </c>
      <c r="D103">
        <v>21.62</v>
      </c>
      <c r="E103">
        <v>19.98</v>
      </c>
      <c r="F103">
        <v>20.350000000000001</v>
      </c>
      <c r="G103">
        <v>20.350000000000001</v>
      </c>
      <c r="H103">
        <v>-0.55000000000000004</v>
      </c>
      <c r="I103">
        <v>18017</v>
      </c>
      <c r="J103">
        <v>15</v>
      </c>
      <c r="K103">
        <v>37789</v>
      </c>
    </row>
    <row r="104" spans="1:11" x14ac:dyDescent="0.25">
      <c r="A104" s="1">
        <v>41929</v>
      </c>
      <c r="B104" t="s">
        <v>437</v>
      </c>
      <c r="C104">
        <v>20.2</v>
      </c>
      <c r="D104">
        <v>20.309999999999999</v>
      </c>
      <c r="E104">
        <v>19.07</v>
      </c>
      <c r="F104">
        <v>19.55</v>
      </c>
      <c r="G104">
        <v>19.55</v>
      </c>
      <c r="H104">
        <v>-0.8</v>
      </c>
      <c r="I104">
        <v>12285</v>
      </c>
      <c r="J104">
        <v>0</v>
      </c>
      <c r="K104">
        <v>38184</v>
      </c>
    </row>
    <row r="105" spans="1:11" x14ac:dyDescent="0.25">
      <c r="A105" s="1">
        <v>41932</v>
      </c>
      <c r="B105" t="s">
        <v>437</v>
      </c>
      <c r="C105">
        <v>19.350000000000001</v>
      </c>
      <c r="D105">
        <v>19.78</v>
      </c>
      <c r="E105">
        <v>19.05</v>
      </c>
      <c r="F105">
        <v>19.100000000000001</v>
      </c>
      <c r="G105">
        <v>19.100000000000001</v>
      </c>
      <c r="H105">
        <v>-0.45</v>
      </c>
      <c r="I105">
        <v>14206</v>
      </c>
      <c r="J105">
        <v>0</v>
      </c>
      <c r="K105">
        <v>37916</v>
      </c>
    </row>
    <row r="106" spans="1:11" x14ac:dyDescent="0.25">
      <c r="A106" s="1">
        <v>41933</v>
      </c>
      <c r="B106" t="s">
        <v>437</v>
      </c>
      <c r="C106">
        <v>19.05</v>
      </c>
      <c r="D106">
        <v>19.36</v>
      </c>
      <c r="E106">
        <v>18.3</v>
      </c>
      <c r="F106">
        <v>18.350000000000001</v>
      </c>
      <c r="G106">
        <v>18.350000000000001</v>
      </c>
      <c r="H106">
        <v>-0.75</v>
      </c>
      <c r="I106">
        <v>19544</v>
      </c>
      <c r="J106">
        <v>0</v>
      </c>
      <c r="K106">
        <v>37131</v>
      </c>
    </row>
    <row r="107" spans="1:11" x14ac:dyDescent="0.25">
      <c r="A107" s="1">
        <v>41934</v>
      </c>
      <c r="B107" t="s">
        <v>437</v>
      </c>
      <c r="C107">
        <v>18.350000000000001</v>
      </c>
      <c r="D107">
        <v>19.25</v>
      </c>
      <c r="E107">
        <v>18.22</v>
      </c>
      <c r="F107">
        <v>18.850000000000001</v>
      </c>
      <c r="G107">
        <v>18.899999999999999</v>
      </c>
      <c r="H107">
        <v>0.55000000000000004</v>
      </c>
      <c r="I107">
        <v>20299</v>
      </c>
      <c r="J107">
        <v>0</v>
      </c>
      <c r="K107">
        <v>35529</v>
      </c>
    </row>
    <row r="108" spans="1:11" x14ac:dyDescent="0.25">
      <c r="A108" s="1">
        <v>41935</v>
      </c>
      <c r="B108" t="s">
        <v>437</v>
      </c>
      <c r="C108">
        <v>18.850000000000001</v>
      </c>
      <c r="D108">
        <v>18.96</v>
      </c>
      <c r="E108">
        <v>18.25</v>
      </c>
      <c r="F108">
        <v>18.350000000000001</v>
      </c>
      <c r="G108">
        <v>18.399999999999999</v>
      </c>
      <c r="H108">
        <v>-0.5</v>
      </c>
      <c r="I108">
        <v>14952</v>
      </c>
      <c r="J108">
        <v>0</v>
      </c>
      <c r="K108">
        <v>34361</v>
      </c>
    </row>
    <row r="109" spans="1:11" x14ac:dyDescent="0.25">
      <c r="A109" s="1">
        <v>41936</v>
      </c>
      <c r="B109" t="s">
        <v>437</v>
      </c>
      <c r="C109">
        <v>18.350000000000001</v>
      </c>
      <c r="D109">
        <v>19.010000000000002</v>
      </c>
      <c r="E109">
        <v>18.100000000000001</v>
      </c>
      <c r="F109">
        <v>18.100000000000001</v>
      </c>
      <c r="G109">
        <v>18.149999999999999</v>
      </c>
      <c r="H109">
        <v>-0.25</v>
      </c>
      <c r="I109">
        <v>10626</v>
      </c>
      <c r="J109">
        <v>0</v>
      </c>
      <c r="K109">
        <v>34189</v>
      </c>
    </row>
    <row r="110" spans="1:11" x14ac:dyDescent="0.25">
      <c r="A110" s="1">
        <v>41939</v>
      </c>
      <c r="B110" t="s">
        <v>437</v>
      </c>
      <c r="C110">
        <v>18.2</v>
      </c>
      <c r="D110">
        <v>18.829999999999998</v>
      </c>
      <c r="E110">
        <v>17.850000000000001</v>
      </c>
      <c r="F110">
        <v>17.93</v>
      </c>
      <c r="G110">
        <v>17.95</v>
      </c>
      <c r="H110">
        <v>-0.2</v>
      </c>
      <c r="I110">
        <v>13541</v>
      </c>
      <c r="J110">
        <v>0</v>
      </c>
      <c r="K110">
        <v>34571</v>
      </c>
    </row>
    <row r="111" spans="1:11" x14ac:dyDescent="0.25">
      <c r="A111" s="1">
        <v>41940</v>
      </c>
      <c r="B111" t="s">
        <v>437</v>
      </c>
      <c r="C111">
        <v>17.95</v>
      </c>
      <c r="D111">
        <v>17.989999999999998</v>
      </c>
      <c r="E111">
        <v>17.149999999999999</v>
      </c>
      <c r="F111">
        <v>17.2</v>
      </c>
      <c r="G111">
        <v>17.2</v>
      </c>
      <c r="H111">
        <v>-0.75</v>
      </c>
      <c r="I111">
        <v>10722</v>
      </c>
      <c r="J111">
        <v>0</v>
      </c>
      <c r="K111">
        <v>34447</v>
      </c>
    </row>
    <row r="112" spans="1:11" x14ac:dyDescent="0.25">
      <c r="A112" s="1">
        <v>41941</v>
      </c>
      <c r="B112" t="s">
        <v>437</v>
      </c>
      <c r="C112">
        <v>17.2</v>
      </c>
      <c r="D112">
        <v>17.78</v>
      </c>
      <c r="E112">
        <v>17.149999999999999</v>
      </c>
      <c r="F112">
        <v>17.45</v>
      </c>
      <c r="G112">
        <v>17.45</v>
      </c>
      <c r="H112">
        <v>0.25</v>
      </c>
      <c r="I112">
        <v>14536</v>
      </c>
      <c r="J112">
        <v>0</v>
      </c>
      <c r="K112">
        <v>33635</v>
      </c>
    </row>
    <row r="113" spans="1:11" x14ac:dyDescent="0.25">
      <c r="A113" s="1">
        <v>41942</v>
      </c>
      <c r="B113" t="s">
        <v>437</v>
      </c>
      <c r="C113">
        <v>17.45</v>
      </c>
      <c r="D113">
        <v>17.850000000000001</v>
      </c>
      <c r="E113">
        <v>17.2</v>
      </c>
      <c r="F113">
        <v>17.55</v>
      </c>
      <c r="G113">
        <v>17.55</v>
      </c>
      <c r="H113">
        <v>0.1</v>
      </c>
      <c r="I113">
        <v>10969</v>
      </c>
      <c r="J113">
        <v>0</v>
      </c>
      <c r="K113">
        <v>33102</v>
      </c>
    </row>
    <row r="114" spans="1:11" x14ac:dyDescent="0.25">
      <c r="A114" s="1">
        <v>41943</v>
      </c>
      <c r="B114" t="s">
        <v>437</v>
      </c>
      <c r="C114">
        <v>17.510000000000002</v>
      </c>
      <c r="D114">
        <v>17.55</v>
      </c>
      <c r="E114">
        <v>16.91</v>
      </c>
      <c r="F114">
        <v>17.350000000000001</v>
      </c>
      <c r="G114">
        <v>17.399999999999999</v>
      </c>
      <c r="H114">
        <v>-0.15</v>
      </c>
      <c r="I114">
        <v>8306</v>
      </c>
      <c r="J114">
        <v>26</v>
      </c>
      <c r="K114">
        <v>33238</v>
      </c>
    </row>
    <row r="115" spans="1:11" x14ac:dyDescent="0.25">
      <c r="A115" s="1">
        <v>41946</v>
      </c>
      <c r="B115" t="s">
        <v>437</v>
      </c>
      <c r="C115">
        <v>17.350000000000001</v>
      </c>
      <c r="D115">
        <v>17.75</v>
      </c>
      <c r="E115">
        <v>17.23</v>
      </c>
      <c r="F115">
        <v>17.579999999999998</v>
      </c>
      <c r="G115">
        <v>17.600000000000001</v>
      </c>
      <c r="H115">
        <v>0.2</v>
      </c>
      <c r="I115">
        <v>10409</v>
      </c>
      <c r="J115">
        <v>0</v>
      </c>
      <c r="K115">
        <v>32629</v>
      </c>
    </row>
    <row r="116" spans="1:11" x14ac:dyDescent="0.25">
      <c r="A116" s="1">
        <v>41947</v>
      </c>
      <c r="B116" t="s">
        <v>437</v>
      </c>
      <c r="C116">
        <v>17.59</v>
      </c>
      <c r="D116">
        <v>18.07</v>
      </c>
      <c r="E116">
        <v>17.47</v>
      </c>
      <c r="F116">
        <v>17.600000000000001</v>
      </c>
      <c r="G116">
        <v>17.649999999999999</v>
      </c>
      <c r="H116">
        <v>0.05</v>
      </c>
      <c r="I116">
        <v>10788</v>
      </c>
      <c r="J116">
        <v>0</v>
      </c>
      <c r="K116">
        <v>32803</v>
      </c>
    </row>
    <row r="117" spans="1:11" x14ac:dyDescent="0.25">
      <c r="A117" s="1">
        <v>41948</v>
      </c>
      <c r="B117" t="s">
        <v>437</v>
      </c>
      <c r="C117">
        <v>17.64</v>
      </c>
      <c r="D117">
        <v>17.7</v>
      </c>
      <c r="E117">
        <v>17.350000000000001</v>
      </c>
      <c r="F117">
        <v>17.350000000000001</v>
      </c>
      <c r="G117">
        <v>17.399999999999999</v>
      </c>
      <c r="H117">
        <v>-0.25</v>
      </c>
      <c r="I117">
        <v>5799</v>
      </c>
      <c r="J117">
        <v>0</v>
      </c>
      <c r="K117">
        <v>32736</v>
      </c>
    </row>
    <row r="118" spans="1:11" x14ac:dyDescent="0.25">
      <c r="A118" s="1">
        <v>41949</v>
      </c>
      <c r="B118" t="s">
        <v>437</v>
      </c>
      <c r="C118">
        <v>17.350000000000001</v>
      </c>
      <c r="D118">
        <v>17.7</v>
      </c>
      <c r="E118">
        <v>16.95</v>
      </c>
      <c r="F118">
        <v>16.95</v>
      </c>
      <c r="G118">
        <v>17</v>
      </c>
      <c r="H118">
        <v>-0.4</v>
      </c>
      <c r="I118">
        <v>10365</v>
      </c>
      <c r="J118">
        <v>0</v>
      </c>
      <c r="K118">
        <v>32695</v>
      </c>
    </row>
    <row r="119" spans="1:11" x14ac:dyDescent="0.25">
      <c r="A119" s="1">
        <v>41950</v>
      </c>
      <c r="B119" t="s">
        <v>437</v>
      </c>
      <c r="C119">
        <v>16.95</v>
      </c>
      <c r="D119">
        <v>17.25</v>
      </c>
      <c r="E119">
        <v>16.920000000000002</v>
      </c>
      <c r="F119">
        <v>17</v>
      </c>
      <c r="G119">
        <v>17</v>
      </c>
      <c r="H119">
        <v>0</v>
      </c>
      <c r="I119">
        <v>11771</v>
      </c>
      <c r="J119">
        <v>0</v>
      </c>
      <c r="K119">
        <v>32594</v>
      </c>
    </row>
    <row r="120" spans="1:11" x14ac:dyDescent="0.25">
      <c r="A120" s="1">
        <v>41953</v>
      </c>
      <c r="B120" t="s">
        <v>437</v>
      </c>
      <c r="C120">
        <v>17</v>
      </c>
      <c r="D120">
        <v>17.05</v>
      </c>
      <c r="E120">
        <v>16.5</v>
      </c>
      <c r="F120">
        <v>16.5</v>
      </c>
      <c r="G120">
        <v>16.55</v>
      </c>
      <c r="H120">
        <v>-0.45</v>
      </c>
      <c r="I120">
        <v>7593</v>
      </c>
      <c r="J120">
        <v>0</v>
      </c>
      <c r="K120">
        <v>33909</v>
      </c>
    </row>
    <row r="121" spans="1:11" x14ac:dyDescent="0.25">
      <c r="A121" s="1">
        <v>41954</v>
      </c>
      <c r="B121" t="s">
        <v>437</v>
      </c>
      <c r="C121">
        <v>16.5</v>
      </c>
      <c r="D121">
        <v>16.739999999999998</v>
      </c>
      <c r="E121">
        <v>16.350000000000001</v>
      </c>
      <c r="F121">
        <v>16.37</v>
      </c>
      <c r="G121">
        <v>16.399999999999999</v>
      </c>
      <c r="H121">
        <v>-0.15</v>
      </c>
      <c r="I121">
        <v>7318</v>
      </c>
      <c r="J121">
        <v>0</v>
      </c>
      <c r="K121">
        <v>34748</v>
      </c>
    </row>
    <row r="122" spans="1:11" x14ac:dyDescent="0.25">
      <c r="A122" s="1">
        <v>41955</v>
      </c>
      <c r="B122" t="s">
        <v>437</v>
      </c>
      <c r="C122">
        <v>16.399999999999999</v>
      </c>
      <c r="D122">
        <v>16.75</v>
      </c>
      <c r="E122">
        <v>16.38</v>
      </c>
      <c r="F122">
        <v>16.55</v>
      </c>
      <c r="G122">
        <v>16.600000000000001</v>
      </c>
      <c r="H122">
        <v>0.2</v>
      </c>
      <c r="I122">
        <v>9062</v>
      </c>
      <c r="J122">
        <v>0</v>
      </c>
      <c r="K122">
        <v>35300</v>
      </c>
    </row>
    <row r="123" spans="1:11" x14ac:dyDescent="0.25">
      <c r="A123" s="1">
        <v>41956</v>
      </c>
      <c r="B123" t="s">
        <v>437</v>
      </c>
      <c r="C123">
        <v>16.600000000000001</v>
      </c>
      <c r="D123">
        <v>17.22</v>
      </c>
      <c r="E123">
        <v>16.440000000000001</v>
      </c>
      <c r="F123">
        <v>16.899999999999999</v>
      </c>
      <c r="G123">
        <v>16.95</v>
      </c>
      <c r="H123">
        <v>0.35</v>
      </c>
      <c r="I123">
        <v>13379</v>
      </c>
      <c r="J123">
        <v>0</v>
      </c>
      <c r="K123">
        <v>36208</v>
      </c>
    </row>
    <row r="124" spans="1:11" x14ac:dyDescent="0.25">
      <c r="A124" s="1">
        <v>41957</v>
      </c>
      <c r="B124" t="s">
        <v>437</v>
      </c>
      <c r="C124">
        <v>16.899999999999999</v>
      </c>
      <c r="D124">
        <v>16.98</v>
      </c>
      <c r="E124">
        <v>16.600000000000001</v>
      </c>
      <c r="F124">
        <v>16.649999999999999</v>
      </c>
      <c r="G124">
        <v>16.649999999999999</v>
      </c>
      <c r="H124">
        <v>-0.3</v>
      </c>
      <c r="I124">
        <v>8837</v>
      </c>
      <c r="J124">
        <v>0</v>
      </c>
      <c r="K124">
        <v>36978</v>
      </c>
    </row>
    <row r="125" spans="1:11" x14ac:dyDescent="0.25">
      <c r="A125" s="1">
        <v>41960</v>
      </c>
      <c r="B125" t="s">
        <v>437</v>
      </c>
      <c r="C125">
        <v>16.600000000000001</v>
      </c>
      <c r="D125">
        <v>16.96</v>
      </c>
      <c r="E125">
        <v>16.52</v>
      </c>
      <c r="F125">
        <v>16.649999999999999</v>
      </c>
      <c r="G125">
        <v>16.649999999999999</v>
      </c>
      <c r="H125">
        <v>0</v>
      </c>
      <c r="I125">
        <v>8222</v>
      </c>
      <c r="J125">
        <v>0</v>
      </c>
      <c r="K125">
        <v>37435</v>
      </c>
    </row>
    <row r="126" spans="1:11" x14ac:dyDescent="0.25">
      <c r="A126" s="1">
        <v>41961</v>
      </c>
      <c r="B126" t="s">
        <v>437</v>
      </c>
      <c r="C126">
        <v>16.690000000000001</v>
      </c>
      <c r="D126">
        <v>16.7</v>
      </c>
      <c r="E126">
        <v>16.350000000000001</v>
      </c>
      <c r="F126">
        <v>16.649999999999999</v>
      </c>
      <c r="G126">
        <v>16.7</v>
      </c>
      <c r="H126">
        <v>0.05</v>
      </c>
      <c r="I126">
        <v>11976</v>
      </c>
      <c r="J126">
        <v>0</v>
      </c>
      <c r="K126">
        <v>39294</v>
      </c>
    </row>
    <row r="127" spans="1:11" x14ac:dyDescent="0.25">
      <c r="A127" s="1">
        <v>41962</v>
      </c>
      <c r="B127" t="s">
        <v>437</v>
      </c>
      <c r="C127">
        <v>16.7</v>
      </c>
      <c r="D127">
        <v>16.920000000000002</v>
      </c>
      <c r="E127">
        <v>16.600000000000001</v>
      </c>
      <c r="F127">
        <v>16.89</v>
      </c>
      <c r="G127">
        <v>16.899999999999999</v>
      </c>
      <c r="H127">
        <v>0.2</v>
      </c>
      <c r="I127">
        <v>11309</v>
      </c>
      <c r="J127">
        <v>0</v>
      </c>
      <c r="K127">
        <v>38705</v>
      </c>
    </row>
    <row r="128" spans="1:11" x14ac:dyDescent="0.25">
      <c r="A128" s="1">
        <v>41963</v>
      </c>
      <c r="B128" t="s">
        <v>437</v>
      </c>
      <c r="C128">
        <v>16.899999999999999</v>
      </c>
      <c r="D128">
        <v>17.18</v>
      </c>
      <c r="E128">
        <v>16.7</v>
      </c>
      <c r="F128">
        <v>16.75</v>
      </c>
      <c r="G128">
        <v>16.75</v>
      </c>
      <c r="H128">
        <v>-0.15</v>
      </c>
      <c r="I128">
        <v>11216</v>
      </c>
      <c r="J128">
        <v>0</v>
      </c>
      <c r="K128">
        <v>39415</v>
      </c>
    </row>
    <row r="129" spans="1:11" x14ac:dyDescent="0.25">
      <c r="A129" s="1">
        <v>41964</v>
      </c>
      <c r="B129" t="s">
        <v>437</v>
      </c>
      <c r="C129">
        <v>16.75</v>
      </c>
      <c r="D129">
        <v>16.899999999999999</v>
      </c>
      <c r="E129">
        <v>16.43</v>
      </c>
      <c r="F129">
        <v>16.75</v>
      </c>
      <c r="G129">
        <v>16.8</v>
      </c>
      <c r="H129">
        <v>0.05</v>
      </c>
      <c r="I129">
        <v>14329</v>
      </c>
      <c r="J129">
        <v>0</v>
      </c>
      <c r="K129">
        <v>40354</v>
      </c>
    </row>
    <row r="130" spans="1:11" x14ac:dyDescent="0.25">
      <c r="A130" s="1">
        <v>41967</v>
      </c>
      <c r="B130" t="s">
        <v>437</v>
      </c>
      <c r="C130">
        <v>16.8</v>
      </c>
      <c r="D130">
        <v>16.850000000000001</v>
      </c>
      <c r="E130">
        <v>16.600000000000001</v>
      </c>
      <c r="F130">
        <v>16.649999999999999</v>
      </c>
      <c r="G130">
        <v>16.7</v>
      </c>
      <c r="H130">
        <v>-0.1</v>
      </c>
      <c r="I130">
        <v>9590</v>
      </c>
      <c r="J130">
        <v>0</v>
      </c>
      <c r="K130">
        <v>40867</v>
      </c>
    </row>
    <row r="131" spans="1:11" x14ac:dyDescent="0.25">
      <c r="A131" s="1">
        <v>41968</v>
      </c>
      <c r="B131" t="s">
        <v>437</v>
      </c>
      <c r="C131">
        <v>16.68</v>
      </c>
      <c r="D131">
        <v>16.850000000000001</v>
      </c>
      <c r="E131">
        <v>16.55</v>
      </c>
      <c r="F131">
        <v>16.7</v>
      </c>
      <c r="G131">
        <v>16.7</v>
      </c>
      <c r="H131">
        <v>0</v>
      </c>
      <c r="I131">
        <v>10229</v>
      </c>
      <c r="J131">
        <v>0</v>
      </c>
      <c r="K131">
        <v>42442</v>
      </c>
    </row>
    <row r="132" spans="1:11" x14ac:dyDescent="0.25">
      <c r="A132" s="1">
        <v>41969</v>
      </c>
      <c r="B132" t="s">
        <v>437</v>
      </c>
      <c r="C132">
        <v>16.670000000000002</v>
      </c>
      <c r="D132">
        <v>16.8</v>
      </c>
      <c r="E132">
        <v>16.5</v>
      </c>
      <c r="F132">
        <v>16.55</v>
      </c>
      <c r="G132">
        <v>16.55</v>
      </c>
      <c r="H132">
        <v>-0.15</v>
      </c>
      <c r="I132">
        <v>9337</v>
      </c>
      <c r="J132">
        <v>0</v>
      </c>
      <c r="K132">
        <v>43670</v>
      </c>
    </row>
    <row r="133" spans="1:11" x14ac:dyDescent="0.25">
      <c r="A133" s="1">
        <v>41971</v>
      </c>
      <c r="B133" t="s">
        <v>437</v>
      </c>
      <c r="C133">
        <v>16.53</v>
      </c>
      <c r="D133">
        <v>16.8</v>
      </c>
      <c r="E133">
        <v>16.45</v>
      </c>
      <c r="F133">
        <v>16.75</v>
      </c>
      <c r="G133">
        <v>16.75</v>
      </c>
      <c r="H133">
        <v>0.2</v>
      </c>
      <c r="I133">
        <v>10803</v>
      </c>
      <c r="J133">
        <v>0</v>
      </c>
      <c r="K133">
        <v>44338</v>
      </c>
    </row>
    <row r="134" spans="1:11" x14ac:dyDescent="0.25">
      <c r="A134" s="1">
        <v>41974</v>
      </c>
      <c r="B134" t="s">
        <v>437</v>
      </c>
      <c r="C134">
        <v>16.75</v>
      </c>
      <c r="D134">
        <v>17.350000000000001</v>
      </c>
      <c r="E134">
        <v>16.75</v>
      </c>
      <c r="F134">
        <v>17.32</v>
      </c>
      <c r="G134">
        <v>17.350000000000001</v>
      </c>
      <c r="H134">
        <v>0.6</v>
      </c>
      <c r="I134">
        <v>17108</v>
      </c>
      <c r="J134">
        <v>0</v>
      </c>
      <c r="K134">
        <v>43865</v>
      </c>
    </row>
    <row r="135" spans="1:11" x14ac:dyDescent="0.25">
      <c r="A135" s="1">
        <v>41975</v>
      </c>
      <c r="B135" t="s">
        <v>437</v>
      </c>
      <c r="C135">
        <v>17.350000000000001</v>
      </c>
      <c r="D135">
        <v>17.350000000000001</v>
      </c>
      <c r="E135">
        <v>16.420000000000002</v>
      </c>
      <c r="F135">
        <v>16.43</v>
      </c>
      <c r="G135">
        <v>16.45</v>
      </c>
      <c r="H135">
        <v>-0.9</v>
      </c>
      <c r="I135">
        <v>18753</v>
      </c>
      <c r="J135">
        <v>0</v>
      </c>
      <c r="K135">
        <v>44995</v>
      </c>
    </row>
    <row r="136" spans="1:11" x14ac:dyDescent="0.25">
      <c r="A136" s="1">
        <v>41976</v>
      </c>
      <c r="B136" t="s">
        <v>437</v>
      </c>
      <c r="C136">
        <v>16.45</v>
      </c>
      <c r="D136">
        <v>16.57</v>
      </c>
      <c r="E136">
        <v>16.25</v>
      </c>
      <c r="F136">
        <v>16.47</v>
      </c>
      <c r="G136">
        <v>16.5</v>
      </c>
      <c r="H136">
        <v>0.05</v>
      </c>
      <c r="I136">
        <v>14241</v>
      </c>
      <c r="J136">
        <v>0</v>
      </c>
      <c r="K136">
        <v>45088</v>
      </c>
    </row>
    <row r="137" spans="1:11" x14ac:dyDescent="0.25">
      <c r="A137" s="1">
        <v>41977</v>
      </c>
      <c r="B137" t="s">
        <v>437</v>
      </c>
      <c r="C137">
        <v>16.45</v>
      </c>
      <c r="D137">
        <v>16.78</v>
      </c>
      <c r="E137">
        <v>16.3</v>
      </c>
      <c r="F137">
        <v>16.329999999999998</v>
      </c>
      <c r="G137">
        <v>16.350000000000001</v>
      </c>
      <c r="H137">
        <v>-0.15</v>
      </c>
      <c r="I137">
        <v>13060</v>
      </c>
      <c r="J137">
        <v>0</v>
      </c>
      <c r="K137">
        <v>45905</v>
      </c>
    </row>
    <row r="138" spans="1:11" x14ac:dyDescent="0.25">
      <c r="A138" s="1">
        <v>41978</v>
      </c>
      <c r="B138" t="s">
        <v>437</v>
      </c>
      <c r="C138">
        <v>16.3</v>
      </c>
      <c r="D138">
        <v>16.43</v>
      </c>
      <c r="E138">
        <v>16.05</v>
      </c>
      <c r="F138">
        <v>16.25</v>
      </c>
      <c r="G138">
        <v>16.3</v>
      </c>
      <c r="H138">
        <v>-0.05</v>
      </c>
      <c r="I138">
        <v>14193</v>
      </c>
      <c r="J138">
        <v>0</v>
      </c>
      <c r="K138">
        <v>47430</v>
      </c>
    </row>
    <row r="139" spans="1:11" x14ac:dyDescent="0.25">
      <c r="A139" s="1">
        <v>41981</v>
      </c>
      <c r="B139" t="s">
        <v>437</v>
      </c>
      <c r="C139">
        <v>16.29</v>
      </c>
      <c r="D139">
        <v>16.899999999999999</v>
      </c>
      <c r="E139">
        <v>16.239999999999998</v>
      </c>
      <c r="F139">
        <v>16.850000000000001</v>
      </c>
      <c r="G139">
        <v>16.899999999999999</v>
      </c>
      <c r="H139">
        <v>0.6</v>
      </c>
      <c r="I139">
        <v>16689</v>
      </c>
      <c r="J139">
        <v>0</v>
      </c>
      <c r="K139">
        <v>48343</v>
      </c>
    </row>
    <row r="140" spans="1:11" x14ac:dyDescent="0.25">
      <c r="A140" s="1">
        <v>41982</v>
      </c>
      <c r="B140" t="s">
        <v>437</v>
      </c>
      <c r="C140">
        <v>16.850000000000001</v>
      </c>
      <c r="D140">
        <v>17.48</v>
      </c>
      <c r="E140">
        <v>16.649999999999999</v>
      </c>
      <c r="F140">
        <v>16.8</v>
      </c>
      <c r="G140">
        <v>16.850000000000001</v>
      </c>
      <c r="H140">
        <v>-0.05</v>
      </c>
      <c r="I140">
        <v>22809</v>
      </c>
      <c r="J140">
        <v>0</v>
      </c>
      <c r="K140">
        <v>49635</v>
      </c>
    </row>
    <row r="141" spans="1:11" x14ac:dyDescent="0.25">
      <c r="A141" s="1">
        <v>41983</v>
      </c>
      <c r="B141" t="s">
        <v>437</v>
      </c>
      <c r="C141">
        <v>16.8</v>
      </c>
      <c r="D141">
        <v>18.100000000000001</v>
      </c>
      <c r="E141">
        <v>16.77</v>
      </c>
      <c r="F141">
        <v>18.100000000000001</v>
      </c>
      <c r="G141">
        <v>18.100000000000001</v>
      </c>
      <c r="H141">
        <v>1.25</v>
      </c>
      <c r="I141">
        <v>33227</v>
      </c>
      <c r="J141">
        <v>0</v>
      </c>
      <c r="K141">
        <v>49700</v>
      </c>
    </row>
    <row r="142" spans="1:11" x14ac:dyDescent="0.25">
      <c r="A142" s="1">
        <v>41984</v>
      </c>
      <c r="B142" t="s">
        <v>437</v>
      </c>
      <c r="C142">
        <v>18.05</v>
      </c>
      <c r="D142">
        <v>19.25</v>
      </c>
      <c r="E142">
        <v>17.13</v>
      </c>
      <c r="F142">
        <v>19.22</v>
      </c>
      <c r="G142">
        <v>19.25</v>
      </c>
      <c r="H142">
        <v>1.1499999999999999</v>
      </c>
      <c r="I142">
        <v>54106</v>
      </c>
      <c r="J142">
        <v>0</v>
      </c>
      <c r="K142">
        <v>50245</v>
      </c>
    </row>
    <row r="143" spans="1:11" x14ac:dyDescent="0.25">
      <c r="A143" s="1">
        <v>41985</v>
      </c>
      <c r="B143" t="s">
        <v>437</v>
      </c>
      <c r="C143">
        <v>19.100000000000001</v>
      </c>
      <c r="D143">
        <v>19.899999999999999</v>
      </c>
      <c r="E143">
        <v>18.62</v>
      </c>
      <c r="F143">
        <v>19.399999999999999</v>
      </c>
      <c r="G143">
        <v>19.45</v>
      </c>
      <c r="H143">
        <v>0.2</v>
      </c>
      <c r="I143">
        <v>68250</v>
      </c>
      <c r="J143">
        <v>0</v>
      </c>
      <c r="K143">
        <v>47565</v>
      </c>
    </row>
    <row r="144" spans="1:11" x14ac:dyDescent="0.25">
      <c r="A144" s="1">
        <v>41988</v>
      </c>
      <c r="B144" t="s">
        <v>437</v>
      </c>
      <c r="C144">
        <v>19.5</v>
      </c>
      <c r="D144">
        <v>19.71</v>
      </c>
      <c r="E144">
        <v>18.47</v>
      </c>
      <c r="F144">
        <v>19.12</v>
      </c>
      <c r="G144">
        <v>19.149999999999999</v>
      </c>
      <c r="H144">
        <v>-0.3</v>
      </c>
      <c r="I144">
        <v>50480</v>
      </c>
      <c r="J144">
        <v>0</v>
      </c>
      <c r="K144">
        <v>48670</v>
      </c>
    </row>
    <row r="145" spans="1:11" x14ac:dyDescent="0.25">
      <c r="A145" s="1">
        <v>41989</v>
      </c>
      <c r="B145" t="s">
        <v>437</v>
      </c>
      <c r="C145">
        <v>19.059999999999999</v>
      </c>
      <c r="D145">
        <v>20.149999999999999</v>
      </c>
      <c r="E145">
        <v>18.2</v>
      </c>
      <c r="F145">
        <v>20.059999999999999</v>
      </c>
      <c r="G145">
        <v>20.100000000000001</v>
      </c>
      <c r="H145">
        <v>0.95</v>
      </c>
      <c r="I145">
        <v>66996</v>
      </c>
      <c r="J145">
        <v>0</v>
      </c>
      <c r="K145">
        <v>51990</v>
      </c>
    </row>
    <row r="146" spans="1:11" x14ac:dyDescent="0.25">
      <c r="A146" s="1">
        <v>41990</v>
      </c>
      <c r="B146" t="s">
        <v>437</v>
      </c>
      <c r="C146">
        <v>20.100000000000001</v>
      </c>
      <c r="D146">
        <v>20.170000000000002</v>
      </c>
      <c r="E146">
        <v>17.93</v>
      </c>
      <c r="F146">
        <v>18.100000000000001</v>
      </c>
      <c r="G146">
        <v>18.149999999999999</v>
      </c>
      <c r="H146">
        <v>-1.95</v>
      </c>
      <c r="I146">
        <v>75343</v>
      </c>
      <c r="J146">
        <v>150</v>
      </c>
      <c r="K146">
        <v>55551</v>
      </c>
    </row>
    <row r="147" spans="1:11" x14ac:dyDescent="0.25">
      <c r="A147" s="1">
        <v>41991</v>
      </c>
      <c r="B147" t="s">
        <v>437</v>
      </c>
      <c r="C147">
        <v>18.059999999999999</v>
      </c>
      <c r="D147">
        <v>18.100000000000001</v>
      </c>
      <c r="E147">
        <v>17.22</v>
      </c>
      <c r="F147">
        <v>17.55</v>
      </c>
      <c r="G147">
        <v>17.600000000000001</v>
      </c>
      <c r="H147">
        <v>-0.55000000000000004</v>
      </c>
      <c r="I147">
        <v>52557</v>
      </c>
      <c r="J147">
        <v>0</v>
      </c>
      <c r="K147">
        <v>55129</v>
      </c>
    </row>
    <row r="148" spans="1:11" x14ac:dyDescent="0.25">
      <c r="A148" s="1">
        <v>41992</v>
      </c>
      <c r="B148" t="s">
        <v>437</v>
      </c>
      <c r="C148">
        <v>17.55</v>
      </c>
      <c r="D148">
        <v>17.78</v>
      </c>
      <c r="E148">
        <v>17.100000000000001</v>
      </c>
      <c r="F148">
        <v>17.2</v>
      </c>
      <c r="G148">
        <v>17.149999999999999</v>
      </c>
      <c r="H148">
        <v>-0.45</v>
      </c>
      <c r="I148">
        <v>50055</v>
      </c>
      <c r="J148">
        <v>0</v>
      </c>
      <c r="K148">
        <v>57629</v>
      </c>
    </row>
    <row r="149" spans="1:11" x14ac:dyDescent="0.25">
      <c r="A149" s="1">
        <v>41995</v>
      </c>
      <c r="B149" t="s">
        <v>437</v>
      </c>
      <c r="C149">
        <v>17.25</v>
      </c>
      <c r="D149">
        <v>17.3</v>
      </c>
      <c r="E149">
        <v>16.75</v>
      </c>
      <c r="F149">
        <v>17.03</v>
      </c>
      <c r="G149">
        <v>17.024999999999999</v>
      </c>
      <c r="H149">
        <v>-0.12</v>
      </c>
      <c r="I149">
        <v>31760</v>
      </c>
      <c r="J149">
        <v>0</v>
      </c>
      <c r="K149">
        <v>61138</v>
      </c>
    </row>
    <row r="150" spans="1:11" x14ac:dyDescent="0.25">
      <c r="A150" s="1">
        <v>41996</v>
      </c>
      <c r="B150" t="s">
        <v>437</v>
      </c>
      <c r="C150">
        <v>16.95</v>
      </c>
      <c r="D150">
        <v>17.16</v>
      </c>
      <c r="E150">
        <v>16.649999999999999</v>
      </c>
      <c r="F150">
        <v>16.75</v>
      </c>
      <c r="G150">
        <v>16.725000000000001</v>
      </c>
      <c r="H150">
        <v>-0.3</v>
      </c>
      <c r="I150">
        <v>33905</v>
      </c>
      <c r="J150">
        <v>0</v>
      </c>
      <c r="K150">
        <v>67937</v>
      </c>
    </row>
    <row r="151" spans="1:11" x14ac:dyDescent="0.25">
      <c r="A151" s="1">
        <v>41997</v>
      </c>
      <c r="B151" t="s">
        <v>437</v>
      </c>
      <c r="C151">
        <v>16.75</v>
      </c>
      <c r="D151">
        <v>16.95</v>
      </c>
      <c r="E151">
        <v>16.649999999999999</v>
      </c>
      <c r="F151">
        <v>16.91</v>
      </c>
      <c r="G151">
        <v>16.925000000000001</v>
      </c>
      <c r="H151">
        <v>0.2</v>
      </c>
      <c r="I151">
        <v>16899</v>
      </c>
      <c r="J151">
        <v>0</v>
      </c>
      <c r="K151">
        <v>70905</v>
      </c>
    </row>
    <row r="152" spans="1:11" x14ac:dyDescent="0.25">
      <c r="A152" s="1">
        <v>41999</v>
      </c>
      <c r="B152" t="s">
        <v>437</v>
      </c>
      <c r="C152">
        <v>16.93</v>
      </c>
      <c r="D152">
        <v>16.940000000000001</v>
      </c>
      <c r="E152">
        <v>16.5</v>
      </c>
      <c r="F152">
        <v>16.5</v>
      </c>
      <c r="G152">
        <v>16.524999999999999</v>
      </c>
      <c r="H152">
        <v>-0.4</v>
      </c>
      <c r="I152">
        <v>24076</v>
      </c>
      <c r="J152">
        <v>0</v>
      </c>
      <c r="K152">
        <v>75078</v>
      </c>
    </row>
    <row r="153" spans="1:11" x14ac:dyDescent="0.25">
      <c r="A153" s="1">
        <v>42002</v>
      </c>
      <c r="B153" t="s">
        <v>437</v>
      </c>
      <c r="C153">
        <v>16.55</v>
      </c>
      <c r="D153">
        <v>17</v>
      </c>
      <c r="E153">
        <v>16.54</v>
      </c>
      <c r="F153">
        <v>16.7</v>
      </c>
      <c r="G153">
        <v>16.725000000000001</v>
      </c>
      <c r="H153">
        <v>0.2</v>
      </c>
      <c r="I153">
        <v>22322</v>
      </c>
      <c r="J153">
        <v>887</v>
      </c>
      <c r="K153">
        <v>77504</v>
      </c>
    </row>
    <row r="154" spans="1:11" x14ac:dyDescent="0.25">
      <c r="A154" s="1">
        <v>42003</v>
      </c>
      <c r="B154" t="s">
        <v>437</v>
      </c>
      <c r="C154">
        <v>16.7</v>
      </c>
      <c r="D154">
        <v>17.25</v>
      </c>
      <c r="E154">
        <v>16.649999999999999</v>
      </c>
      <c r="F154">
        <v>17</v>
      </c>
      <c r="G154">
        <v>17.024999999999999</v>
      </c>
      <c r="H154">
        <v>0.3</v>
      </c>
      <c r="I154">
        <v>29398</v>
      </c>
      <c r="J154">
        <v>623</v>
      </c>
      <c r="K154">
        <v>78640</v>
      </c>
    </row>
    <row r="155" spans="1:11" x14ac:dyDescent="0.25">
      <c r="A155" s="1">
        <v>42004</v>
      </c>
      <c r="B155" t="s">
        <v>437</v>
      </c>
      <c r="C155">
        <v>17</v>
      </c>
      <c r="D155">
        <v>18.5</v>
      </c>
      <c r="E155">
        <v>16.899999999999999</v>
      </c>
      <c r="F155">
        <v>18.21</v>
      </c>
      <c r="G155">
        <v>18.225000000000001</v>
      </c>
      <c r="H155">
        <v>1.2</v>
      </c>
      <c r="I155">
        <v>47975</v>
      </c>
      <c r="J155">
        <v>0</v>
      </c>
      <c r="K155">
        <v>80310</v>
      </c>
    </row>
    <row r="156" spans="1:11" x14ac:dyDescent="0.25">
      <c r="A156" s="1">
        <v>42006</v>
      </c>
      <c r="B156" t="s">
        <v>437</v>
      </c>
      <c r="C156">
        <v>18.05</v>
      </c>
      <c r="D156">
        <v>18.899999999999999</v>
      </c>
      <c r="E156">
        <v>17.579999999999998</v>
      </c>
      <c r="F156">
        <v>18.2</v>
      </c>
      <c r="G156">
        <v>18.225000000000001</v>
      </c>
      <c r="H156">
        <v>0</v>
      </c>
      <c r="I156">
        <v>59098</v>
      </c>
      <c r="J156">
        <v>0</v>
      </c>
      <c r="K156">
        <v>82669</v>
      </c>
    </row>
    <row r="157" spans="1:11" x14ac:dyDescent="0.25">
      <c r="A157" s="1">
        <v>42009</v>
      </c>
      <c r="B157" t="s">
        <v>437</v>
      </c>
      <c r="C157">
        <v>18.2</v>
      </c>
      <c r="D157">
        <v>19.440000000000001</v>
      </c>
      <c r="E157">
        <v>18</v>
      </c>
      <c r="F157">
        <v>19.2</v>
      </c>
      <c r="G157">
        <v>19.2</v>
      </c>
      <c r="H157">
        <v>0.98</v>
      </c>
      <c r="I157">
        <v>72517</v>
      </c>
      <c r="J157">
        <v>0</v>
      </c>
      <c r="K157">
        <v>83520</v>
      </c>
    </row>
    <row r="158" spans="1:11" x14ac:dyDescent="0.25">
      <c r="A158" s="1">
        <v>42010</v>
      </c>
      <c r="B158" t="s">
        <v>437</v>
      </c>
      <c r="C158">
        <v>19.149999999999999</v>
      </c>
      <c r="D158">
        <v>20.2</v>
      </c>
      <c r="E158">
        <v>18.88</v>
      </c>
      <c r="F158">
        <v>19.66</v>
      </c>
      <c r="G158">
        <v>19.675000000000001</v>
      </c>
      <c r="H158">
        <v>0.48</v>
      </c>
      <c r="I158">
        <v>95270</v>
      </c>
      <c r="J158">
        <v>0</v>
      </c>
      <c r="K158">
        <v>84207</v>
      </c>
    </row>
    <row r="159" spans="1:11" x14ac:dyDescent="0.25">
      <c r="A159" s="1">
        <v>42011</v>
      </c>
      <c r="B159" t="s">
        <v>437</v>
      </c>
      <c r="C159">
        <v>19.600000000000001</v>
      </c>
      <c r="D159">
        <v>19.649999999999999</v>
      </c>
      <c r="E159">
        <v>18.7</v>
      </c>
      <c r="F159">
        <v>18.73</v>
      </c>
      <c r="G159">
        <v>18.725000000000001</v>
      </c>
      <c r="H159">
        <v>-0.95</v>
      </c>
      <c r="I159">
        <v>67904</v>
      </c>
      <c r="J159">
        <v>0</v>
      </c>
      <c r="K159">
        <v>89152</v>
      </c>
    </row>
    <row r="160" spans="1:11" x14ac:dyDescent="0.25">
      <c r="A160" s="1">
        <v>42012</v>
      </c>
      <c r="B160" t="s">
        <v>437</v>
      </c>
      <c r="C160">
        <v>18.8</v>
      </c>
      <c r="D160">
        <v>18.82</v>
      </c>
      <c r="E160">
        <v>17.7</v>
      </c>
      <c r="F160">
        <v>17.75</v>
      </c>
      <c r="G160">
        <v>17.774999999999999</v>
      </c>
      <c r="H160">
        <v>-0.95</v>
      </c>
      <c r="I160">
        <v>69826</v>
      </c>
      <c r="J160">
        <v>0</v>
      </c>
      <c r="K160">
        <v>90973</v>
      </c>
    </row>
    <row r="161" spans="1:11" x14ac:dyDescent="0.25">
      <c r="A161" s="1">
        <v>42013</v>
      </c>
      <c r="B161" t="s">
        <v>437</v>
      </c>
      <c r="C161">
        <v>17.75</v>
      </c>
      <c r="D161">
        <v>18.7</v>
      </c>
      <c r="E161">
        <v>17.53</v>
      </c>
      <c r="F161">
        <v>18.649999999999999</v>
      </c>
      <c r="G161">
        <v>18.675000000000001</v>
      </c>
      <c r="H161">
        <v>0.9</v>
      </c>
      <c r="I161">
        <v>76007</v>
      </c>
      <c r="J161">
        <v>435</v>
      </c>
      <c r="K161">
        <v>99033</v>
      </c>
    </row>
    <row r="162" spans="1:11" x14ac:dyDescent="0.25">
      <c r="A162" s="1">
        <v>42016</v>
      </c>
      <c r="B162" t="s">
        <v>437</v>
      </c>
      <c r="C162">
        <v>18.7</v>
      </c>
      <c r="D162">
        <v>19.7</v>
      </c>
      <c r="E162">
        <v>18.2</v>
      </c>
      <c r="F162">
        <v>19.399999999999999</v>
      </c>
      <c r="G162">
        <v>19.375</v>
      </c>
      <c r="H162">
        <v>0.7</v>
      </c>
      <c r="I162">
        <v>65498</v>
      </c>
      <c r="J162">
        <v>0</v>
      </c>
      <c r="K162">
        <v>102447</v>
      </c>
    </row>
    <row r="163" spans="1:11" x14ac:dyDescent="0.25">
      <c r="A163" s="1">
        <v>42017</v>
      </c>
      <c r="B163" t="s">
        <v>437</v>
      </c>
      <c r="C163">
        <v>19.350000000000001</v>
      </c>
      <c r="D163">
        <v>20.25</v>
      </c>
      <c r="E163">
        <v>18.649999999999999</v>
      </c>
      <c r="F163">
        <v>19.739999999999998</v>
      </c>
      <c r="G163">
        <v>19.725000000000001</v>
      </c>
      <c r="H163">
        <v>0.35</v>
      </c>
      <c r="I163">
        <v>98168</v>
      </c>
      <c r="J163">
        <v>0</v>
      </c>
      <c r="K163">
        <v>105685</v>
      </c>
    </row>
    <row r="164" spans="1:11" x14ac:dyDescent="0.25">
      <c r="A164" s="1">
        <v>42018</v>
      </c>
      <c r="B164" t="s">
        <v>437</v>
      </c>
      <c r="C164">
        <v>19.7</v>
      </c>
      <c r="D164">
        <v>20.83</v>
      </c>
      <c r="E164">
        <v>19.55</v>
      </c>
      <c r="F164">
        <v>19.899999999999999</v>
      </c>
      <c r="G164">
        <v>19.875</v>
      </c>
      <c r="H164">
        <v>0.15</v>
      </c>
      <c r="I164">
        <v>98662</v>
      </c>
      <c r="J164">
        <v>0</v>
      </c>
      <c r="K164">
        <v>115147</v>
      </c>
    </row>
    <row r="165" spans="1:11" x14ac:dyDescent="0.25">
      <c r="A165" s="1">
        <v>42019</v>
      </c>
      <c r="B165" t="s">
        <v>437</v>
      </c>
      <c r="C165">
        <v>19.899999999999999</v>
      </c>
      <c r="D165">
        <v>20.8</v>
      </c>
      <c r="E165">
        <v>19.25</v>
      </c>
      <c r="F165">
        <v>20.8</v>
      </c>
      <c r="G165">
        <v>20.774999999999999</v>
      </c>
      <c r="H165">
        <v>0.9</v>
      </c>
      <c r="I165">
        <v>85551</v>
      </c>
      <c r="J165">
        <v>0</v>
      </c>
      <c r="K165">
        <v>124942</v>
      </c>
    </row>
    <row r="166" spans="1:11" x14ac:dyDescent="0.25">
      <c r="A166" s="1">
        <v>42020</v>
      </c>
      <c r="B166" t="s">
        <v>437</v>
      </c>
      <c r="C166">
        <v>20.75</v>
      </c>
      <c r="D166">
        <v>21.35</v>
      </c>
      <c r="E166">
        <v>20.05</v>
      </c>
      <c r="F166">
        <v>20.149999999999999</v>
      </c>
      <c r="G166">
        <v>20.125</v>
      </c>
      <c r="H166">
        <v>-0.65</v>
      </c>
      <c r="I166">
        <v>81702</v>
      </c>
      <c r="J166">
        <v>0</v>
      </c>
      <c r="K166">
        <v>130206</v>
      </c>
    </row>
    <row r="167" spans="1:11" x14ac:dyDescent="0.25">
      <c r="A167" s="1">
        <v>42024</v>
      </c>
      <c r="B167" t="s">
        <v>437</v>
      </c>
      <c r="C167">
        <v>20.2</v>
      </c>
      <c r="D167">
        <v>20.84</v>
      </c>
      <c r="E167">
        <v>19.45</v>
      </c>
      <c r="F167">
        <v>20.100000000000001</v>
      </c>
      <c r="G167">
        <v>20.125</v>
      </c>
      <c r="H167">
        <v>0</v>
      </c>
      <c r="I167">
        <v>100503</v>
      </c>
      <c r="J167">
        <v>0</v>
      </c>
      <c r="K167">
        <v>138873</v>
      </c>
    </row>
    <row r="168" spans="1:11" x14ac:dyDescent="0.25">
      <c r="A168" s="1">
        <v>42025</v>
      </c>
      <c r="B168" t="s">
        <v>437</v>
      </c>
      <c r="C168">
        <v>20.100000000000001</v>
      </c>
      <c r="D168">
        <v>20.65</v>
      </c>
      <c r="E168">
        <v>18.850000000000001</v>
      </c>
      <c r="F168">
        <v>18.850000000000001</v>
      </c>
      <c r="G168">
        <v>18.875</v>
      </c>
      <c r="H168">
        <v>-1.25</v>
      </c>
      <c r="I168">
        <v>111249</v>
      </c>
      <c r="J168">
        <v>451</v>
      </c>
      <c r="K168">
        <v>134118</v>
      </c>
    </row>
    <row r="169" spans="1:11" x14ac:dyDescent="0.25">
      <c r="A169" s="1">
        <v>42026</v>
      </c>
      <c r="B169" t="s">
        <v>437</v>
      </c>
      <c r="C169">
        <v>18.899999999999999</v>
      </c>
      <c r="D169">
        <v>19.350000000000001</v>
      </c>
      <c r="E169">
        <v>17.78</v>
      </c>
      <c r="F169">
        <v>17.850000000000001</v>
      </c>
      <c r="G169">
        <v>17.875</v>
      </c>
      <c r="H169">
        <v>-1</v>
      </c>
      <c r="I169">
        <v>117872</v>
      </c>
      <c r="J169">
        <v>393</v>
      </c>
      <c r="K169">
        <v>137245</v>
      </c>
    </row>
    <row r="170" spans="1:11" x14ac:dyDescent="0.25">
      <c r="A170" s="1">
        <v>42027</v>
      </c>
      <c r="B170" t="s">
        <v>437</v>
      </c>
      <c r="C170">
        <v>17.899999999999999</v>
      </c>
      <c r="D170">
        <v>18.5</v>
      </c>
      <c r="E170">
        <v>17.600000000000001</v>
      </c>
      <c r="F170">
        <v>18.350000000000001</v>
      </c>
      <c r="G170">
        <v>18.375</v>
      </c>
      <c r="H170">
        <v>0.5</v>
      </c>
      <c r="I170">
        <v>87566</v>
      </c>
      <c r="J170">
        <v>415</v>
      </c>
      <c r="K170">
        <v>135210</v>
      </c>
    </row>
    <row r="171" spans="1:11" x14ac:dyDescent="0.25">
      <c r="A171" s="1">
        <v>42030</v>
      </c>
      <c r="B171" t="s">
        <v>437</v>
      </c>
      <c r="C171">
        <v>18.600000000000001</v>
      </c>
      <c r="D171">
        <v>19.2</v>
      </c>
      <c r="E171">
        <v>17.2</v>
      </c>
      <c r="F171">
        <v>17.23</v>
      </c>
      <c r="G171">
        <v>17.225000000000001</v>
      </c>
      <c r="H171">
        <v>-1.1499999999999999</v>
      </c>
      <c r="I171">
        <v>75271</v>
      </c>
      <c r="J171">
        <v>366</v>
      </c>
      <c r="K171">
        <v>134277</v>
      </c>
    </row>
    <row r="172" spans="1:11" x14ac:dyDescent="0.25">
      <c r="A172" s="1">
        <v>42031</v>
      </c>
      <c r="B172" t="s">
        <v>437</v>
      </c>
      <c r="C172">
        <v>17.3</v>
      </c>
      <c r="D172">
        <v>18.75</v>
      </c>
      <c r="E172">
        <v>17.16</v>
      </c>
      <c r="F172">
        <v>17.850000000000001</v>
      </c>
      <c r="G172">
        <v>17.875</v>
      </c>
      <c r="H172">
        <v>0.65</v>
      </c>
      <c r="I172">
        <v>101588</v>
      </c>
      <c r="J172">
        <v>68</v>
      </c>
      <c r="K172">
        <v>125742</v>
      </c>
    </row>
    <row r="173" spans="1:11" x14ac:dyDescent="0.25">
      <c r="A173" s="1">
        <v>42032</v>
      </c>
      <c r="B173" t="s">
        <v>437</v>
      </c>
      <c r="C173">
        <v>17.850000000000001</v>
      </c>
      <c r="D173">
        <v>20.5</v>
      </c>
      <c r="E173">
        <v>17.48</v>
      </c>
      <c r="F173">
        <v>20.5</v>
      </c>
      <c r="G173">
        <v>20.475000000000001</v>
      </c>
      <c r="H173">
        <v>2.6</v>
      </c>
      <c r="I173">
        <v>138124</v>
      </c>
      <c r="J173">
        <v>0</v>
      </c>
      <c r="K173">
        <v>120049</v>
      </c>
    </row>
    <row r="174" spans="1:11" x14ac:dyDescent="0.25">
      <c r="A174" s="1">
        <v>42033</v>
      </c>
      <c r="B174" t="s">
        <v>437</v>
      </c>
      <c r="C174">
        <v>20.3</v>
      </c>
      <c r="D174">
        <v>20.85</v>
      </c>
      <c r="E174">
        <v>19.05</v>
      </c>
      <c r="F174">
        <v>19.100000000000001</v>
      </c>
      <c r="G174">
        <v>19.074999999999999</v>
      </c>
      <c r="H174">
        <v>-1.4</v>
      </c>
      <c r="I174">
        <v>122788</v>
      </c>
      <c r="J174">
        <v>357</v>
      </c>
      <c r="K174">
        <v>112149</v>
      </c>
    </row>
    <row r="175" spans="1:11" x14ac:dyDescent="0.25">
      <c r="A175" s="1">
        <v>42034</v>
      </c>
      <c r="B175" t="s">
        <v>437</v>
      </c>
      <c r="C175">
        <v>19.100000000000001</v>
      </c>
      <c r="D175">
        <v>21.7</v>
      </c>
      <c r="E175">
        <v>18.98</v>
      </c>
      <c r="F175">
        <v>21.05</v>
      </c>
      <c r="G175">
        <v>21.024999999999999</v>
      </c>
      <c r="H175">
        <v>1.95</v>
      </c>
      <c r="I175">
        <v>115748</v>
      </c>
      <c r="J175">
        <v>0</v>
      </c>
      <c r="K175">
        <v>106338</v>
      </c>
    </row>
    <row r="176" spans="1:11" x14ac:dyDescent="0.25">
      <c r="A176" s="1">
        <v>42037</v>
      </c>
      <c r="B176" t="s">
        <v>437</v>
      </c>
      <c r="C176">
        <v>21</v>
      </c>
      <c r="D176">
        <v>21.88</v>
      </c>
      <c r="E176">
        <v>19.8</v>
      </c>
      <c r="F176">
        <v>20</v>
      </c>
      <c r="G176">
        <v>19.975000000000001</v>
      </c>
      <c r="H176">
        <v>-1.05</v>
      </c>
      <c r="I176">
        <v>104294</v>
      </c>
      <c r="J176">
        <v>0</v>
      </c>
      <c r="K176">
        <v>99818</v>
      </c>
    </row>
    <row r="177" spans="1:11" x14ac:dyDescent="0.25">
      <c r="A177" s="1">
        <v>42038</v>
      </c>
      <c r="B177" t="s">
        <v>437</v>
      </c>
      <c r="C177">
        <v>19.899999999999999</v>
      </c>
      <c r="D177">
        <v>20.5</v>
      </c>
      <c r="E177">
        <v>18.75</v>
      </c>
      <c r="F177">
        <v>18.850000000000001</v>
      </c>
      <c r="G177">
        <v>18.875</v>
      </c>
      <c r="H177">
        <v>-1.1000000000000001</v>
      </c>
      <c r="I177">
        <v>85760</v>
      </c>
      <c r="J177">
        <v>334</v>
      </c>
      <c r="K177">
        <v>95318</v>
      </c>
    </row>
    <row r="178" spans="1:11" x14ac:dyDescent="0.25">
      <c r="A178" s="1">
        <v>42039</v>
      </c>
      <c r="B178" t="s">
        <v>437</v>
      </c>
      <c r="C178">
        <v>18.850000000000001</v>
      </c>
      <c r="D178">
        <v>19.8</v>
      </c>
      <c r="E178">
        <v>18.45</v>
      </c>
      <c r="F178">
        <v>19.8</v>
      </c>
      <c r="G178">
        <v>19.774999999999999</v>
      </c>
      <c r="H178">
        <v>0.9</v>
      </c>
      <c r="I178">
        <v>87140</v>
      </c>
      <c r="J178">
        <v>359</v>
      </c>
      <c r="K178">
        <v>89074</v>
      </c>
    </row>
    <row r="179" spans="1:11" x14ac:dyDescent="0.25">
      <c r="A179" s="1">
        <v>42040</v>
      </c>
      <c r="B179" t="s">
        <v>437</v>
      </c>
      <c r="C179">
        <v>19.8</v>
      </c>
      <c r="D179">
        <v>20.149999999999999</v>
      </c>
      <c r="E179">
        <v>18.350000000000001</v>
      </c>
      <c r="F179">
        <v>18.7</v>
      </c>
      <c r="G179">
        <v>18.675000000000001</v>
      </c>
      <c r="H179">
        <v>-1.1000000000000001</v>
      </c>
      <c r="I179">
        <v>70860</v>
      </c>
      <c r="J179">
        <v>257</v>
      </c>
      <c r="K179">
        <v>84759</v>
      </c>
    </row>
    <row r="180" spans="1:11" x14ac:dyDescent="0.25">
      <c r="A180" s="1">
        <v>42041</v>
      </c>
      <c r="B180" t="s">
        <v>437</v>
      </c>
      <c r="C180">
        <v>18.649999999999999</v>
      </c>
      <c r="D180">
        <v>20.05</v>
      </c>
      <c r="E180">
        <v>17.95</v>
      </c>
      <c r="F180">
        <v>19.149999999999999</v>
      </c>
      <c r="G180">
        <v>19.175000000000001</v>
      </c>
      <c r="H180">
        <v>0.5</v>
      </c>
      <c r="I180">
        <v>104561</v>
      </c>
      <c r="J180">
        <v>0</v>
      </c>
      <c r="K180">
        <v>84853</v>
      </c>
    </row>
    <row r="181" spans="1:11" x14ac:dyDescent="0.25">
      <c r="A181" s="1">
        <v>42044</v>
      </c>
      <c r="B181" t="s">
        <v>437</v>
      </c>
      <c r="C181">
        <v>19.3</v>
      </c>
      <c r="D181">
        <v>20.170000000000002</v>
      </c>
      <c r="E181">
        <v>19.3</v>
      </c>
      <c r="F181">
        <v>19.649999999999999</v>
      </c>
      <c r="G181">
        <v>19.625</v>
      </c>
      <c r="H181">
        <v>0.45</v>
      </c>
      <c r="I181">
        <v>57706</v>
      </c>
      <c r="J181">
        <v>0</v>
      </c>
      <c r="K181">
        <v>78124</v>
      </c>
    </row>
    <row r="182" spans="1:11" x14ac:dyDescent="0.25">
      <c r="A182" s="1">
        <v>42045</v>
      </c>
      <c r="B182" t="s">
        <v>437</v>
      </c>
      <c r="C182">
        <v>19.600000000000001</v>
      </c>
      <c r="D182">
        <v>19.75</v>
      </c>
      <c r="E182">
        <v>18.37</v>
      </c>
      <c r="F182">
        <v>18.55</v>
      </c>
      <c r="G182">
        <v>18.574999999999999</v>
      </c>
      <c r="H182">
        <v>-1.05</v>
      </c>
      <c r="I182">
        <v>57765</v>
      </c>
      <c r="J182">
        <v>412</v>
      </c>
      <c r="K182">
        <v>74184</v>
      </c>
    </row>
    <row r="183" spans="1:11" x14ac:dyDescent="0.25">
      <c r="A183" s="1">
        <v>42046</v>
      </c>
      <c r="B183" t="s">
        <v>437</v>
      </c>
      <c r="C183">
        <v>18.600000000000001</v>
      </c>
      <c r="D183">
        <v>19.12</v>
      </c>
      <c r="E183">
        <v>18.350000000000001</v>
      </c>
      <c r="F183">
        <v>18.399999999999999</v>
      </c>
      <c r="G183">
        <v>18.425000000000001</v>
      </c>
      <c r="H183">
        <v>-0.15</v>
      </c>
      <c r="I183">
        <v>72141</v>
      </c>
      <c r="J183">
        <v>0</v>
      </c>
      <c r="K183">
        <v>65624</v>
      </c>
    </row>
    <row r="184" spans="1:11" x14ac:dyDescent="0.25">
      <c r="A184" s="1">
        <v>42047</v>
      </c>
      <c r="B184" t="s">
        <v>437</v>
      </c>
      <c r="C184">
        <v>18.45</v>
      </c>
      <c r="D184">
        <v>18.77</v>
      </c>
      <c r="E184">
        <v>16.7</v>
      </c>
      <c r="F184">
        <v>16.899999999999999</v>
      </c>
      <c r="G184">
        <v>16.875</v>
      </c>
      <c r="H184">
        <v>-1.55</v>
      </c>
      <c r="I184">
        <v>83429</v>
      </c>
      <c r="J184">
        <v>0</v>
      </c>
      <c r="K184">
        <v>58343</v>
      </c>
    </row>
    <row r="185" spans="1:11" x14ac:dyDescent="0.25">
      <c r="A185" s="1">
        <v>42048</v>
      </c>
      <c r="B185" t="s">
        <v>437</v>
      </c>
      <c r="C185">
        <v>16.899999999999999</v>
      </c>
      <c r="D185">
        <v>17.05</v>
      </c>
      <c r="E185">
        <v>16.3</v>
      </c>
      <c r="F185">
        <v>16.45</v>
      </c>
      <c r="G185">
        <v>16.5</v>
      </c>
      <c r="H185">
        <v>-0.38</v>
      </c>
      <c r="I185">
        <v>61793</v>
      </c>
      <c r="J185">
        <v>16</v>
      </c>
      <c r="K185">
        <v>45031</v>
      </c>
    </row>
    <row r="186" spans="1:11" x14ac:dyDescent="0.25">
      <c r="A186" s="1">
        <v>42052</v>
      </c>
      <c r="B186" t="s">
        <v>437</v>
      </c>
      <c r="C186">
        <v>16.5</v>
      </c>
      <c r="D186">
        <v>17.149999999999999</v>
      </c>
      <c r="E186">
        <v>16.010000000000002</v>
      </c>
      <c r="F186">
        <v>16.2</v>
      </c>
      <c r="G186">
        <v>16.2</v>
      </c>
      <c r="H186">
        <v>-0.3</v>
      </c>
      <c r="I186">
        <v>56224</v>
      </c>
      <c r="J186">
        <v>0</v>
      </c>
      <c r="K186">
        <v>33335</v>
      </c>
    </row>
    <row r="187" spans="1:11" x14ac:dyDescent="0.25">
      <c r="A187" s="1">
        <v>42053</v>
      </c>
      <c r="B187" t="s">
        <v>437</v>
      </c>
      <c r="C187">
        <v>16.149999999999999</v>
      </c>
      <c r="D187">
        <v>16.25</v>
      </c>
      <c r="E187">
        <v>15.85</v>
      </c>
      <c r="F187">
        <v>16.100000000000001</v>
      </c>
      <c r="G187">
        <v>16.64</v>
      </c>
      <c r="H187">
        <v>0.44</v>
      </c>
      <c r="I187">
        <v>1267</v>
      </c>
      <c r="J187">
        <v>0</v>
      </c>
      <c r="K187">
        <v>25846</v>
      </c>
    </row>
  </sheetData>
  <pageMargins left="0.7" right="0.7" top="0.75" bottom="0.75" header="0.3" footer="0.3"/>
</worksheet>
</file>

<file path=xl/worksheets/sheet1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400-000000000000}">
  <sheetPr codeName="Sheet166"/>
  <dimension ref="A1:K188"/>
  <sheetViews>
    <sheetView topLeftCell="A160" workbookViewId="0">
      <selection activeCell="Q171" sqref="Q171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813</v>
      </c>
      <c r="B3" t="s">
        <v>438</v>
      </c>
      <c r="C3">
        <v>18.25</v>
      </c>
      <c r="D3">
        <v>18.25</v>
      </c>
      <c r="E3">
        <v>18</v>
      </c>
      <c r="F3">
        <v>18.25</v>
      </c>
      <c r="G3">
        <v>17.7</v>
      </c>
      <c r="H3">
        <v>17.7</v>
      </c>
      <c r="I3">
        <v>1</v>
      </c>
      <c r="J3">
        <v>0</v>
      </c>
      <c r="K3">
        <v>1</v>
      </c>
    </row>
    <row r="4" spans="1:11" x14ac:dyDescent="0.25">
      <c r="A4" s="1">
        <v>41814</v>
      </c>
      <c r="B4" t="s">
        <v>438</v>
      </c>
      <c r="C4">
        <v>17.7</v>
      </c>
      <c r="D4">
        <v>17.850000000000001</v>
      </c>
      <c r="E4">
        <v>17.670000000000002</v>
      </c>
      <c r="F4">
        <v>17.82</v>
      </c>
      <c r="G4">
        <v>17.8</v>
      </c>
      <c r="H4">
        <v>0.1</v>
      </c>
      <c r="I4">
        <v>137</v>
      </c>
      <c r="J4">
        <v>0</v>
      </c>
      <c r="K4">
        <v>126</v>
      </c>
    </row>
    <row r="5" spans="1:11" x14ac:dyDescent="0.25">
      <c r="A5" s="1">
        <v>41815</v>
      </c>
      <c r="B5" t="s">
        <v>438</v>
      </c>
      <c r="C5">
        <v>17.7</v>
      </c>
      <c r="D5">
        <v>17.8</v>
      </c>
      <c r="E5">
        <v>17.59</v>
      </c>
      <c r="F5">
        <v>17.59</v>
      </c>
      <c r="G5">
        <v>17.600000000000001</v>
      </c>
      <c r="H5">
        <v>-0.2</v>
      </c>
      <c r="I5">
        <v>115</v>
      </c>
      <c r="J5">
        <v>0</v>
      </c>
      <c r="K5">
        <v>246</v>
      </c>
    </row>
    <row r="6" spans="1:11" x14ac:dyDescent="0.25">
      <c r="A6" s="1">
        <v>41816</v>
      </c>
      <c r="B6" t="s">
        <v>438</v>
      </c>
      <c r="C6">
        <v>17.739999999999998</v>
      </c>
      <c r="D6">
        <v>17.739999999999998</v>
      </c>
      <c r="E6">
        <v>17.5</v>
      </c>
      <c r="F6">
        <v>17.5</v>
      </c>
      <c r="G6">
        <v>17.55</v>
      </c>
      <c r="H6">
        <v>-0.05</v>
      </c>
      <c r="I6">
        <v>18</v>
      </c>
      <c r="J6">
        <v>0</v>
      </c>
      <c r="K6">
        <v>222</v>
      </c>
    </row>
    <row r="7" spans="1:11" x14ac:dyDescent="0.25">
      <c r="A7" s="1">
        <v>41817</v>
      </c>
      <c r="B7" t="s">
        <v>438</v>
      </c>
      <c r="C7">
        <v>17.600000000000001</v>
      </c>
      <c r="D7">
        <v>17.63</v>
      </c>
      <c r="E7">
        <v>17.45</v>
      </c>
      <c r="F7">
        <v>17.5</v>
      </c>
      <c r="G7">
        <v>17.55</v>
      </c>
      <c r="H7">
        <v>0</v>
      </c>
      <c r="I7">
        <v>211</v>
      </c>
      <c r="J7">
        <v>0</v>
      </c>
      <c r="K7">
        <v>417</v>
      </c>
    </row>
    <row r="8" spans="1:11" x14ac:dyDescent="0.25">
      <c r="A8" s="1">
        <v>41820</v>
      </c>
      <c r="B8" t="s">
        <v>438</v>
      </c>
      <c r="C8">
        <v>17.55</v>
      </c>
      <c r="D8">
        <v>17.55</v>
      </c>
      <c r="E8">
        <v>17.399999999999999</v>
      </c>
      <c r="F8">
        <v>17.45</v>
      </c>
      <c r="G8">
        <v>17.399999999999999</v>
      </c>
      <c r="H8">
        <v>-0.15</v>
      </c>
      <c r="I8">
        <v>221</v>
      </c>
      <c r="J8">
        <v>0</v>
      </c>
      <c r="K8">
        <v>507</v>
      </c>
    </row>
    <row r="9" spans="1:11" x14ac:dyDescent="0.25">
      <c r="A9" s="1">
        <v>41821</v>
      </c>
      <c r="B9" t="s">
        <v>438</v>
      </c>
      <c r="C9">
        <v>17.38</v>
      </c>
      <c r="D9">
        <v>17.38</v>
      </c>
      <c r="E9">
        <v>17.149999999999999</v>
      </c>
      <c r="F9">
        <v>17.3</v>
      </c>
      <c r="G9">
        <v>17.3</v>
      </c>
      <c r="H9">
        <v>-0.1</v>
      </c>
      <c r="I9">
        <v>46</v>
      </c>
      <c r="J9">
        <v>0</v>
      </c>
      <c r="K9">
        <v>506</v>
      </c>
    </row>
    <row r="10" spans="1:11" x14ac:dyDescent="0.25">
      <c r="A10" s="1">
        <v>41822</v>
      </c>
      <c r="B10" t="s">
        <v>438</v>
      </c>
      <c r="C10">
        <v>17.16</v>
      </c>
      <c r="D10">
        <v>17.2</v>
      </c>
      <c r="E10">
        <v>17.100000000000001</v>
      </c>
      <c r="F10">
        <v>17.100000000000001</v>
      </c>
      <c r="G10">
        <v>17.100000000000001</v>
      </c>
      <c r="H10">
        <v>-0.2</v>
      </c>
      <c r="I10">
        <v>142</v>
      </c>
      <c r="J10">
        <v>0</v>
      </c>
      <c r="K10">
        <v>725</v>
      </c>
    </row>
    <row r="11" spans="1:11" x14ac:dyDescent="0.25">
      <c r="A11" s="1">
        <v>41823</v>
      </c>
      <c r="B11" t="s">
        <v>438</v>
      </c>
      <c r="C11">
        <v>17</v>
      </c>
      <c r="D11">
        <v>17</v>
      </c>
      <c r="E11">
        <v>16.88</v>
      </c>
      <c r="F11">
        <v>16.97</v>
      </c>
      <c r="G11">
        <v>16.95</v>
      </c>
      <c r="H11">
        <v>-0.15</v>
      </c>
      <c r="I11">
        <v>22</v>
      </c>
      <c r="J11">
        <v>0</v>
      </c>
      <c r="K11">
        <v>637</v>
      </c>
    </row>
    <row r="12" spans="1:11" x14ac:dyDescent="0.25">
      <c r="A12" s="1">
        <v>41827</v>
      </c>
      <c r="B12" t="s">
        <v>438</v>
      </c>
      <c r="C12">
        <v>16.920000000000002</v>
      </c>
      <c r="D12">
        <v>17.149999999999999</v>
      </c>
      <c r="E12">
        <v>16.920000000000002</v>
      </c>
      <c r="F12">
        <v>17.14</v>
      </c>
      <c r="G12">
        <v>17.149999999999999</v>
      </c>
      <c r="H12">
        <v>0.2</v>
      </c>
      <c r="I12">
        <v>129</v>
      </c>
      <c r="J12">
        <v>0</v>
      </c>
      <c r="K12">
        <v>755</v>
      </c>
    </row>
    <row r="13" spans="1:11" x14ac:dyDescent="0.25">
      <c r="A13" s="1">
        <v>41828</v>
      </c>
      <c r="B13" t="s">
        <v>438</v>
      </c>
      <c r="C13">
        <v>17.16</v>
      </c>
      <c r="D13">
        <v>17.38</v>
      </c>
      <c r="E13">
        <v>17.09</v>
      </c>
      <c r="F13">
        <v>17.16</v>
      </c>
      <c r="G13">
        <v>17.2</v>
      </c>
      <c r="H13">
        <v>0.05</v>
      </c>
      <c r="I13">
        <v>354</v>
      </c>
      <c r="J13">
        <v>0</v>
      </c>
      <c r="K13">
        <v>1120</v>
      </c>
    </row>
    <row r="14" spans="1:11" x14ac:dyDescent="0.25">
      <c r="A14" s="1">
        <v>41829</v>
      </c>
      <c r="B14" t="s">
        <v>438</v>
      </c>
      <c r="C14">
        <v>17.14</v>
      </c>
      <c r="D14">
        <v>17.190000000000001</v>
      </c>
      <c r="E14">
        <v>17</v>
      </c>
      <c r="F14">
        <v>17.07</v>
      </c>
      <c r="G14">
        <v>17.05</v>
      </c>
      <c r="H14">
        <v>-0.15</v>
      </c>
      <c r="I14">
        <v>262</v>
      </c>
      <c r="J14">
        <v>0</v>
      </c>
      <c r="K14">
        <v>1070</v>
      </c>
    </row>
    <row r="15" spans="1:11" x14ac:dyDescent="0.25">
      <c r="A15" s="1">
        <v>41830</v>
      </c>
      <c r="B15" t="s">
        <v>438</v>
      </c>
      <c r="C15">
        <v>17.100000000000001</v>
      </c>
      <c r="D15">
        <v>17.25</v>
      </c>
      <c r="E15">
        <v>17.02</v>
      </c>
      <c r="F15">
        <v>17.11</v>
      </c>
      <c r="G15">
        <v>17.149999999999999</v>
      </c>
      <c r="H15">
        <v>0.1</v>
      </c>
      <c r="I15">
        <v>360</v>
      </c>
      <c r="J15">
        <v>0</v>
      </c>
      <c r="K15">
        <v>1147</v>
      </c>
    </row>
    <row r="16" spans="1:11" x14ac:dyDescent="0.25">
      <c r="A16" s="1">
        <v>41831</v>
      </c>
      <c r="B16" t="s">
        <v>438</v>
      </c>
      <c r="C16">
        <v>17.079999999999998</v>
      </c>
      <c r="D16">
        <v>17.12</v>
      </c>
      <c r="E16">
        <v>17</v>
      </c>
      <c r="F16">
        <v>17.05</v>
      </c>
      <c r="G16">
        <v>17.05</v>
      </c>
      <c r="H16">
        <v>-0.1</v>
      </c>
      <c r="I16">
        <v>197</v>
      </c>
      <c r="J16">
        <v>0</v>
      </c>
      <c r="K16">
        <v>1262</v>
      </c>
    </row>
    <row r="17" spans="1:11" x14ac:dyDescent="0.25">
      <c r="A17" s="1">
        <v>41834</v>
      </c>
      <c r="B17" t="s">
        <v>438</v>
      </c>
      <c r="C17">
        <v>16.96</v>
      </c>
      <c r="D17">
        <v>16.96</v>
      </c>
      <c r="E17">
        <v>16.8</v>
      </c>
      <c r="F17">
        <v>16.82</v>
      </c>
      <c r="G17">
        <v>16.8</v>
      </c>
      <c r="H17">
        <v>-0.25</v>
      </c>
      <c r="I17">
        <v>135</v>
      </c>
      <c r="J17">
        <v>0</v>
      </c>
      <c r="K17">
        <v>1337</v>
      </c>
    </row>
    <row r="18" spans="1:11" x14ac:dyDescent="0.25">
      <c r="A18" s="1">
        <v>41835</v>
      </c>
      <c r="B18" t="s">
        <v>438</v>
      </c>
      <c r="C18">
        <v>16.75</v>
      </c>
      <c r="D18">
        <v>16.89</v>
      </c>
      <c r="E18">
        <v>16.75</v>
      </c>
      <c r="F18">
        <v>16.77</v>
      </c>
      <c r="G18">
        <v>16.8</v>
      </c>
      <c r="H18">
        <v>0</v>
      </c>
      <c r="I18">
        <v>435</v>
      </c>
      <c r="J18">
        <v>0</v>
      </c>
      <c r="K18">
        <v>1548</v>
      </c>
    </row>
    <row r="19" spans="1:11" x14ac:dyDescent="0.25">
      <c r="A19" s="1">
        <v>41836</v>
      </c>
      <c r="B19" t="s">
        <v>438</v>
      </c>
      <c r="C19">
        <v>16.600000000000001</v>
      </c>
      <c r="D19">
        <v>16.87</v>
      </c>
      <c r="E19">
        <v>16.600000000000001</v>
      </c>
      <c r="F19">
        <v>16.850000000000001</v>
      </c>
      <c r="G19">
        <v>16.850000000000001</v>
      </c>
      <c r="H19">
        <v>0.05</v>
      </c>
      <c r="I19">
        <v>788</v>
      </c>
      <c r="J19">
        <v>0</v>
      </c>
      <c r="K19">
        <v>2046</v>
      </c>
    </row>
    <row r="20" spans="1:11" x14ac:dyDescent="0.25">
      <c r="A20" s="1">
        <v>41837</v>
      </c>
      <c r="B20" t="s">
        <v>438</v>
      </c>
      <c r="C20">
        <v>16.89</v>
      </c>
      <c r="D20">
        <v>17.350000000000001</v>
      </c>
      <c r="E20">
        <v>16.77</v>
      </c>
      <c r="F20">
        <v>17.05</v>
      </c>
      <c r="G20">
        <v>17</v>
      </c>
      <c r="H20">
        <v>0.15</v>
      </c>
      <c r="I20">
        <v>701</v>
      </c>
      <c r="J20">
        <v>0</v>
      </c>
      <c r="K20">
        <v>2472</v>
      </c>
    </row>
    <row r="21" spans="1:11" x14ac:dyDescent="0.25">
      <c r="A21" s="1">
        <v>41838</v>
      </c>
      <c r="B21" t="s">
        <v>438</v>
      </c>
      <c r="C21">
        <v>17.05</v>
      </c>
      <c r="D21">
        <v>17.149999999999999</v>
      </c>
      <c r="E21">
        <v>16.7</v>
      </c>
      <c r="F21">
        <v>16.8</v>
      </c>
      <c r="G21">
        <v>16.850000000000001</v>
      </c>
      <c r="H21">
        <v>-0.15</v>
      </c>
      <c r="I21">
        <v>291</v>
      </c>
      <c r="J21">
        <v>0</v>
      </c>
      <c r="K21">
        <v>2525</v>
      </c>
    </row>
    <row r="22" spans="1:11" x14ac:dyDescent="0.25">
      <c r="A22" s="1">
        <v>41841</v>
      </c>
      <c r="B22" t="s">
        <v>438</v>
      </c>
      <c r="C22">
        <v>16.8</v>
      </c>
      <c r="D22">
        <v>16.940000000000001</v>
      </c>
      <c r="E22">
        <v>16.75</v>
      </c>
      <c r="F22">
        <v>16.920000000000002</v>
      </c>
      <c r="G22">
        <v>16.899999999999999</v>
      </c>
      <c r="H22">
        <v>0.05</v>
      </c>
      <c r="I22">
        <v>498</v>
      </c>
      <c r="J22">
        <v>0</v>
      </c>
      <c r="K22">
        <v>2781</v>
      </c>
    </row>
    <row r="23" spans="1:11" x14ac:dyDescent="0.25">
      <c r="A23" s="1">
        <v>41842</v>
      </c>
      <c r="B23" t="s">
        <v>438</v>
      </c>
      <c r="C23">
        <v>16.850000000000001</v>
      </c>
      <c r="D23">
        <v>16.93</v>
      </c>
      <c r="E23">
        <v>16.7</v>
      </c>
      <c r="F23">
        <v>16.88</v>
      </c>
      <c r="G23">
        <v>16.899999999999999</v>
      </c>
      <c r="H23">
        <v>0</v>
      </c>
      <c r="I23">
        <v>465</v>
      </c>
      <c r="J23">
        <v>0</v>
      </c>
      <c r="K23">
        <v>3039</v>
      </c>
    </row>
    <row r="24" spans="1:11" x14ac:dyDescent="0.25">
      <c r="A24" s="1">
        <v>41843</v>
      </c>
      <c r="B24" t="s">
        <v>438</v>
      </c>
      <c r="C24">
        <v>16.899999999999999</v>
      </c>
      <c r="D24">
        <v>17.03</v>
      </c>
      <c r="E24">
        <v>16.809999999999999</v>
      </c>
      <c r="F24">
        <v>17.02</v>
      </c>
      <c r="G24">
        <v>17</v>
      </c>
      <c r="H24">
        <v>0.1</v>
      </c>
      <c r="I24">
        <v>1233</v>
      </c>
      <c r="J24">
        <v>0</v>
      </c>
      <c r="K24">
        <v>3579</v>
      </c>
    </row>
    <row r="25" spans="1:11" x14ac:dyDescent="0.25">
      <c r="A25" s="1">
        <v>41844</v>
      </c>
      <c r="B25" t="s">
        <v>438</v>
      </c>
      <c r="C25">
        <v>16.98</v>
      </c>
      <c r="D25">
        <v>17.100000000000001</v>
      </c>
      <c r="E25">
        <v>16.86</v>
      </c>
      <c r="F25">
        <v>17.079999999999998</v>
      </c>
      <c r="G25">
        <v>17.100000000000001</v>
      </c>
      <c r="H25">
        <v>0.1</v>
      </c>
      <c r="I25">
        <v>750</v>
      </c>
      <c r="J25">
        <v>0</v>
      </c>
      <c r="K25">
        <v>3877</v>
      </c>
    </row>
    <row r="26" spans="1:11" x14ac:dyDescent="0.25">
      <c r="A26" s="1">
        <v>41845</v>
      </c>
      <c r="B26" t="s">
        <v>438</v>
      </c>
      <c r="C26">
        <v>17.079999999999998</v>
      </c>
      <c r="D26">
        <v>17.2</v>
      </c>
      <c r="E26">
        <v>17.02</v>
      </c>
      <c r="F26">
        <v>17.14</v>
      </c>
      <c r="G26">
        <v>17.100000000000001</v>
      </c>
      <c r="H26">
        <v>0</v>
      </c>
      <c r="I26">
        <v>1139</v>
      </c>
      <c r="J26">
        <v>0</v>
      </c>
      <c r="K26">
        <v>4433</v>
      </c>
    </row>
    <row r="27" spans="1:11" x14ac:dyDescent="0.25">
      <c r="A27" s="1">
        <v>41848</v>
      </c>
      <c r="B27" t="s">
        <v>438</v>
      </c>
      <c r="C27">
        <v>17.13</v>
      </c>
      <c r="D27">
        <v>17.16</v>
      </c>
      <c r="E27">
        <v>17</v>
      </c>
      <c r="F27">
        <v>17.05</v>
      </c>
      <c r="G27">
        <v>17.05</v>
      </c>
      <c r="H27">
        <v>-0.05</v>
      </c>
      <c r="I27">
        <v>840</v>
      </c>
      <c r="J27">
        <v>0</v>
      </c>
      <c r="K27">
        <v>5005</v>
      </c>
    </row>
    <row r="28" spans="1:11" x14ac:dyDescent="0.25">
      <c r="A28" s="1">
        <v>41849</v>
      </c>
      <c r="B28" t="s">
        <v>438</v>
      </c>
      <c r="C28">
        <v>16.989999999999998</v>
      </c>
      <c r="D28">
        <v>17.100000000000001</v>
      </c>
      <c r="E28">
        <v>16.899999999999999</v>
      </c>
      <c r="F28">
        <v>17.02</v>
      </c>
      <c r="G28">
        <v>17</v>
      </c>
      <c r="H28">
        <v>-0.05</v>
      </c>
      <c r="I28">
        <v>486</v>
      </c>
      <c r="J28">
        <v>0</v>
      </c>
      <c r="K28">
        <v>5284</v>
      </c>
    </row>
    <row r="29" spans="1:11" x14ac:dyDescent="0.25">
      <c r="A29" s="1">
        <v>41850</v>
      </c>
      <c r="B29" t="s">
        <v>438</v>
      </c>
      <c r="C29">
        <v>17.010000000000002</v>
      </c>
      <c r="D29">
        <v>17.09</v>
      </c>
      <c r="E29">
        <v>16.8</v>
      </c>
      <c r="F29">
        <v>17.07</v>
      </c>
      <c r="G29">
        <v>17.05</v>
      </c>
      <c r="H29">
        <v>0.05</v>
      </c>
      <c r="I29">
        <v>1098</v>
      </c>
      <c r="J29">
        <v>0</v>
      </c>
      <c r="K29">
        <v>5470</v>
      </c>
    </row>
    <row r="30" spans="1:11" x14ac:dyDescent="0.25">
      <c r="A30" s="1">
        <v>41851</v>
      </c>
      <c r="B30" t="s">
        <v>438</v>
      </c>
      <c r="C30">
        <v>17.100000000000001</v>
      </c>
      <c r="D30">
        <v>17.649999999999999</v>
      </c>
      <c r="E30">
        <v>17.05</v>
      </c>
      <c r="F30">
        <v>17.600000000000001</v>
      </c>
      <c r="G30">
        <v>17.649999999999999</v>
      </c>
      <c r="H30">
        <v>0.6</v>
      </c>
      <c r="I30">
        <v>1577</v>
      </c>
      <c r="J30">
        <v>0</v>
      </c>
      <c r="K30">
        <v>6037</v>
      </c>
    </row>
    <row r="31" spans="1:11" x14ac:dyDescent="0.25">
      <c r="A31" s="1">
        <v>41852</v>
      </c>
      <c r="B31" t="s">
        <v>438</v>
      </c>
      <c r="C31">
        <v>17.66</v>
      </c>
      <c r="D31">
        <v>18.12</v>
      </c>
      <c r="E31">
        <v>17.25</v>
      </c>
      <c r="F31">
        <v>18.09</v>
      </c>
      <c r="G31">
        <v>18.100000000000001</v>
      </c>
      <c r="H31">
        <v>0.45</v>
      </c>
      <c r="I31">
        <v>1460</v>
      </c>
      <c r="J31">
        <v>0</v>
      </c>
      <c r="K31">
        <v>6232</v>
      </c>
    </row>
    <row r="32" spans="1:11" x14ac:dyDescent="0.25">
      <c r="A32" s="1">
        <v>41855</v>
      </c>
      <c r="B32" t="s">
        <v>438</v>
      </c>
      <c r="C32">
        <v>18.059999999999999</v>
      </c>
      <c r="D32">
        <v>18.100000000000001</v>
      </c>
      <c r="E32">
        <v>17.55</v>
      </c>
      <c r="F32">
        <v>17.8</v>
      </c>
      <c r="G32">
        <v>17.75</v>
      </c>
      <c r="H32">
        <v>-0.35</v>
      </c>
      <c r="I32">
        <v>633</v>
      </c>
      <c r="J32">
        <v>0</v>
      </c>
      <c r="K32">
        <v>6210</v>
      </c>
    </row>
    <row r="33" spans="1:11" x14ac:dyDescent="0.25">
      <c r="A33" s="1">
        <v>41856</v>
      </c>
      <c r="B33" t="s">
        <v>438</v>
      </c>
      <c r="C33">
        <v>17.75</v>
      </c>
      <c r="D33">
        <v>18.37</v>
      </c>
      <c r="E33">
        <v>17.7</v>
      </c>
      <c r="F33">
        <v>18.3</v>
      </c>
      <c r="G33">
        <v>18.3</v>
      </c>
      <c r="H33">
        <v>0.55000000000000004</v>
      </c>
      <c r="I33">
        <v>1865</v>
      </c>
      <c r="J33">
        <v>0</v>
      </c>
      <c r="K33">
        <v>6838</v>
      </c>
    </row>
    <row r="34" spans="1:11" x14ac:dyDescent="0.25">
      <c r="A34" s="1">
        <v>41857</v>
      </c>
      <c r="B34" t="s">
        <v>438</v>
      </c>
      <c r="C34">
        <v>18.18</v>
      </c>
      <c r="D34">
        <v>18.47</v>
      </c>
      <c r="E34">
        <v>18.02</v>
      </c>
      <c r="F34">
        <v>18.399999999999999</v>
      </c>
      <c r="G34">
        <v>18.45</v>
      </c>
      <c r="H34">
        <v>0.15</v>
      </c>
      <c r="I34">
        <v>2282</v>
      </c>
      <c r="J34">
        <v>0</v>
      </c>
      <c r="K34">
        <v>7282</v>
      </c>
    </row>
    <row r="35" spans="1:11" x14ac:dyDescent="0.25">
      <c r="A35" s="1">
        <v>41858</v>
      </c>
      <c r="B35" t="s">
        <v>438</v>
      </c>
      <c r="C35">
        <v>18.39</v>
      </c>
      <c r="D35">
        <v>18.8</v>
      </c>
      <c r="E35">
        <v>18.2</v>
      </c>
      <c r="F35">
        <v>18.75</v>
      </c>
      <c r="G35">
        <v>18.7</v>
      </c>
      <c r="H35">
        <v>0.25</v>
      </c>
      <c r="I35">
        <v>1448</v>
      </c>
      <c r="J35">
        <v>0</v>
      </c>
      <c r="K35">
        <v>7481</v>
      </c>
    </row>
    <row r="36" spans="1:11" x14ac:dyDescent="0.25">
      <c r="A36" s="1">
        <v>41859</v>
      </c>
      <c r="B36" t="s">
        <v>438</v>
      </c>
      <c r="C36">
        <v>18.739999999999998</v>
      </c>
      <c r="D36">
        <v>19.79</v>
      </c>
      <c r="E36">
        <v>18.36</v>
      </c>
      <c r="F36">
        <v>18.46</v>
      </c>
      <c r="G36">
        <v>18.5</v>
      </c>
      <c r="H36">
        <v>-0.2</v>
      </c>
      <c r="I36">
        <v>1552</v>
      </c>
      <c r="J36">
        <v>0</v>
      </c>
      <c r="K36">
        <v>7833</v>
      </c>
    </row>
    <row r="37" spans="1:11" x14ac:dyDescent="0.25">
      <c r="A37" s="1">
        <v>41862</v>
      </c>
      <c r="B37" t="s">
        <v>438</v>
      </c>
      <c r="C37">
        <v>18.59</v>
      </c>
      <c r="D37">
        <v>18.59</v>
      </c>
      <c r="E37">
        <v>17.940000000000001</v>
      </c>
      <c r="F37">
        <v>18</v>
      </c>
      <c r="G37">
        <v>18.05</v>
      </c>
      <c r="H37">
        <v>-0.45</v>
      </c>
      <c r="I37">
        <v>537</v>
      </c>
      <c r="J37">
        <v>0</v>
      </c>
      <c r="K37">
        <v>7884</v>
      </c>
    </row>
    <row r="38" spans="1:11" x14ac:dyDescent="0.25">
      <c r="A38" s="1">
        <v>41863</v>
      </c>
      <c r="B38" t="s">
        <v>438</v>
      </c>
      <c r="C38">
        <v>18</v>
      </c>
      <c r="D38">
        <v>18.100000000000001</v>
      </c>
      <c r="E38">
        <v>17.850000000000001</v>
      </c>
      <c r="F38">
        <v>17.95</v>
      </c>
      <c r="G38">
        <v>18</v>
      </c>
      <c r="H38">
        <v>-0.05</v>
      </c>
      <c r="I38">
        <v>383</v>
      </c>
      <c r="J38">
        <v>0</v>
      </c>
      <c r="K38">
        <v>7981</v>
      </c>
    </row>
    <row r="39" spans="1:11" x14ac:dyDescent="0.25">
      <c r="A39" s="1">
        <v>41864</v>
      </c>
      <c r="B39" t="s">
        <v>438</v>
      </c>
      <c r="C39">
        <v>17.95</v>
      </c>
      <c r="D39">
        <v>17.98</v>
      </c>
      <c r="E39">
        <v>17.600000000000001</v>
      </c>
      <c r="F39">
        <v>17.600000000000001</v>
      </c>
      <c r="G39">
        <v>17.600000000000001</v>
      </c>
      <c r="H39">
        <v>-0.4</v>
      </c>
      <c r="I39">
        <v>429</v>
      </c>
      <c r="J39">
        <v>0</v>
      </c>
      <c r="K39">
        <v>8043</v>
      </c>
    </row>
    <row r="40" spans="1:11" x14ac:dyDescent="0.25">
      <c r="A40" s="1">
        <v>41865</v>
      </c>
      <c r="B40" t="s">
        <v>438</v>
      </c>
      <c r="C40">
        <v>17.489999999999998</v>
      </c>
      <c r="D40">
        <v>17.600000000000001</v>
      </c>
      <c r="E40">
        <v>17.25</v>
      </c>
      <c r="F40">
        <v>17.27</v>
      </c>
      <c r="G40">
        <v>17.25</v>
      </c>
      <c r="H40">
        <v>-0.35</v>
      </c>
      <c r="I40">
        <v>1005</v>
      </c>
      <c r="J40">
        <v>0</v>
      </c>
      <c r="K40">
        <v>8409</v>
      </c>
    </row>
    <row r="41" spans="1:11" x14ac:dyDescent="0.25">
      <c r="A41" s="1">
        <v>41866</v>
      </c>
      <c r="B41" t="s">
        <v>438</v>
      </c>
      <c r="C41">
        <v>17.25</v>
      </c>
      <c r="D41">
        <v>17.7</v>
      </c>
      <c r="E41">
        <v>17.100000000000001</v>
      </c>
      <c r="F41">
        <v>17.2</v>
      </c>
      <c r="G41">
        <v>17.2</v>
      </c>
      <c r="H41">
        <v>-0.05</v>
      </c>
      <c r="I41">
        <v>1914</v>
      </c>
      <c r="J41">
        <v>0</v>
      </c>
      <c r="K41">
        <v>8515</v>
      </c>
    </row>
    <row r="42" spans="1:11" x14ac:dyDescent="0.25">
      <c r="A42" s="1">
        <v>41869</v>
      </c>
      <c r="B42" t="s">
        <v>438</v>
      </c>
      <c r="C42">
        <v>16.899999999999999</v>
      </c>
      <c r="D42">
        <v>16.96</v>
      </c>
      <c r="E42">
        <v>16.75</v>
      </c>
      <c r="F42">
        <v>16.87</v>
      </c>
      <c r="G42">
        <v>16.899999999999999</v>
      </c>
      <c r="H42">
        <v>-0.3</v>
      </c>
      <c r="I42">
        <v>615</v>
      </c>
      <c r="J42">
        <v>0</v>
      </c>
      <c r="K42">
        <v>8583</v>
      </c>
    </row>
    <row r="43" spans="1:11" x14ac:dyDescent="0.25">
      <c r="A43" s="1">
        <v>41870</v>
      </c>
      <c r="B43" t="s">
        <v>438</v>
      </c>
      <c r="C43">
        <v>16.75</v>
      </c>
      <c r="D43">
        <v>16.87</v>
      </c>
      <c r="E43">
        <v>16.7</v>
      </c>
      <c r="F43">
        <v>16.82</v>
      </c>
      <c r="G43">
        <v>16.850000000000001</v>
      </c>
      <c r="H43">
        <v>-0.05</v>
      </c>
      <c r="I43">
        <v>1338</v>
      </c>
      <c r="J43">
        <v>0</v>
      </c>
      <c r="K43">
        <v>9031</v>
      </c>
    </row>
    <row r="44" spans="1:11" x14ac:dyDescent="0.25">
      <c r="A44" s="1">
        <v>41871</v>
      </c>
      <c r="B44" t="s">
        <v>438</v>
      </c>
      <c r="C44">
        <v>16.8</v>
      </c>
      <c r="D44">
        <v>16.97</v>
      </c>
      <c r="E44">
        <v>16.649999999999999</v>
      </c>
      <c r="F44">
        <v>16.850000000000001</v>
      </c>
      <c r="G44">
        <v>16.850000000000001</v>
      </c>
      <c r="H44">
        <v>0</v>
      </c>
      <c r="I44">
        <v>1317</v>
      </c>
      <c r="J44">
        <v>0</v>
      </c>
      <c r="K44">
        <v>9453</v>
      </c>
    </row>
    <row r="45" spans="1:11" x14ac:dyDescent="0.25">
      <c r="A45" s="1">
        <v>41872</v>
      </c>
      <c r="B45" t="s">
        <v>438</v>
      </c>
      <c r="C45">
        <v>16.850000000000001</v>
      </c>
      <c r="D45">
        <v>16.96</v>
      </c>
      <c r="E45">
        <v>16.8</v>
      </c>
      <c r="F45">
        <v>16.899999999999999</v>
      </c>
      <c r="G45">
        <v>16.899999999999999</v>
      </c>
      <c r="H45">
        <v>0.05</v>
      </c>
      <c r="I45">
        <v>1016</v>
      </c>
      <c r="J45">
        <v>0</v>
      </c>
      <c r="K45">
        <v>9700</v>
      </c>
    </row>
    <row r="46" spans="1:11" x14ac:dyDescent="0.25">
      <c r="A46" s="1">
        <v>41873</v>
      </c>
      <c r="B46" t="s">
        <v>438</v>
      </c>
      <c r="C46">
        <v>16.87</v>
      </c>
      <c r="D46">
        <v>17.02</v>
      </c>
      <c r="E46">
        <v>16.79</v>
      </c>
      <c r="F46">
        <v>16.920000000000002</v>
      </c>
      <c r="G46">
        <v>16.95</v>
      </c>
      <c r="H46">
        <v>0.05</v>
      </c>
      <c r="I46">
        <v>1428</v>
      </c>
      <c r="J46">
        <v>0</v>
      </c>
      <c r="K46">
        <v>9927</v>
      </c>
    </row>
    <row r="47" spans="1:11" x14ac:dyDescent="0.25">
      <c r="A47" s="1">
        <v>41876</v>
      </c>
      <c r="B47" t="s">
        <v>438</v>
      </c>
      <c r="C47">
        <v>16.86</v>
      </c>
      <c r="D47">
        <v>16.920000000000002</v>
      </c>
      <c r="E47">
        <v>16.649999999999999</v>
      </c>
      <c r="F47">
        <v>16.899999999999999</v>
      </c>
      <c r="G47">
        <v>16.899999999999999</v>
      </c>
      <c r="H47">
        <v>-0.05</v>
      </c>
      <c r="I47">
        <v>1025</v>
      </c>
      <c r="J47">
        <v>0</v>
      </c>
      <c r="K47">
        <v>10106</v>
      </c>
    </row>
    <row r="48" spans="1:11" x14ac:dyDescent="0.25">
      <c r="A48" s="1">
        <v>41877</v>
      </c>
      <c r="B48" t="s">
        <v>438</v>
      </c>
      <c r="C48">
        <v>16.95</v>
      </c>
      <c r="D48">
        <v>17.100000000000001</v>
      </c>
      <c r="E48">
        <v>16.8</v>
      </c>
      <c r="F48">
        <v>17.100000000000001</v>
      </c>
      <c r="G48">
        <v>17.100000000000001</v>
      </c>
      <c r="H48">
        <v>0.2</v>
      </c>
      <c r="I48">
        <v>982</v>
      </c>
      <c r="J48">
        <v>0</v>
      </c>
      <c r="K48">
        <v>10147</v>
      </c>
    </row>
    <row r="49" spans="1:11" x14ac:dyDescent="0.25">
      <c r="A49" s="1">
        <v>41878</v>
      </c>
      <c r="B49" t="s">
        <v>438</v>
      </c>
      <c r="C49">
        <v>17.100000000000001</v>
      </c>
      <c r="D49">
        <v>17.25</v>
      </c>
      <c r="E49">
        <v>17</v>
      </c>
      <c r="F49">
        <v>17.25</v>
      </c>
      <c r="G49">
        <v>17.25</v>
      </c>
      <c r="H49">
        <v>0.15</v>
      </c>
      <c r="I49">
        <v>1670</v>
      </c>
      <c r="J49">
        <v>0</v>
      </c>
      <c r="K49">
        <v>10699</v>
      </c>
    </row>
    <row r="50" spans="1:11" x14ac:dyDescent="0.25">
      <c r="A50" s="1">
        <v>41879</v>
      </c>
      <c r="B50" t="s">
        <v>438</v>
      </c>
      <c r="C50">
        <v>17.25</v>
      </c>
      <c r="D50">
        <v>17.59</v>
      </c>
      <c r="E50">
        <v>17.100000000000001</v>
      </c>
      <c r="F50">
        <v>17.2</v>
      </c>
      <c r="G50">
        <v>17.2</v>
      </c>
      <c r="H50">
        <v>-0.05</v>
      </c>
      <c r="I50">
        <v>1693</v>
      </c>
      <c r="J50">
        <v>0</v>
      </c>
      <c r="K50">
        <v>10970</v>
      </c>
    </row>
    <row r="51" spans="1:11" x14ac:dyDescent="0.25">
      <c r="A51" s="1">
        <v>41880</v>
      </c>
      <c r="B51" t="s">
        <v>438</v>
      </c>
      <c r="C51">
        <v>17.149999999999999</v>
      </c>
      <c r="D51">
        <v>17.3</v>
      </c>
      <c r="E51">
        <v>17.07</v>
      </c>
      <c r="F51">
        <v>17.2</v>
      </c>
      <c r="G51">
        <v>17.2</v>
      </c>
      <c r="H51">
        <v>0</v>
      </c>
      <c r="I51">
        <v>1920</v>
      </c>
      <c r="J51">
        <v>0</v>
      </c>
      <c r="K51">
        <v>11050</v>
      </c>
    </row>
    <row r="52" spans="1:11" x14ac:dyDescent="0.25">
      <c r="A52" s="1">
        <v>41884</v>
      </c>
      <c r="B52" t="s">
        <v>438</v>
      </c>
      <c r="C52">
        <v>17.13</v>
      </c>
      <c r="D52">
        <v>17.27</v>
      </c>
      <c r="E52">
        <v>17.100000000000001</v>
      </c>
      <c r="F52">
        <v>17.25</v>
      </c>
      <c r="G52">
        <v>17.25</v>
      </c>
      <c r="H52">
        <v>0.05</v>
      </c>
      <c r="I52">
        <v>1256</v>
      </c>
      <c r="J52">
        <v>0</v>
      </c>
      <c r="K52">
        <v>11441</v>
      </c>
    </row>
    <row r="53" spans="1:11" x14ac:dyDescent="0.25">
      <c r="A53" s="1">
        <v>41885</v>
      </c>
      <c r="B53" t="s">
        <v>438</v>
      </c>
      <c r="C53">
        <v>17.239999999999998</v>
      </c>
      <c r="D53">
        <v>17.25</v>
      </c>
      <c r="E53">
        <v>17.05</v>
      </c>
      <c r="F53">
        <v>17.2</v>
      </c>
      <c r="G53">
        <v>17.2</v>
      </c>
      <c r="H53">
        <v>-0.05</v>
      </c>
      <c r="I53">
        <v>2439</v>
      </c>
      <c r="J53">
        <v>0</v>
      </c>
      <c r="K53">
        <v>12116</v>
      </c>
    </row>
    <row r="54" spans="1:11" x14ac:dyDescent="0.25">
      <c r="A54" s="1">
        <v>41886</v>
      </c>
      <c r="B54" t="s">
        <v>438</v>
      </c>
      <c r="C54">
        <v>17.149999999999999</v>
      </c>
      <c r="D54">
        <v>17.25</v>
      </c>
      <c r="E54">
        <v>16.95</v>
      </c>
      <c r="F54">
        <v>17.149999999999999</v>
      </c>
      <c r="G54">
        <v>17.100000000000001</v>
      </c>
      <c r="H54">
        <v>-0.1</v>
      </c>
      <c r="I54">
        <v>1436</v>
      </c>
      <c r="J54">
        <v>0</v>
      </c>
      <c r="K54">
        <v>12437</v>
      </c>
    </row>
    <row r="55" spans="1:11" x14ac:dyDescent="0.25">
      <c r="A55" s="1">
        <v>41887</v>
      </c>
      <c r="B55" t="s">
        <v>438</v>
      </c>
      <c r="C55">
        <v>17.100000000000001</v>
      </c>
      <c r="D55">
        <v>17.25</v>
      </c>
      <c r="E55">
        <v>16.87</v>
      </c>
      <c r="F55">
        <v>16.899999999999999</v>
      </c>
      <c r="G55">
        <v>16.899999999999999</v>
      </c>
      <c r="H55">
        <v>-0.2</v>
      </c>
      <c r="I55">
        <v>1861</v>
      </c>
      <c r="J55">
        <v>0</v>
      </c>
      <c r="K55">
        <v>12738</v>
      </c>
    </row>
    <row r="56" spans="1:11" x14ac:dyDescent="0.25">
      <c r="A56" s="1">
        <v>41890</v>
      </c>
      <c r="B56" t="s">
        <v>438</v>
      </c>
      <c r="C56">
        <v>16.940000000000001</v>
      </c>
      <c r="D56">
        <v>17.05</v>
      </c>
      <c r="E56">
        <v>16.850000000000001</v>
      </c>
      <c r="F56">
        <v>16.899999999999999</v>
      </c>
      <c r="G56">
        <v>16.899999999999999</v>
      </c>
      <c r="H56">
        <v>0</v>
      </c>
      <c r="I56">
        <v>878</v>
      </c>
      <c r="J56">
        <v>0</v>
      </c>
      <c r="K56">
        <v>12861</v>
      </c>
    </row>
    <row r="57" spans="1:11" x14ac:dyDescent="0.25">
      <c r="A57" s="1">
        <v>41891</v>
      </c>
      <c r="B57" t="s">
        <v>438</v>
      </c>
      <c r="C57">
        <v>16.850000000000001</v>
      </c>
      <c r="D57">
        <v>17.100000000000001</v>
      </c>
      <c r="E57">
        <v>16.850000000000001</v>
      </c>
      <c r="F57">
        <v>17.05</v>
      </c>
      <c r="G57">
        <v>17.05</v>
      </c>
      <c r="H57">
        <v>0.15</v>
      </c>
      <c r="I57">
        <v>1860</v>
      </c>
      <c r="J57">
        <v>0</v>
      </c>
      <c r="K57">
        <v>13317</v>
      </c>
    </row>
    <row r="58" spans="1:11" x14ac:dyDescent="0.25">
      <c r="A58" s="1">
        <v>41892</v>
      </c>
      <c r="B58" t="s">
        <v>438</v>
      </c>
      <c r="C58">
        <v>17</v>
      </c>
      <c r="D58">
        <v>17.2</v>
      </c>
      <c r="E58">
        <v>16.89</v>
      </c>
      <c r="F58">
        <v>17.02</v>
      </c>
      <c r="G58">
        <v>17.05</v>
      </c>
      <c r="H58">
        <v>0</v>
      </c>
      <c r="I58">
        <v>2372</v>
      </c>
      <c r="J58">
        <v>0</v>
      </c>
      <c r="K58">
        <v>13808</v>
      </c>
    </row>
    <row r="59" spans="1:11" x14ac:dyDescent="0.25">
      <c r="A59" s="1">
        <v>41893</v>
      </c>
      <c r="B59" t="s">
        <v>438</v>
      </c>
      <c r="C59">
        <v>17</v>
      </c>
      <c r="D59">
        <v>17.239999999999998</v>
      </c>
      <c r="E59">
        <v>16.97</v>
      </c>
      <c r="F59">
        <v>17.05</v>
      </c>
      <c r="G59">
        <v>17.05</v>
      </c>
      <c r="H59">
        <v>0</v>
      </c>
      <c r="I59">
        <v>1716</v>
      </c>
      <c r="J59">
        <v>0</v>
      </c>
      <c r="K59">
        <v>14285</v>
      </c>
    </row>
    <row r="60" spans="1:11" x14ac:dyDescent="0.25">
      <c r="A60" s="1">
        <v>41894</v>
      </c>
      <c r="B60" t="s">
        <v>438</v>
      </c>
      <c r="C60">
        <v>17.05</v>
      </c>
      <c r="D60">
        <v>17.350000000000001</v>
      </c>
      <c r="E60">
        <v>17</v>
      </c>
      <c r="F60">
        <v>17.2</v>
      </c>
      <c r="G60">
        <v>17.2</v>
      </c>
      <c r="H60">
        <v>0.15</v>
      </c>
      <c r="I60">
        <v>1570</v>
      </c>
      <c r="J60">
        <v>0</v>
      </c>
      <c r="K60">
        <v>14526</v>
      </c>
    </row>
    <row r="61" spans="1:11" x14ac:dyDescent="0.25">
      <c r="A61" s="1">
        <v>41897</v>
      </c>
      <c r="B61" t="s">
        <v>438</v>
      </c>
      <c r="C61">
        <v>17.260000000000002</v>
      </c>
      <c r="D61">
        <v>17.45</v>
      </c>
      <c r="E61">
        <v>17.100000000000001</v>
      </c>
      <c r="F61">
        <v>17.45</v>
      </c>
      <c r="G61">
        <v>17.45</v>
      </c>
      <c r="H61">
        <v>0.25</v>
      </c>
      <c r="I61">
        <v>2068</v>
      </c>
      <c r="J61">
        <v>0</v>
      </c>
      <c r="K61">
        <v>15004</v>
      </c>
    </row>
    <row r="62" spans="1:11" x14ac:dyDescent="0.25">
      <c r="A62" s="1">
        <v>41898</v>
      </c>
      <c r="B62" t="s">
        <v>438</v>
      </c>
      <c r="C62">
        <v>17.45</v>
      </c>
      <c r="D62">
        <v>17.48</v>
      </c>
      <c r="E62">
        <v>16.98</v>
      </c>
      <c r="F62">
        <v>17.100000000000001</v>
      </c>
      <c r="G62">
        <v>17.100000000000001</v>
      </c>
      <c r="H62">
        <v>-0.35</v>
      </c>
      <c r="I62">
        <v>4660</v>
      </c>
      <c r="J62">
        <v>0</v>
      </c>
      <c r="K62">
        <v>15914</v>
      </c>
    </row>
    <row r="63" spans="1:11" x14ac:dyDescent="0.25">
      <c r="A63" s="1">
        <v>41899</v>
      </c>
      <c r="B63" t="s">
        <v>438</v>
      </c>
      <c r="C63">
        <v>17</v>
      </c>
      <c r="D63">
        <v>17.170000000000002</v>
      </c>
      <c r="E63">
        <v>16.850000000000001</v>
      </c>
      <c r="F63">
        <v>17.100000000000001</v>
      </c>
      <c r="G63">
        <v>17.100000000000001</v>
      </c>
      <c r="H63">
        <v>0</v>
      </c>
      <c r="I63">
        <v>4814</v>
      </c>
      <c r="J63">
        <v>0</v>
      </c>
      <c r="K63">
        <v>17140</v>
      </c>
    </row>
    <row r="64" spans="1:11" x14ac:dyDescent="0.25">
      <c r="A64" s="1">
        <v>41900</v>
      </c>
      <c r="B64" t="s">
        <v>438</v>
      </c>
      <c r="C64">
        <v>17.05</v>
      </c>
      <c r="D64">
        <v>17.079999999999998</v>
      </c>
      <c r="E64">
        <v>16.95</v>
      </c>
      <c r="F64">
        <v>17</v>
      </c>
      <c r="G64">
        <v>17</v>
      </c>
      <c r="H64">
        <v>-0.1</v>
      </c>
      <c r="I64">
        <v>4229</v>
      </c>
      <c r="J64">
        <v>0</v>
      </c>
      <c r="K64">
        <v>17470</v>
      </c>
    </row>
    <row r="65" spans="1:11" x14ac:dyDescent="0.25">
      <c r="A65" s="1">
        <v>41901</v>
      </c>
      <c r="B65" t="s">
        <v>438</v>
      </c>
      <c r="C65">
        <v>17.010000000000002</v>
      </c>
      <c r="D65">
        <v>17.18</v>
      </c>
      <c r="E65">
        <v>16.899999999999999</v>
      </c>
      <c r="F65">
        <v>17.100000000000001</v>
      </c>
      <c r="G65">
        <v>17.100000000000001</v>
      </c>
      <c r="H65">
        <v>0.1</v>
      </c>
      <c r="I65">
        <v>4582</v>
      </c>
      <c r="J65">
        <v>0</v>
      </c>
      <c r="K65">
        <v>18295</v>
      </c>
    </row>
    <row r="66" spans="1:11" x14ac:dyDescent="0.25">
      <c r="A66" s="1">
        <v>41904</v>
      </c>
      <c r="B66" t="s">
        <v>438</v>
      </c>
      <c r="C66">
        <v>17.13</v>
      </c>
      <c r="D66">
        <v>17.3</v>
      </c>
      <c r="E66">
        <v>17.05</v>
      </c>
      <c r="F66">
        <v>17.25</v>
      </c>
      <c r="G66">
        <v>17.3</v>
      </c>
      <c r="H66">
        <v>0.2</v>
      </c>
      <c r="I66">
        <v>5113</v>
      </c>
      <c r="J66">
        <v>0</v>
      </c>
      <c r="K66">
        <v>18576</v>
      </c>
    </row>
    <row r="67" spans="1:11" x14ac:dyDescent="0.25">
      <c r="A67" s="1">
        <v>41905</v>
      </c>
      <c r="B67" t="s">
        <v>438</v>
      </c>
      <c r="C67">
        <v>17.25</v>
      </c>
      <c r="D67">
        <v>17.649999999999999</v>
      </c>
      <c r="E67">
        <v>17.2</v>
      </c>
      <c r="F67">
        <v>17.600000000000001</v>
      </c>
      <c r="G67">
        <v>17.649999999999999</v>
      </c>
      <c r="H67">
        <v>0.35</v>
      </c>
      <c r="I67">
        <v>4401</v>
      </c>
      <c r="J67">
        <v>0</v>
      </c>
      <c r="K67">
        <v>19437</v>
      </c>
    </row>
    <row r="68" spans="1:11" x14ac:dyDescent="0.25">
      <c r="A68" s="1">
        <v>41906</v>
      </c>
      <c r="B68" t="s">
        <v>438</v>
      </c>
      <c r="C68">
        <v>17.649999999999999</v>
      </c>
      <c r="D68">
        <v>17.649999999999999</v>
      </c>
      <c r="E68">
        <v>17.3</v>
      </c>
      <c r="F68">
        <v>17.45</v>
      </c>
      <c r="G68">
        <v>17.45</v>
      </c>
      <c r="H68">
        <v>-0.2</v>
      </c>
      <c r="I68">
        <v>4399</v>
      </c>
      <c r="J68">
        <v>0</v>
      </c>
      <c r="K68">
        <v>20365</v>
      </c>
    </row>
    <row r="69" spans="1:11" x14ac:dyDescent="0.25">
      <c r="A69" s="1">
        <v>41907</v>
      </c>
      <c r="B69" t="s">
        <v>438</v>
      </c>
      <c r="C69">
        <v>17.43</v>
      </c>
      <c r="D69">
        <v>17.89</v>
      </c>
      <c r="E69">
        <v>17.350000000000001</v>
      </c>
      <c r="F69">
        <v>17.7</v>
      </c>
      <c r="G69">
        <v>17.75</v>
      </c>
      <c r="H69">
        <v>0.3</v>
      </c>
      <c r="I69">
        <v>6734</v>
      </c>
      <c r="J69">
        <v>0</v>
      </c>
      <c r="K69">
        <v>20907</v>
      </c>
    </row>
    <row r="70" spans="1:11" x14ac:dyDescent="0.25">
      <c r="A70" s="1">
        <v>41908</v>
      </c>
      <c r="B70" t="s">
        <v>438</v>
      </c>
      <c r="C70">
        <v>17.75</v>
      </c>
      <c r="D70">
        <v>17.829999999999998</v>
      </c>
      <c r="E70">
        <v>17.45</v>
      </c>
      <c r="F70">
        <v>17.649999999999999</v>
      </c>
      <c r="G70">
        <v>17.7</v>
      </c>
      <c r="H70">
        <v>-0.05</v>
      </c>
      <c r="I70">
        <v>5795</v>
      </c>
      <c r="J70">
        <v>0</v>
      </c>
      <c r="K70">
        <v>21730</v>
      </c>
    </row>
    <row r="71" spans="1:11" x14ac:dyDescent="0.25">
      <c r="A71" s="1">
        <v>41911</v>
      </c>
      <c r="B71" t="s">
        <v>438</v>
      </c>
      <c r="C71">
        <v>17.7</v>
      </c>
      <c r="D71">
        <v>18.149999999999999</v>
      </c>
      <c r="E71">
        <v>17.62</v>
      </c>
      <c r="F71">
        <v>18.100000000000001</v>
      </c>
      <c r="G71">
        <v>18.149999999999999</v>
      </c>
      <c r="H71">
        <v>0.45</v>
      </c>
      <c r="I71">
        <v>4876</v>
      </c>
      <c r="J71">
        <v>0</v>
      </c>
      <c r="K71">
        <v>22203</v>
      </c>
    </row>
    <row r="72" spans="1:11" x14ac:dyDescent="0.25">
      <c r="A72" s="1">
        <v>41912</v>
      </c>
      <c r="B72" t="s">
        <v>438</v>
      </c>
      <c r="C72">
        <v>18.100000000000001</v>
      </c>
      <c r="D72">
        <v>18.25</v>
      </c>
      <c r="E72">
        <v>17.899999999999999</v>
      </c>
      <c r="F72">
        <v>18.2</v>
      </c>
      <c r="G72">
        <v>18.25</v>
      </c>
      <c r="H72">
        <v>0.1</v>
      </c>
      <c r="I72">
        <v>2281</v>
      </c>
      <c r="J72">
        <v>0</v>
      </c>
      <c r="K72">
        <v>22363</v>
      </c>
    </row>
    <row r="73" spans="1:11" x14ac:dyDescent="0.25">
      <c r="A73" s="1">
        <v>41913</v>
      </c>
      <c r="B73" t="s">
        <v>438</v>
      </c>
      <c r="C73">
        <v>18.170000000000002</v>
      </c>
      <c r="D73">
        <v>18.649999999999999</v>
      </c>
      <c r="E73">
        <v>18.05</v>
      </c>
      <c r="F73">
        <v>18.62</v>
      </c>
      <c r="G73">
        <v>18.649999999999999</v>
      </c>
      <c r="H73">
        <v>0.4</v>
      </c>
      <c r="I73">
        <v>6019</v>
      </c>
      <c r="J73">
        <v>0</v>
      </c>
      <c r="K73">
        <v>23018</v>
      </c>
    </row>
    <row r="74" spans="1:11" x14ac:dyDescent="0.25">
      <c r="A74" s="1">
        <v>41914</v>
      </c>
      <c r="B74" t="s">
        <v>438</v>
      </c>
      <c r="C74">
        <v>18.59</v>
      </c>
      <c r="D74">
        <v>18.73</v>
      </c>
      <c r="E74">
        <v>18.23</v>
      </c>
      <c r="F74">
        <v>18.45</v>
      </c>
      <c r="G74">
        <v>18.5</v>
      </c>
      <c r="H74">
        <v>-0.15</v>
      </c>
      <c r="I74">
        <v>6604</v>
      </c>
      <c r="J74">
        <v>0</v>
      </c>
      <c r="K74">
        <v>23906</v>
      </c>
    </row>
    <row r="75" spans="1:11" x14ac:dyDescent="0.25">
      <c r="A75" s="1">
        <v>41915</v>
      </c>
      <c r="B75" t="s">
        <v>438</v>
      </c>
      <c r="C75">
        <v>18.45</v>
      </c>
      <c r="D75">
        <v>18.5</v>
      </c>
      <c r="E75">
        <v>17.649999999999999</v>
      </c>
      <c r="F75">
        <v>17.7</v>
      </c>
      <c r="G75">
        <v>17.7</v>
      </c>
      <c r="H75">
        <v>-0.8</v>
      </c>
      <c r="I75">
        <v>7920</v>
      </c>
      <c r="J75">
        <v>0</v>
      </c>
      <c r="K75">
        <v>25647</v>
      </c>
    </row>
    <row r="76" spans="1:11" x14ac:dyDescent="0.25">
      <c r="A76" s="1">
        <v>41918</v>
      </c>
      <c r="B76" t="s">
        <v>438</v>
      </c>
      <c r="C76">
        <v>17.75</v>
      </c>
      <c r="D76">
        <v>18</v>
      </c>
      <c r="E76">
        <v>17.489999999999998</v>
      </c>
      <c r="F76">
        <v>17.95</v>
      </c>
      <c r="G76">
        <v>18</v>
      </c>
      <c r="H76">
        <v>0.3</v>
      </c>
      <c r="I76">
        <v>3910</v>
      </c>
      <c r="J76">
        <v>0</v>
      </c>
      <c r="K76">
        <v>25997</v>
      </c>
    </row>
    <row r="77" spans="1:11" x14ac:dyDescent="0.25">
      <c r="A77" s="1">
        <v>41919</v>
      </c>
      <c r="B77" t="s">
        <v>438</v>
      </c>
      <c r="C77">
        <v>18</v>
      </c>
      <c r="D77">
        <v>18.64</v>
      </c>
      <c r="E77">
        <v>18</v>
      </c>
      <c r="F77">
        <v>18.600000000000001</v>
      </c>
      <c r="G77">
        <v>18.649999999999999</v>
      </c>
      <c r="H77">
        <v>0.65</v>
      </c>
      <c r="I77">
        <v>9467</v>
      </c>
      <c r="J77">
        <v>0</v>
      </c>
      <c r="K77">
        <v>26392</v>
      </c>
    </row>
    <row r="78" spans="1:11" x14ac:dyDescent="0.25">
      <c r="A78" s="1">
        <v>41920</v>
      </c>
      <c r="B78" t="s">
        <v>438</v>
      </c>
      <c r="C78">
        <v>18.66</v>
      </c>
      <c r="D78">
        <v>18.66</v>
      </c>
      <c r="E78">
        <v>17.649999999999999</v>
      </c>
      <c r="F78">
        <v>17.649999999999999</v>
      </c>
      <c r="G78">
        <v>17.649999999999999</v>
      </c>
      <c r="H78">
        <v>-1</v>
      </c>
      <c r="I78">
        <v>7987</v>
      </c>
      <c r="J78">
        <v>59</v>
      </c>
      <c r="K78">
        <v>26815</v>
      </c>
    </row>
    <row r="79" spans="1:11" x14ac:dyDescent="0.25">
      <c r="A79" s="1">
        <v>41921</v>
      </c>
      <c r="B79" t="s">
        <v>438</v>
      </c>
      <c r="C79">
        <v>17.63</v>
      </c>
      <c r="D79">
        <v>18.48</v>
      </c>
      <c r="E79">
        <v>17.59</v>
      </c>
      <c r="F79">
        <v>18.399999999999999</v>
      </c>
      <c r="G79">
        <v>18.399999999999999</v>
      </c>
      <c r="H79">
        <v>0.75</v>
      </c>
      <c r="I79">
        <v>9985</v>
      </c>
      <c r="J79">
        <v>0</v>
      </c>
      <c r="K79">
        <v>26800</v>
      </c>
    </row>
    <row r="80" spans="1:11" x14ac:dyDescent="0.25">
      <c r="A80" s="1">
        <v>41922</v>
      </c>
      <c r="B80" t="s">
        <v>438</v>
      </c>
      <c r="C80">
        <v>18.399999999999999</v>
      </c>
      <c r="D80">
        <v>19.45</v>
      </c>
      <c r="E80">
        <v>18.149999999999999</v>
      </c>
      <c r="F80">
        <v>19.43</v>
      </c>
      <c r="G80">
        <v>19.45</v>
      </c>
      <c r="H80">
        <v>1.05</v>
      </c>
      <c r="I80">
        <v>12375</v>
      </c>
      <c r="J80">
        <v>0</v>
      </c>
      <c r="K80">
        <v>27254</v>
      </c>
    </row>
    <row r="81" spans="1:11" x14ac:dyDescent="0.25">
      <c r="A81" s="1">
        <v>41925</v>
      </c>
      <c r="B81" t="s">
        <v>438</v>
      </c>
      <c r="C81">
        <v>19.25</v>
      </c>
      <c r="D81">
        <v>20.399999999999999</v>
      </c>
      <c r="E81">
        <v>18.95</v>
      </c>
      <c r="F81">
        <v>20.350000000000001</v>
      </c>
      <c r="G81">
        <v>20.399999999999999</v>
      </c>
      <c r="H81">
        <v>0.95</v>
      </c>
      <c r="I81">
        <v>13494</v>
      </c>
      <c r="J81">
        <v>0</v>
      </c>
      <c r="K81">
        <v>28174</v>
      </c>
    </row>
    <row r="82" spans="1:11" x14ac:dyDescent="0.25">
      <c r="A82" s="1">
        <v>41926</v>
      </c>
      <c r="B82" t="s">
        <v>438</v>
      </c>
      <c r="C82">
        <v>20.38</v>
      </c>
      <c r="D82">
        <v>20.420000000000002</v>
      </c>
      <c r="E82">
        <v>19.329999999999998</v>
      </c>
      <c r="F82">
        <v>19.7</v>
      </c>
      <c r="G82">
        <v>19.7</v>
      </c>
      <c r="H82">
        <v>-0.7</v>
      </c>
      <c r="I82">
        <v>14990</v>
      </c>
      <c r="J82">
        <v>144</v>
      </c>
      <c r="K82">
        <v>28624</v>
      </c>
    </row>
    <row r="83" spans="1:11" x14ac:dyDescent="0.25">
      <c r="A83" s="1">
        <v>41927</v>
      </c>
      <c r="B83" t="s">
        <v>438</v>
      </c>
      <c r="C83">
        <v>19.600000000000001</v>
      </c>
      <c r="D83">
        <v>21.17</v>
      </c>
      <c r="E83">
        <v>19.399999999999999</v>
      </c>
      <c r="F83">
        <v>20.85</v>
      </c>
      <c r="G83">
        <v>20.9</v>
      </c>
      <c r="H83">
        <v>1.2</v>
      </c>
      <c r="I83">
        <v>14798</v>
      </c>
      <c r="J83">
        <v>0</v>
      </c>
      <c r="K83">
        <v>29023</v>
      </c>
    </row>
    <row r="84" spans="1:11" x14ac:dyDescent="0.25">
      <c r="A84" s="1">
        <v>41928</v>
      </c>
      <c r="B84" t="s">
        <v>438</v>
      </c>
      <c r="C84">
        <v>20.93</v>
      </c>
      <c r="D84">
        <v>21.65</v>
      </c>
      <c r="E84">
        <v>20.079999999999998</v>
      </c>
      <c r="F84">
        <v>20.45</v>
      </c>
      <c r="G84">
        <v>20.45</v>
      </c>
      <c r="H84">
        <v>-0.45</v>
      </c>
      <c r="I84">
        <v>7998</v>
      </c>
      <c r="J84">
        <v>15</v>
      </c>
      <c r="K84">
        <v>28652</v>
      </c>
    </row>
    <row r="85" spans="1:11" x14ac:dyDescent="0.25">
      <c r="A85" s="1">
        <v>41929</v>
      </c>
      <c r="B85" t="s">
        <v>438</v>
      </c>
      <c r="C85">
        <v>20.309999999999999</v>
      </c>
      <c r="D85">
        <v>20.38</v>
      </c>
      <c r="E85">
        <v>19.22</v>
      </c>
      <c r="F85">
        <v>19.7</v>
      </c>
      <c r="G85">
        <v>19.7</v>
      </c>
      <c r="H85">
        <v>-0.75</v>
      </c>
      <c r="I85">
        <v>6168</v>
      </c>
      <c r="J85">
        <v>0</v>
      </c>
      <c r="K85">
        <v>28561</v>
      </c>
    </row>
    <row r="86" spans="1:11" x14ac:dyDescent="0.25">
      <c r="A86" s="1">
        <v>41932</v>
      </c>
      <c r="B86" t="s">
        <v>438</v>
      </c>
      <c r="C86">
        <v>19.54</v>
      </c>
      <c r="D86">
        <v>19.88</v>
      </c>
      <c r="E86">
        <v>19.25</v>
      </c>
      <c r="F86">
        <v>19.3</v>
      </c>
      <c r="G86">
        <v>19.3</v>
      </c>
      <c r="H86">
        <v>-0.4</v>
      </c>
      <c r="I86">
        <v>9011</v>
      </c>
      <c r="J86">
        <v>0</v>
      </c>
      <c r="K86">
        <v>28732</v>
      </c>
    </row>
    <row r="87" spans="1:11" x14ac:dyDescent="0.25">
      <c r="A87" s="1">
        <v>41933</v>
      </c>
      <c r="B87" t="s">
        <v>438</v>
      </c>
      <c r="C87">
        <v>19.25</v>
      </c>
      <c r="D87">
        <v>19.55</v>
      </c>
      <c r="E87">
        <v>18.5</v>
      </c>
      <c r="F87">
        <v>18.55</v>
      </c>
      <c r="G87">
        <v>18.55</v>
      </c>
      <c r="H87">
        <v>-0.75</v>
      </c>
      <c r="I87">
        <v>11476</v>
      </c>
      <c r="J87">
        <v>0</v>
      </c>
      <c r="K87">
        <v>29235</v>
      </c>
    </row>
    <row r="88" spans="1:11" x14ac:dyDescent="0.25">
      <c r="A88" s="1">
        <v>41934</v>
      </c>
      <c r="B88" t="s">
        <v>438</v>
      </c>
      <c r="C88">
        <v>18.600000000000001</v>
      </c>
      <c r="D88">
        <v>19.350000000000001</v>
      </c>
      <c r="E88">
        <v>18.489999999999998</v>
      </c>
      <c r="F88">
        <v>19</v>
      </c>
      <c r="G88">
        <v>19.05</v>
      </c>
      <c r="H88">
        <v>0.5</v>
      </c>
      <c r="I88">
        <v>13610</v>
      </c>
      <c r="J88">
        <v>0</v>
      </c>
      <c r="K88">
        <v>29113</v>
      </c>
    </row>
    <row r="89" spans="1:11" x14ac:dyDescent="0.25">
      <c r="A89" s="1">
        <v>41935</v>
      </c>
      <c r="B89" t="s">
        <v>438</v>
      </c>
      <c r="C89">
        <v>19.04</v>
      </c>
      <c r="D89">
        <v>19.100000000000001</v>
      </c>
      <c r="E89">
        <v>18.43</v>
      </c>
      <c r="F89">
        <v>18.55</v>
      </c>
      <c r="G89">
        <v>18.55</v>
      </c>
      <c r="H89">
        <v>-0.5</v>
      </c>
      <c r="I89">
        <v>7763</v>
      </c>
      <c r="J89">
        <v>0</v>
      </c>
      <c r="K89">
        <v>29117</v>
      </c>
    </row>
    <row r="90" spans="1:11" x14ac:dyDescent="0.25">
      <c r="A90" s="1">
        <v>41936</v>
      </c>
      <c r="B90" t="s">
        <v>438</v>
      </c>
      <c r="C90">
        <v>18.55</v>
      </c>
      <c r="D90">
        <v>19.2</v>
      </c>
      <c r="E90">
        <v>18.3</v>
      </c>
      <c r="F90">
        <v>18.3</v>
      </c>
      <c r="G90">
        <v>18.350000000000001</v>
      </c>
      <c r="H90">
        <v>-0.2</v>
      </c>
      <c r="I90">
        <v>5962</v>
      </c>
      <c r="J90">
        <v>0</v>
      </c>
      <c r="K90">
        <v>28781</v>
      </c>
    </row>
    <row r="91" spans="1:11" x14ac:dyDescent="0.25">
      <c r="A91" s="1">
        <v>41939</v>
      </c>
      <c r="B91" t="s">
        <v>438</v>
      </c>
      <c r="C91">
        <v>18.399999999999999</v>
      </c>
      <c r="D91">
        <v>18.98</v>
      </c>
      <c r="E91">
        <v>18.079999999999998</v>
      </c>
      <c r="F91">
        <v>18.14</v>
      </c>
      <c r="G91">
        <v>18.149999999999999</v>
      </c>
      <c r="H91">
        <v>-0.2</v>
      </c>
      <c r="I91">
        <v>7966</v>
      </c>
      <c r="J91">
        <v>0</v>
      </c>
      <c r="K91">
        <v>28759</v>
      </c>
    </row>
    <row r="92" spans="1:11" x14ac:dyDescent="0.25">
      <c r="A92" s="1">
        <v>41940</v>
      </c>
      <c r="B92" t="s">
        <v>438</v>
      </c>
      <c r="C92">
        <v>18.170000000000002</v>
      </c>
      <c r="D92">
        <v>18.21</v>
      </c>
      <c r="E92">
        <v>17.45</v>
      </c>
      <c r="F92">
        <v>17.45</v>
      </c>
      <c r="G92">
        <v>17.5</v>
      </c>
      <c r="H92">
        <v>-0.65</v>
      </c>
      <c r="I92">
        <v>6416</v>
      </c>
      <c r="J92">
        <v>0</v>
      </c>
      <c r="K92">
        <v>28949</v>
      </c>
    </row>
    <row r="93" spans="1:11" x14ac:dyDescent="0.25">
      <c r="A93" s="1">
        <v>41941</v>
      </c>
      <c r="B93" t="s">
        <v>438</v>
      </c>
      <c r="C93">
        <v>17.45</v>
      </c>
      <c r="D93">
        <v>17.989999999999998</v>
      </c>
      <c r="E93">
        <v>17.45</v>
      </c>
      <c r="F93">
        <v>17.7</v>
      </c>
      <c r="G93">
        <v>17.7</v>
      </c>
      <c r="H93">
        <v>0.2</v>
      </c>
      <c r="I93">
        <v>8226</v>
      </c>
      <c r="J93">
        <v>0</v>
      </c>
      <c r="K93">
        <v>27675</v>
      </c>
    </row>
    <row r="94" spans="1:11" x14ac:dyDescent="0.25">
      <c r="A94" s="1">
        <v>41942</v>
      </c>
      <c r="B94" t="s">
        <v>438</v>
      </c>
      <c r="C94">
        <v>17.68</v>
      </c>
      <c r="D94">
        <v>18.09</v>
      </c>
      <c r="E94">
        <v>17.5</v>
      </c>
      <c r="F94">
        <v>17.75</v>
      </c>
      <c r="G94">
        <v>17.8</v>
      </c>
      <c r="H94">
        <v>0.1</v>
      </c>
      <c r="I94">
        <v>6174</v>
      </c>
      <c r="J94">
        <v>0</v>
      </c>
      <c r="K94">
        <v>27382</v>
      </c>
    </row>
    <row r="95" spans="1:11" x14ac:dyDescent="0.25">
      <c r="A95" s="1">
        <v>41943</v>
      </c>
      <c r="B95" t="s">
        <v>438</v>
      </c>
      <c r="C95">
        <v>17.8</v>
      </c>
      <c r="D95">
        <v>17.850000000000001</v>
      </c>
      <c r="E95">
        <v>17.25</v>
      </c>
      <c r="F95">
        <v>17.7</v>
      </c>
      <c r="G95">
        <v>17.75</v>
      </c>
      <c r="H95">
        <v>-0.05</v>
      </c>
      <c r="I95">
        <v>6294</v>
      </c>
      <c r="J95">
        <v>44</v>
      </c>
      <c r="K95">
        <v>27553</v>
      </c>
    </row>
    <row r="96" spans="1:11" x14ac:dyDescent="0.25">
      <c r="A96" s="1">
        <v>41946</v>
      </c>
      <c r="B96" t="s">
        <v>438</v>
      </c>
      <c r="C96">
        <v>17.7</v>
      </c>
      <c r="D96">
        <v>18.05</v>
      </c>
      <c r="E96">
        <v>17.55</v>
      </c>
      <c r="F96">
        <v>17.899999999999999</v>
      </c>
      <c r="G96">
        <v>17.899999999999999</v>
      </c>
      <c r="H96">
        <v>0.15</v>
      </c>
      <c r="I96">
        <v>6190</v>
      </c>
      <c r="J96">
        <v>0</v>
      </c>
      <c r="K96">
        <v>27260</v>
      </c>
    </row>
    <row r="97" spans="1:11" x14ac:dyDescent="0.25">
      <c r="A97" s="1">
        <v>41947</v>
      </c>
      <c r="B97" t="s">
        <v>438</v>
      </c>
      <c r="C97">
        <v>17.899999999999999</v>
      </c>
      <c r="D97">
        <v>18.329999999999998</v>
      </c>
      <c r="E97">
        <v>17.78</v>
      </c>
      <c r="F97">
        <v>17.899999999999999</v>
      </c>
      <c r="G97">
        <v>17.95</v>
      </c>
      <c r="H97">
        <v>0.05</v>
      </c>
      <c r="I97">
        <v>5804</v>
      </c>
      <c r="J97">
        <v>0</v>
      </c>
      <c r="K97">
        <v>27126</v>
      </c>
    </row>
    <row r="98" spans="1:11" x14ac:dyDescent="0.25">
      <c r="A98" s="1">
        <v>41948</v>
      </c>
      <c r="B98" t="s">
        <v>438</v>
      </c>
      <c r="C98">
        <v>17.899999999999999</v>
      </c>
      <c r="D98">
        <v>18</v>
      </c>
      <c r="E98">
        <v>17.7</v>
      </c>
      <c r="F98">
        <v>17.7</v>
      </c>
      <c r="G98">
        <v>17.75</v>
      </c>
      <c r="H98">
        <v>-0.2</v>
      </c>
      <c r="I98">
        <v>4064</v>
      </c>
      <c r="J98">
        <v>0</v>
      </c>
      <c r="K98">
        <v>27941</v>
      </c>
    </row>
    <row r="99" spans="1:11" x14ac:dyDescent="0.25">
      <c r="A99" s="1">
        <v>41949</v>
      </c>
      <c r="B99" t="s">
        <v>438</v>
      </c>
      <c r="C99">
        <v>17.7</v>
      </c>
      <c r="D99">
        <v>17.95</v>
      </c>
      <c r="E99">
        <v>17.34</v>
      </c>
      <c r="F99">
        <v>17.399999999999999</v>
      </c>
      <c r="G99">
        <v>17.350000000000001</v>
      </c>
      <c r="H99">
        <v>-0.4</v>
      </c>
      <c r="I99">
        <v>8085</v>
      </c>
      <c r="J99">
        <v>0</v>
      </c>
      <c r="K99">
        <v>28779</v>
      </c>
    </row>
    <row r="100" spans="1:11" x14ac:dyDescent="0.25">
      <c r="A100" s="1">
        <v>41950</v>
      </c>
      <c r="B100" t="s">
        <v>438</v>
      </c>
      <c r="C100">
        <v>17.39</v>
      </c>
      <c r="D100">
        <v>17.600000000000001</v>
      </c>
      <c r="E100">
        <v>17.27</v>
      </c>
      <c r="F100">
        <v>17.399999999999999</v>
      </c>
      <c r="G100">
        <v>17.399999999999999</v>
      </c>
      <c r="H100">
        <v>0.05</v>
      </c>
      <c r="I100">
        <v>6352</v>
      </c>
      <c r="J100">
        <v>0</v>
      </c>
      <c r="K100">
        <v>29534</v>
      </c>
    </row>
    <row r="101" spans="1:11" x14ac:dyDescent="0.25">
      <c r="A101" s="1">
        <v>41953</v>
      </c>
      <c r="B101" t="s">
        <v>438</v>
      </c>
      <c r="C101">
        <v>17.38</v>
      </c>
      <c r="D101">
        <v>17.41</v>
      </c>
      <c r="E101">
        <v>16.899999999999999</v>
      </c>
      <c r="F101">
        <v>16.95</v>
      </c>
      <c r="G101">
        <v>16.95</v>
      </c>
      <c r="H101">
        <v>-0.45</v>
      </c>
      <c r="I101">
        <v>6430</v>
      </c>
      <c r="J101">
        <v>0</v>
      </c>
      <c r="K101">
        <v>30552</v>
      </c>
    </row>
    <row r="102" spans="1:11" x14ac:dyDescent="0.25">
      <c r="A102" s="1">
        <v>41954</v>
      </c>
      <c r="B102" t="s">
        <v>438</v>
      </c>
      <c r="C102">
        <v>16.899999999999999</v>
      </c>
      <c r="D102">
        <v>17.13</v>
      </c>
      <c r="E102">
        <v>16.75</v>
      </c>
      <c r="F102">
        <v>16.75</v>
      </c>
      <c r="G102">
        <v>16.8</v>
      </c>
      <c r="H102">
        <v>-0.15</v>
      </c>
      <c r="I102">
        <v>4453</v>
      </c>
      <c r="J102">
        <v>0</v>
      </c>
      <c r="K102">
        <v>30476</v>
      </c>
    </row>
    <row r="103" spans="1:11" x14ac:dyDescent="0.25">
      <c r="A103" s="1">
        <v>41955</v>
      </c>
      <c r="B103" t="s">
        <v>438</v>
      </c>
      <c r="C103">
        <v>16.75</v>
      </c>
      <c r="D103">
        <v>17.11</v>
      </c>
      <c r="E103">
        <v>16.75</v>
      </c>
      <c r="F103">
        <v>16.95</v>
      </c>
      <c r="G103">
        <v>17</v>
      </c>
      <c r="H103">
        <v>0.2</v>
      </c>
      <c r="I103">
        <v>4032</v>
      </c>
      <c r="J103">
        <v>0</v>
      </c>
      <c r="K103">
        <v>30695</v>
      </c>
    </row>
    <row r="104" spans="1:11" x14ac:dyDescent="0.25">
      <c r="A104" s="1">
        <v>41956</v>
      </c>
      <c r="B104" t="s">
        <v>438</v>
      </c>
      <c r="C104">
        <v>17</v>
      </c>
      <c r="D104">
        <v>17.649999999999999</v>
      </c>
      <c r="E104">
        <v>16.850000000000001</v>
      </c>
      <c r="F104">
        <v>17.3</v>
      </c>
      <c r="G104">
        <v>17.350000000000001</v>
      </c>
      <c r="H104">
        <v>0.35</v>
      </c>
      <c r="I104">
        <v>10349</v>
      </c>
      <c r="J104">
        <v>0</v>
      </c>
      <c r="K104">
        <v>30572</v>
      </c>
    </row>
    <row r="105" spans="1:11" x14ac:dyDescent="0.25">
      <c r="A105" s="1">
        <v>41957</v>
      </c>
      <c r="B105" t="s">
        <v>438</v>
      </c>
      <c r="C105">
        <v>17.3</v>
      </c>
      <c r="D105">
        <v>17.37</v>
      </c>
      <c r="E105">
        <v>17</v>
      </c>
      <c r="F105">
        <v>17.05</v>
      </c>
      <c r="G105">
        <v>17.100000000000001</v>
      </c>
      <c r="H105">
        <v>-0.25</v>
      </c>
      <c r="I105">
        <v>4509</v>
      </c>
      <c r="J105">
        <v>0</v>
      </c>
      <c r="K105">
        <v>30169</v>
      </c>
    </row>
    <row r="106" spans="1:11" x14ac:dyDescent="0.25">
      <c r="A106" s="1">
        <v>41960</v>
      </c>
      <c r="B106" t="s">
        <v>438</v>
      </c>
      <c r="C106">
        <v>17.05</v>
      </c>
      <c r="D106">
        <v>17.37</v>
      </c>
      <c r="E106">
        <v>16.96</v>
      </c>
      <c r="F106">
        <v>17.100000000000001</v>
      </c>
      <c r="G106">
        <v>17.100000000000001</v>
      </c>
      <c r="H106">
        <v>0</v>
      </c>
      <c r="I106">
        <v>6236</v>
      </c>
      <c r="J106">
        <v>0</v>
      </c>
      <c r="K106">
        <v>30540</v>
      </c>
    </row>
    <row r="107" spans="1:11" x14ac:dyDescent="0.25">
      <c r="A107" s="1">
        <v>41961</v>
      </c>
      <c r="B107" t="s">
        <v>438</v>
      </c>
      <c r="C107">
        <v>17.100000000000001</v>
      </c>
      <c r="D107">
        <v>17.149999999999999</v>
      </c>
      <c r="E107">
        <v>16.8</v>
      </c>
      <c r="F107">
        <v>17.149999999999999</v>
      </c>
      <c r="G107">
        <v>17.149999999999999</v>
      </c>
      <c r="H107">
        <v>0.05</v>
      </c>
      <c r="I107">
        <v>9881</v>
      </c>
      <c r="J107">
        <v>0</v>
      </c>
      <c r="K107">
        <v>30245</v>
      </c>
    </row>
    <row r="108" spans="1:11" x14ac:dyDescent="0.25">
      <c r="A108" s="1">
        <v>41962</v>
      </c>
      <c r="B108" t="s">
        <v>438</v>
      </c>
      <c r="C108">
        <v>17.13</v>
      </c>
      <c r="D108">
        <v>17.350000000000001</v>
      </c>
      <c r="E108">
        <v>17.04</v>
      </c>
      <c r="F108">
        <v>17.32</v>
      </c>
      <c r="G108">
        <v>17.350000000000001</v>
      </c>
      <c r="H108">
        <v>0.2</v>
      </c>
      <c r="I108">
        <v>7231</v>
      </c>
      <c r="J108">
        <v>0</v>
      </c>
      <c r="K108">
        <v>30752</v>
      </c>
    </row>
    <row r="109" spans="1:11" x14ac:dyDescent="0.25">
      <c r="A109" s="1">
        <v>41963</v>
      </c>
      <c r="B109" t="s">
        <v>438</v>
      </c>
      <c r="C109">
        <v>17.350000000000001</v>
      </c>
      <c r="D109">
        <v>17.55</v>
      </c>
      <c r="E109">
        <v>17.149999999999999</v>
      </c>
      <c r="F109">
        <v>17.149999999999999</v>
      </c>
      <c r="G109">
        <v>17.2</v>
      </c>
      <c r="H109">
        <v>-0.15</v>
      </c>
      <c r="I109">
        <v>8431</v>
      </c>
      <c r="J109">
        <v>0</v>
      </c>
      <c r="K109">
        <v>31074</v>
      </c>
    </row>
    <row r="110" spans="1:11" x14ac:dyDescent="0.25">
      <c r="A110" s="1">
        <v>41964</v>
      </c>
      <c r="B110" t="s">
        <v>438</v>
      </c>
      <c r="C110">
        <v>17.2</v>
      </c>
      <c r="D110">
        <v>17.32</v>
      </c>
      <c r="E110">
        <v>16.88</v>
      </c>
      <c r="F110">
        <v>17.149999999999999</v>
      </c>
      <c r="G110">
        <v>17.2</v>
      </c>
      <c r="H110">
        <v>0</v>
      </c>
      <c r="I110">
        <v>9646</v>
      </c>
      <c r="J110">
        <v>0</v>
      </c>
      <c r="K110">
        <v>31269</v>
      </c>
    </row>
    <row r="111" spans="1:11" x14ac:dyDescent="0.25">
      <c r="A111" s="1">
        <v>41967</v>
      </c>
      <c r="B111" t="s">
        <v>438</v>
      </c>
      <c r="C111">
        <v>17.2</v>
      </c>
      <c r="D111">
        <v>17.27</v>
      </c>
      <c r="E111">
        <v>17.05</v>
      </c>
      <c r="F111">
        <v>17.100000000000001</v>
      </c>
      <c r="G111">
        <v>17.149999999999999</v>
      </c>
      <c r="H111">
        <v>-0.05</v>
      </c>
      <c r="I111">
        <v>6085</v>
      </c>
      <c r="J111">
        <v>45</v>
      </c>
      <c r="K111">
        <v>31823</v>
      </c>
    </row>
    <row r="112" spans="1:11" x14ac:dyDescent="0.25">
      <c r="A112" s="1">
        <v>41968</v>
      </c>
      <c r="B112" t="s">
        <v>438</v>
      </c>
      <c r="C112">
        <v>17.100000000000001</v>
      </c>
      <c r="D112">
        <v>17.32</v>
      </c>
      <c r="E112">
        <v>17.03</v>
      </c>
      <c r="F112">
        <v>17.149999999999999</v>
      </c>
      <c r="G112">
        <v>17.2</v>
      </c>
      <c r="H112">
        <v>0.05</v>
      </c>
      <c r="I112">
        <v>6985</v>
      </c>
      <c r="J112">
        <v>0</v>
      </c>
      <c r="K112">
        <v>32470</v>
      </c>
    </row>
    <row r="113" spans="1:11" x14ac:dyDescent="0.25">
      <c r="A113" s="1">
        <v>41969</v>
      </c>
      <c r="B113" t="s">
        <v>438</v>
      </c>
      <c r="C113">
        <v>17.149999999999999</v>
      </c>
      <c r="D113">
        <v>17.3</v>
      </c>
      <c r="E113">
        <v>17.05</v>
      </c>
      <c r="F113">
        <v>17.05</v>
      </c>
      <c r="G113">
        <v>17.100000000000001</v>
      </c>
      <c r="H113">
        <v>-0.1</v>
      </c>
      <c r="I113">
        <v>5555</v>
      </c>
      <c r="J113">
        <v>0</v>
      </c>
      <c r="K113">
        <v>33147</v>
      </c>
    </row>
    <row r="114" spans="1:11" x14ac:dyDescent="0.25">
      <c r="A114" s="1">
        <v>41971</v>
      </c>
      <c r="B114" t="s">
        <v>438</v>
      </c>
      <c r="C114">
        <v>17.05</v>
      </c>
      <c r="D114">
        <v>17.3</v>
      </c>
      <c r="E114">
        <v>17.02</v>
      </c>
      <c r="F114">
        <v>17.2</v>
      </c>
      <c r="G114">
        <v>17.2</v>
      </c>
      <c r="H114">
        <v>0.1</v>
      </c>
      <c r="I114">
        <v>6723</v>
      </c>
      <c r="J114">
        <v>0</v>
      </c>
      <c r="K114">
        <v>33293</v>
      </c>
    </row>
    <row r="115" spans="1:11" x14ac:dyDescent="0.25">
      <c r="A115" s="1">
        <v>41974</v>
      </c>
      <c r="B115" t="s">
        <v>438</v>
      </c>
      <c r="C115">
        <v>17.25</v>
      </c>
      <c r="D115">
        <v>17.75</v>
      </c>
      <c r="E115">
        <v>17.25</v>
      </c>
      <c r="F115">
        <v>17.7</v>
      </c>
      <c r="G115">
        <v>17.75</v>
      </c>
      <c r="H115">
        <v>0.55000000000000004</v>
      </c>
      <c r="I115">
        <v>14156</v>
      </c>
      <c r="J115">
        <v>73</v>
      </c>
      <c r="K115">
        <v>32827</v>
      </c>
    </row>
    <row r="116" spans="1:11" x14ac:dyDescent="0.25">
      <c r="A116" s="1">
        <v>41975</v>
      </c>
      <c r="B116" t="s">
        <v>438</v>
      </c>
      <c r="C116">
        <v>17.75</v>
      </c>
      <c r="D116">
        <v>17.77</v>
      </c>
      <c r="E116">
        <v>16.899999999999999</v>
      </c>
      <c r="F116">
        <v>16.95</v>
      </c>
      <c r="G116">
        <v>16.95</v>
      </c>
      <c r="H116">
        <v>-0.8</v>
      </c>
      <c r="I116">
        <v>11742</v>
      </c>
      <c r="J116">
        <v>0</v>
      </c>
      <c r="K116">
        <v>33554</v>
      </c>
    </row>
    <row r="117" spans="1:11" x14ac:dyDescent="0.25">
      <c r="A117" s="1">
        <v>41976</v>
      </c>
      <c r="B117" t="s">
        <v>438</v>
      </c>
      <c r="C117">
        <v>16.899999999999999</v>
      </c>
      <c r="D117">
        <v>17.100000000000001</v>
      </c>
      <c r="E117">
        <v>16.75</v>
      </c>
      <c r="F117">
        <v>16.940000000000001</v>
      </c>
      <c r="G117">
        <v>16.95</v>
      </c>
      <c r="H117">
        <v>0</v>
      </c>
      <c r="I117">
        <v>8441</v>
      </c>
      <c r="J117">
        <v>0</v>
      </c>
      <c r="K117">
        <v>34273</v>
      </c>
    </row>
    <row r="118" spans="1:11" x14ac:dyDescent="0.25">
      <c r="A118" s="1">
        <v>41977</v>
      </c>
      <c r="B118" t="s">
        <v>438</v>
      </c>
      <c r="C118">
        <v>16.95</v>
      </c>
      <c r="D118">
        <v>17.25</v>
      </c>
      <c r="E118">
        <v>16.8</v>
      </c>
      <c r="F118">
        <v>16.8</v>
      </c>
      <c r="G118">
        <v>16.850000000000001</v>
      </c>
      <c r="H118">
        <v>-0.1</v>
      </c>
      <c r="I118">
        <v>6879</v>
      </c>
      <c r="J118">
        <v>24</v>
      </c>
      <c r="K118">
        <v>34124</v>
      </c>
    </row>
    <row r="119" spans="1:11" x14ac:dyDescent="0.25">
      <c r="A119" s="1">
        <v>41978</v>
      </c>
      <c r="B119" t="s">
        <v>438</v>
      </c>
      <c r="C119">
        <v>16.8</v>
      </c>
      <c r="D119">
        <v>16.95</v>
      </c>
      <c r="E119">
        <v>16.62</v>
      </c>
      <c r="F119">
        <v>16.8</v>
      </c>
      <c r="G119">
        <v>16.850000000000001</v>
      </c>
      <c r="H119">
        <v>0</v>
      </c>
      <c r="I119">
        <v>7572</v>
      </c>
      <c r="J119">
        <v>0</v>
      </c>
      <c r="K119">
        <v>34614</v>
      </c>
    </row>
    <row r="120" spans="1:11" x14ac:dyDescent="0.25">
      <c r="A120" s="1">
        <v>41981</v>
      </c>
      <c r="B120" t="s">
        <v>438</v>
      </c>
      <c r="C120">
        <v>16.75</v>
      </c>
      <c r="D120">
        <v>17.350000000000001</v>
      </c>
      <c r="E120">
        <v>16.75</v>
      </c>
      <c r="F120">
        <v>17.3</v>
      </c>
      <c r="G120">
        <v>17.350000000000001</v>
      </c>
      <c r="H120">
        <v>0.5</v>
      </c>
      <c r="I120">
        <v>9467</v>
      </c>
      <c r="J120">
        <v>0</v>
      </c>
      <c r="K120">
        <v>34538</v>
      </c>
    </row>
    <row r="121" spans="1:11" x14ac:dyDescent="0.25">
      <c r="A121" s="1">
        <v>41982</v>
      </c>
      <c r="B121" t="s">
        <v>438</v>
      </c>
      <c r="C121">
        <v>17.3</v>
      </c>
      <c r="D121">
        <v>17.829999999999998</v>
      </c>
      <c r="E121">
        <v>17.100000000000001</v>
      </c>
      <c r="F121">
        <v>17.25</v>
      </c>
      <c r="G121">
        <v>17.25</v>
      </c>
      <c r="H121">
        <v>-0.1</v>
      </c>
      <c r="I121">
        <v>14277</v>
      </c>
      <c r="J121">
        <v>0</v>
      </c>
      <c r="K121">
        <v>35391</v>
      </c>
    </row>
    <row r="122" spans="1:11" x14ac:dyDescent="0.25">
      <c r="A122" s="1">
        <v>41983</v>
      </c>
      <c r="B122" t="s">
        <v>438</v>
      </c>
      <c r="C122">
        <v>17.25</v>
      </c>
      <c r="D122">
        <v>18.350000000000001</v>
      </c>
      <c r="E122">
        <v>17.22</v>
      </c>
      <c r="F122">
        <v>18.3</v>
      </c>
      <c r="G122">
        <v>18.350000000000001</v>
      </c>
      <c r="H122">
        <v>1.1000000000000001</v>
      </c>
      <c r="I122">
        <v>18452</v>
      </c>
      <c r="J122">
        <v>0</v>
      </c>
      <c r="K122">
        <v>35837</v>
      </c>
    </row>
    <row r="123" spans="1:11" x14ac:dyDescent="0.25">
      <c r="A123" s="1">
        <v>41984</v>
      </c>
      <c r="B123" t="s">
        <v>438</v>
      </c>
      <c r="C123">
        <v>18.3</v>
      </c>
      <c r="D123">
        <v>19.350000000000001</v>
      </c>
      <c r="E123">
        <v>17.510000000000002</v>
      </c>
      <c r="F123">
        <v>19.3</v>
      </c>
      <c r="G123">
        <v>19.350000000000001</v>
      </c>
      <c r="H123">
        <v>1</v>
      </c>
      <c r="I123">
        <v>28978</v>
      </c>
      <c r="J123">
        <v>0</v>
      </c>
      <c r="K123">
        <v>36080</v>
      </c>
    </row>
    <row r="124" spans="1:11" x14ac:dyDescent="0.25">
      <c r="A124" s="1">
        <v>41985</v>
      </c>
      <c r="B124" t="s">
        <v>438</v>
      </c>
      <c r="C124">
        <v>19.25</v>
      </c>
      <c r="D124">
        <v>19.95</v>
      </c>
      <c r="E124">
        <v>18.87</v>
      </c>
      <c r="F124">
        <v>19.5</v>
      </c>
      <c r="G124">
        <v>19.55</v>
      </c>
      <c r="H124">
        <v>0.2</v>
      </c>
      <c r="I124">
        <v>32535</v>
      </c>
      <c r="J124">
        <v>10</v>
      </c>
      <c r="K124">
        <v>35754</v>
      </c>
    </row>
    <row r="125" spans="1:11" x14ac:dyDescent="0.25">
      <c r="A125" s="1">
        <v>41988</v>
      </c>
      <c r="B125" t="s">
        <v>438</v>
      </c>
      <c r="C125">
        <v>19.649999999999999</v>
      </c>
      <c r="D125">
        <v>19.82</v>
      </c>
      <c r="E125">
        <v>18.72</v>
      </c>
      <c r="F125">
        <v>19.3</v>
      </c>
      <c r="G125">
        <v>19.3</v>
      </c>
      <c r="H125">
        <v>-0.25</v>
      </c>
      <c r="I125">
        <v>26861</v>
      </c>
      <c r="J125">
        <v>4</v>
      </c>
      <c r="K125">
        <v>35547</v>
      </c>
    </row>
    <row r="126" spans="1:11" x14ac:dyDescent="0.25">
      <c r="A126" s="1">
        <v>41989</v>
      </c>
      <c r="B126" t="s">
        <v>438</v>
      </c>
      <c r="C126">
        <v>19.3</v>
      </c>
      <c r="D126">
        <v>20.100000000000001</v>
      </c>
      <c r="E126">
        <v>18.48</v>
      </c>
      <c r="F126">
        <v>20</v>
      </c>
      <c r="G126">
        <v>20.05</v>
      </c>
      <c r="H126">
        <v>0.75</v>
      </c>
      <c r="I126">
        <v>32478</v>
      </c>
      <c r="J126">
        <v>0</v>
      </c>
      <c r="K126">
        <v>35981</v>
      </c>
    </row>
    <row r="127" spans="1:11" x14ac:dyDescent="0.25">
      <c r="A127" s="1">
        <v>41990</v>
      </c>
      <c r="B127" t="s">
        <v>438</v>
      </c>
      <c r="C127">
        <v>20.05</v>
      </c>
      <c r="D127">
        <v>20.149999999999999</v>
      </c>
      <c r="E127">
        <v>18.149999999999999</v>
      </c>
      <c r="F127">
        <v>18.25</v>
      </c>
      <c r="G127">
        <v>18.3</v>
      </c>
      <c r="H127">
        <v>-1.75</v>
      </c>
      <c r="I127">
        <v>30355</v>
      </c>
      <c r="J127">
        <v>0</v>
      </c>
      <c r="K127">
        <v>34575</v>
      </c>
    </row>
    <row r="128" spans="1:11" x14ac:dyDescent="0.25">
      <c r="A128" s="1">
        <v>41991</v>
      </c>
      <c r="B128" t="s">
        <v>438</v>
      </c>
      <c r="C128">
        <v>18.25</v>
      </c>
      <c r="D128">
        <v>18.3</v>
      </c>
      <c r="E128">
        <v>17.579999999999998</v>
      </c>
      <c r="F128">
        <v>17.78</v>
      </c>
      <c r="G128">
        <v>17.8</v>
      </c>
      <c r="H128">
        <v>-0.5</v>
      </c>
      <c r="I128">
        <v>22504</v>
      </c>
      <c r="J128">
        <v>0</v>
      </c>
      <c r="K128">
        <v>34218</v>
      </c>
    </row>
    <row r="129" spans="1:11" x14ac:dyDescent="0.25">
      <c r="A129" s="1">
        <v>41992</v>
      </c>
      <c r="B129" t="s">
        <v>438</v>
      </c>
      <c r="C129">
        <v>17.75</v>
      </c>
      <c r="D129">
        <v>17.989999999999998</v>
      </c>
      <c r="E129">
        <v>17.420000000000002</v>
      </c>
      <c r="F129">
        <v>17.5</v>
      </c>
      <c r="G129">
        <v>17.55</v>
      </c>
      <c r="H129">
        <v>-0.25</v>
      </c>
      <c r="I129">
        <v>22703</v>
      </c>
      <c r="J129">
        <v>0</v>
      </c>
      <c r="K129">
        <v>34286</v>
      </c>
    </row>
    <row r="130" spans="1:11" x14ac:dyDescent="0.25">
      <c r="A130" s="1">
        <v>41995</v>
      </c>
      <c r="B130" t="s">
        <v>438</v>
      </c>
      <c r="C130">
        <v>17.600000000000001</v>
      </c>
      <c r="D130">
        <v>17.600000000000001</v>
      </c>
      <c r="E130">
        <v>17.149999999999999</v>
      </c>
      <c r="F130">
        <v>17.37</v>
      </c>
      <c r="G130">
        <v>17.375</v>
      </c>
      <c r="H130">
        <v>-0.18</v>
      </c>
      <c r="I130">
        <v>10903</v>
      </c>
      <c r="J130">
        <v>0</v>
      </c>
      <c r="K130">
        <v>32621</v>
      </c>
    </row>
    <row r="131" spans="1:11" x14ac:dyDescent="0.25">
      <c r="A131" s="1">
        <v>41996</v>
      </c>
      <c r="B131" t="s">
        <v>438</v>
      </c>
      <c r="C131">
        <v>17.350000000000001</v>
      </c>
      <c r="D131">
        <v>17.55</v>
      </c>
      <c r="E131">
        <v>17.100000000000001</v>
      </c>
      <c r="F131">
        <v>17.260000000000002</v>
      </c>
      <c r="G131">
        <v>17.274999999999999</v>
      </c>
      <c r="H131">
        <v>-0.1</v>
      </c>
      <c r="I131">
        <v>12107</v>
      </c>
      <c r="J131">
        <v>0</v>
      </c>
      <c r="K131">
        <v>34365</v>
      </c>
    </row>
    <row r="132" spans="1:11" x14ac:dyDescent="0.25">
      <c r="A132" s="1">
        <v>41997</v>
      </c>
      <c r="B132" t="s">
        <v>438</v>
      </c>
      <c r="C132">
        <v>17.260000000000002</v>
      </c>
      <c r="D132">
        <v>17.43</v>
      </c>
      <c r="E132">
        <v>17.100000000000001</v>
      </c>
      <c r="F132">
        <v>17.399999999999999</v>
      </c>
      <c r="G132">
        <v>17.375</v>
      </c>
      <c r="H132">
        <v>0.1</v>
      </c>
      <c r="I132">
        <v>6613</v>
      </c>
      <c r="J132">
        <v>0</v>
      </c>
      <c r="K132">
        <v>33664</v>
      </c>
    </row>
    <row r="133" spans="1:11" x14ac:dyDescent="0.25">
      <c r="A133" s="1">
        <v>41999</v>
      </c>
      <c r="B133" t="s">
        <v>438</v>
      </c>
      <c r="C133">
        <v>17.2</v>
      </c>
      <c r="D133">
        <v>17.399999999999999</v>
      </c>
      <c r="E133">
        <v>17</v>
      </c>
      <c r="F133">
        <v>17</v>
      </c>
      <c r="G133">
        <v>17.05</v>
      </c>
      <c r="H133">
        <v>-0.32</v>
      </c>
      <c r="I133">
        <v>7836</v>
      </c>
      <c r="J133">
        <v>0</v>
      </c>
      <c r="K133">
        <v>33004</v>
      </c>
    </row>
    <row r="134" spans="1:11" x14ac:dyDescent="0.25">
      <c r="A134" s="1">
        <v>42002</v>
      </c>
      <c r="B134" t="s">
        <v>438</v>
      </c>
      <c r="C134">
        <v>17.100000000000001</v>
      </c>
      <c r="D134">
        <v>17.420000000000002</v>
      </c>
      <c r="E134">
        <v>17.079999999999998</v>
      </c>
      <c r="F134">
        <v>17.13</v>
      </c>
      <c r="G134">
        <v>17.125</v>
      </c>
      <c r="H134">
        <v>0.08</v>
      </c>
      <c r="I134">
        <v>7034</v>
      </c>
      <c r="J134">
        <v>0</v>
      </c>
      <c r="K134">
        <v>32758</v>
      </c>
    </row>
    <row r="135" spans="1:11" x14ac:dyDescent="0.25">
      <c r="A135" s="1">
        <v>42003</v>
      </c>
      <c r="B135" t="s">
        <v>438</v>
      </c>
      <c r="C135">
        <v>17.149999999999999</v>
      </c>
      <c r="D135">
        <v>17.649999999999999</v>
      </c>
      <c r="E135">
        <v>17.100000000000001</v>
      </c>
      <c r="F135">
        <v>17.350000000000001</v>
      </c>
      <c r="G135">
        <v>17.375</v>
      </c>
      <c r="H135">
        <v>0.25</v>
      </c>
      <c r="I135">
        <v>12667</v>
      </c>
      <c r="J135">
        <v>0</v>
      </c>
      <c r="K135">
        <v>31901</v>
      </c>
    </row>
    <row r="136" spans="1:11" x14ac:dyDescent="0.25">
      <c r="A136" s="1">
        <v>42004</v>
      </c>
      <c r="B136" t="s">
        <v>438</v>
      </c>
      <c r="C136">
        <v>17.38</v>
      </c>
      <c r="D136">
        <v>18.649999999999999</v>
      </c>
      <c r="E136">
        <v>17.3</v>
      </c>
      <c r="F136">
        <v>18.37</v>
      </c>
      <c r="G136">
        <v>18.375</v>
      </c>
      <c r="H136">
        <v>1</v>
      </c>
      <c r="I136">
        <v>14112</v>
      </c>
      <c r="J136">
        <v>0</v>
      </c>
      <c r="K136">
        <v>31815</v>
      </c>
    </row>
    <row r="137" spans="1:11" x14ac:dyDescent="0.25">
      <c r="A137" s="1">
        <v>42006</v>
      </c>
      <c r="B137" t="s">
        <v>438</v>
      </c>
      <c r="C137">
        <v>18.11</v>
      </c>
      <c r="D137">
        <v>19</v>
      </c>
      <c r="E137">
        <v>17.88</v>
      </c>
      <c r="F137">
        <v>18.45</v>
      </c>
      <c r="G137">
        <v>18.475000000000001</v>
      </c>
      <c r="H137">
        <v>0.1</v>
      </c>
      <c r="I137">
        <v>21018</v>
      </c>
      <c r="J137">
        <v>0</v>
      </c>
      <c r="K137">
        <v>32165</v>
      </c>
    </row>
    <row r="138" spans="1:11" x14ac:dyDescent="0.25">
      <c r="A138" s="1">
        <v>42009</v>
      </c>
      <c r="B138" t="s">
        <v>438</v>
      </c>
      <c r="C138">
        <v>18.5</v>
      </c>
      <c r="D138">
        <v>19.5</v>
      </c>
      <c r="E138">
        <v>18.309999999999999</v>
      </c>
      <c r="F138">
        <v>19.3</v>
      </c>
      <c r="G138">
        <v>19.324999999999999</v>
      </c>
      <c r="H138">
        <v>0.85</v>
      </c>
      <c r="I138">
        <v>23095</v>
      </c>
      <c r="J138">
        <v>0</v>
      </c>
      <c r="K138">
        <v>30739</v>
      </c>
    </row>
    <row r="139" spans="1:11" x14ac:dyDescent="0.25">
      <c r="A139" s="1">
        <v>42010</v>
      </c>
      <c r="B139" t="s">
        <v>438</v>
      </c>
      <c r="C139">
        <v>19.3</v>
      </c>
      <c r="D139">
        <v>20.09</v>
      </c>
      <c r="E139">
        <v>19</v>
      </c>
      <c r="F139">
        <v>19.64</v>
      </c>
      <c r="G139">
        <v>19.625</v>
      </c>
      <c r="H139">
        <v>0.3</v>
      </c>
      <c r="I139">
        <v>29786</v>
      </c>
      <c r="J139">
        <v>0</v>
      </c>
      <c r="K139">
        <v>30401</v>
      </c>
    </row>
    <row r="140" spans="1:11" x14ac:dyDescent="0.25">
      <c r="A140" s="1">
        <v>42011</v>
      </c>
      <c r="B140" t="s">
        <v>438</v>
      </c>
      <c r="C140">
        <v>19.600000000000001</v>
      </c>
      <c r="D140">
        <v>19.62</v>
      </c>
      <c r="E140">
        <v>18.75</v>
      </c>
      <c r="F140">
        <v>18.809999999999999</v>
      </c>
      <c r="G140">
        <v>18.824999999999999</v>
      </c>
      <c r="H140">
        <v>-0.8</v>
      </c>
      <c r="I140">
        <v>20836</v>
      </c>
      <c r="J140">
        <v>0</v>
      </c>
      <c r="K140">
        <v>29901</v>
      </c>
    </row>
    <row r="141" spans="1:11" x14ac:dyDescent="0.25">
      <c r="A141" s="1">
        <v>42012</v>
      </c>
      <c r="B141" t="s">
        <v>438</v>
      </c>
      <c r="C141">
        <v>18.829999999999998</v>
      </c>
      <c r="D141">
        <v>18.829999999999998</v>
      </c>
      <c r="E141">
        <v>17.89</v>
      </c>
      <c r="F141">
        <v>18</v>
      </c>
      <c r="G141">
        <v>17.975000000000001</v>
      </c>
      <c r="H141">
        <v>-0.85</v>
      </c>
      <c r="I141">
        <v>20997</v>
      </c>
      <c r="J141">
        <v>0</v>
      </c>
      <c r="K141">
        <v>30364</v>
      </c>
    </row>
    <row r="142" spans="1:11" x14ac:dyDescent="0.25">
      <c r="A142" s="1">
        <v>42013</v>
      </c>
      <c r="B142" t="s">
        <v>438</v>
      </c>
      <c r="C142">
        <v>17.95</v>
      </c>
      <c r="D142">
        <v>18.75</v>
      </c>
      <c r="E142">
        <v>17.75</v>
      </c>
      <c r="F142">
        <v>18.75</v>
      </c>
      <c r="G142">
        <v>18.725000000000001</v>
      </c>
      <c r="H142">
        <v>0.75</v>
      </c>
      <c r="I142">
        <v>24651</v>
      </c>
      <c r="J142">
        <v>0</v>
      </c>
      <c r="K142">
        <v>31457</v>
      </c>
    </row>
    <row r="143" spans="1:11" x14ac:dyDescent="0.25">
      <c r="A143" s="1">
        <v>42016</v>
      </c>
      <c r="B143" t="s">
        <v>438</v>
      </c>
      <c r="C143">
        <v>19.149999999999999</v>
      </c>
      <c r="D143">
        <v>19.63</v>
      </c>
      <c r="E143">
        <v>18.38</v>
      </c>
      <c r="F143">
        <v>19.3</v>
      </c>
      <c r="G143">
        <v>19.274999999999999</v>
      </c>
      <c r="H143">
        <v>0.55000000000000004</v>
      </c>
      <c r="I143">
        <v>25783</v>
      </c>
      <c r="J143">
        <v>0</v>
      </c>
      <c r="K143">
        <v>30627</v>
      </c>
    </row>
    <row r="144" spans="1:11" x14ac:dyDescent="0.25">
      <c r="A144" s="1">
        <v>42017</v>
      </c>
      <c r="B144" t="s">
        <v>438</v>
      </c>
      <c r="C144">
        <v>19.28</v>
      </c>
      <c r="D144">
        <v>20</v>
      </c>
      <c r="E144">
        <v>18.72</v>
      </c>
      <c r="F144">
        <v>19.600000000000001</v>
      </c>
      <c r="G144">
        <v>19.625</v>
      </c>
      <c r="H144">
        <v>0.35</v>
      </c>
      <c r="I144">
        <v>34622</v>
      </c>
      <c r="J144">
        <v>0</v>
      </c>
      <c r="K144">
        <v>31219</v>
      </c>
    </row>
    <row r="145" spans="1:11" x14ac:dyDescent="0.25">
      <c r="A145" s="1">
        <v>42018</v>
      </c>
      <c r="B145" t="s">
        <v>438</v>
      </c>
      <c r="C145">
        <v>19.579999999999998</v>
      </c>
      <c r="D145">
        <v>20.37</v>
      </c>
      <c r="E145">
        <v>19.489999999999998</v>
      </c>
      <c r="F145">
        <v>19.600000000000001</v>
      </c>
      <c r="G145">
        <v>19.625</v>
      </c>
      <c r="H145">
        <v>0</v>
      </c>
      <c r="I145">
        <v>37979</v>
      </c>
      <c r="J145">
        <v>0</v>
      </c>
      <c r="K145">
        <v>33477</v>
      </c>
    </row>
    <row r="146" spans="1:11" x14ac:dyDescent="0.25">
      <c r="A146" s="1">
        <v>42019</v>
      </c>
      <c r="B146" t="s">
        <v>438</v>
      </c>
      <c r="C146">
        <v>19.600000000000001</v>
      </c>
      <c r="D146">
        <v>20.41</v>
      </c>
      <c r="E146">
        <v>19.16</v>
      </c>
      <c r="F146">
        <v>20.38</v>
      </c>
      <c r="G146">
        <v>20.375</v>
      </c>
      <c r="H146">
        <v>0.75</v>
      </c>
      <c r="I146">
        <v>27381</v>
      </c>
      <c r="J146">
        <v>0</v>
      </c>
      <c r="K146">
        <v>34373</v>
      </c>
    </row>
    <row r="147" spans="1:11" x14ac:dyDescent="0.25">
      <c r="A147" s="1">
        <v>42020</v>
      </c>
      <c r="B147" t="s">
        <v>438</v>
      </c>
      <c r="C147">
        <v>20.39</v>
      </c>
      <c r="D147">
        <v>20.85</v>
      </c>
      <c r="E147">
        <v>19.8</v>
      </c>
      <c r="F147">
        <v>20.05</v>
      </c>
      <c r="G147">
        <v>20.024999999999999</v>
      </c>
      <c r="H147">
        <v>-0.35</v>
      </c>
      <c r="I147">
        <v>26092</v>
      </c>
      <c r="J147">
        <v>0</v>
      </c>
      <c r="K147">
        <v>35453</v>
      </c>
    </row>
    <row r="148" spans="1:11" x14ac:dyDescent="0.25">
      <c r="A148" s="1">
        <v>42024</v>
      </c>
      <c r="B148" t="s">
        <v>438</v>
      </c>
      <c r="C148">
        <v>20.05</v>
      </c>
      <c r="D148">
        <v>20.6</v>
      </c>
      <c r="E148">
        <v>19.45</v>
      </c>
      <c r="F148">
        <v>20.05</v>
      </c>
      <c r="G148">
        <v>20.024999999999999</v>
      </c>
      <c r="H148">
        <v>0</v>
      </c>
      <c r="I148">
        <v>33394</v>
      </c>
      <c r="J148">
        <v>420</v>
      </c>
      <c r="K148">
        <v>37672</v>
      </c>
    </row>
    <row r="149" spans="1:11" x14ac:dyDescent="0.25">
      <c r="A149" s="1">
        <v>42025</v>
      </c>
      <c r="B149" t="s">
        <v>438</v>
      </c>
      <c r="C149">
        <v>20.079999999999998</v>
      </c>
      <c r="D149">
        <v>20.48</v>
      </c>
      <c r="E149">
        <v>19</v>
      </c>
      <c r="F149">
        <v>19.05</v>
      </c>
      <c r="G149">
        <v>19.024999999999999</v>
      </c>
      <c r="H149">
        <v>-1</v>
      </c>
      <c r="I149">
        <v>41756</v>
      </c>
      <c r="J149">
        <v>0</v>
      </c>
      <c r="K149">
        <v>39385</v>
      </c>
    </row>
    <row r="150" spans="1:11" x14ac:dyDescent="0.25">
      <c r="A150" s="1">
        <v>42026</v>
      </c>
      <c r="B150" t="s">
        <v>438</v>
      </c>
      <c r="C150">
        <v>19.100000000000001</v>
      </c>
      <c r="D150">
        <v>19.399999999999999</v>
      </c>
      <c r="E150">
        <v>18.100000000000001</v>
      </c>
      <c r="F150">
        <v>18.100000000000001</v>
      </c>
      <c r="G150">
        <v>18.125</v>
      </c>
      <c r="H150">
        <v>-0.9</v>
      </c>
      <c r="I150">
        <v>40440</v>
      </c>
      <c r="J150">
        <v>0</v>
      </c>
      <c r="K150">
        <v>42873</v>
      </c>
    </row>
    <row r="151" spans="1:11" x14ac:dyDescent="0.25">
      <c r="A151" s="1">
        <v>42027</v>
      </c>
      <c r="B151" t="s">
        <v>438</v>
      </c>
      <c r="C151">
        <v>18.149999999999999</v>
      </c>
      <c r="D151">
        <v>18.649999999999999</v>
      </c>
      <c r="E151">
        <v>17.95</v>
      </c>
      <c r="F151">
        <v>18.53</v>
      </c>
      <c r="G151">
        <v>18.524999999999999</v>
      </c>
      <c r="H151">
        <v>0.4</v>
      </c>
      <c r="I151">
        <v>30344</v>
      </c>
      <c r="J151">
        <v>0</v>
      </c>
      <c r="K151">
        <v>46238</v>
      </c>
    </row>
    <row r="152" spans="1:11" x14ac:dyDescent="0.25">
      <c r="A152" s="1">
        <v>42030</v>
      </c>
      <c r="B152" t="s">
        <v>438</v>
      </c>
      <c r="C152">
        <v>18.8</v>
      </c>
      <c r="D152">
        <v>19.2</v>
      </c>
      <c r="E152">
        <v>17.600000000000001</v>
      </c>
      <c r="F152">
        <v>17.63</v>
      </c>
      <c r="G152">
        <v>17.625</v>
      </c>
      <c r="H152">
        <v>-0.9</v>
      </c>
      <c r="I152">
        <v>39701</v>
      </c>
      <c r="J152">
        <v>0</v>
      </c>
      <c r="K152">
        <v>50784</v>
      </c>
    </row>
    <row r="153" spans="1:11" x14ac:dyDescent="0.25">
      <c r="A153" s="1">
        <v>42031</v>
      </c>
      <c r="B153" t="s">
        <v>438</v>
      </c>
      <c r="C153">
        <v>17.649999999999999</v>
      </c>
      <c r="D153">
        <v>18.8</v>
      </c>
      <c r="E153">
        <v>17.579999999999998</v>
      </c>
      <c r="F153">
        <v>18.05</v>
      </c>
      <c r="G153">
        <v>18.074999999999999</v>
      </c>
      <c r="H153">
        <v>0.45</v>
      </c>
      <c r="I153">
        <v>46718</v>
      </c>
      <c r="J153">
        <v>125</v>
      </c>
      <c r="K153">
        <v>54247</v>
      </c>
    </row>
    <row r="154" spans="1:11" x14ac:dyDescent="0.25">
      <c r="A154" s="1">
        <v>42032</v>
      </c>
      <c r="B154" t="s">
        <v>438</v>
      </c>
      <c r="C154">
        <v>18.05</v>
      </c>
      <c r="D154">
        <v>20.2</v>
      </c>
      <c r="E154">
        <v>17.82</v>
      </c>
      <c r="F154">
        <v>20.149999999999999</v>
      </c>
      <c r="G154">
        <v>20.125</v>
      </c>
      <c r="H154">
        <v>2.0499999999999998</v>
      </c>
      <c r="I154">
        <v>57048</v>
      </c>
      <c r="J154">
        <v>0</v>
      </c>
      <c r="K154">
        <v>55886</v>
      </c>
    </row>
    <row r="155" spans="1:11" x14ac:dyDescent="0.25">
      <c r="A155" s="1">
        <v>42033</v>
      </c>
      <c r="B155" t="s">
        <v>438</v>
      </c>
      <c r="C155">
        <v>20.05</v>
      </c>
      <c r="D155">
        <v>20.27</v>
      </c>
      <c r="E155">
        <v>18.850000000000001</v>
      </c>
      <c r="F155">
        <v>18.89</v>
      </c>
      <c r="G155">
        <v>18.875</v>
      </c>
      <c r="H155">
        <v>-1.25</v>
      </c>
      <c r="I155">
        <v>54567</v>
      </c>
      <c r="J155">
        <v>164</v>
      </c>
      <c r="K155">
        <v>59534</v>
      </c>
    </row>
    <row r="156" spans="1:11" x14ac:dyDescent="0.25">
      <c r="A156" s="1">
        <v>42034</v>
      </c>
      <c r="B156" t="s">
        <v>438</v>
      </c>
      <c r="C156">
        <v>18.899999999999999</v>
      </c>
      <c r="D156">
        <v>20.75</v>
      </c>
      <c r="E156">
        <v>18.86</v>
      </c>
      <c r="F156">
        <v>20.3</v>
      </c>
      <c r="G156">
        <v>20.25</v>
      </c>
      <c r="H156">
        <v>1.38</v>
      </c>
      <c r="I156">
        <v>68557</v>
      </c>
      <c r="J156">
        <v>0</v>
      </c>
      <c r="K156">
        <v>65795</v>
      </c>
    </row>
    <row r="157" spans="1:11" x14ac:dyDescent="0.25">
      <c r="A157" s="1">
        <v>42037</v>
      </c>
      <c r="B157" t="s">
        <v>438</v>
      </c>
      <c r="C157">
        <v>20.2</v>
      </c>
      <c r="D157">
        <v>20.87</v>
      </c>
      <c r="E157">
        <v>19.55</v>
      </c>
      <c r="F157">
        <v>19.649999999999999</v>
      </c>
      <c r="G157">
        <v>19.625</v>
      </c>
      <c r="H157">
        <v>-0.62</v>
      </c>
      <c r="I157">
        <v>58762</v>
      </c>
      <c r="J157">
        <v>0</v>
      </c>
      <c r="K157">
        <v>68574</v>
      </c>
    </row>
    <row r="158" spans="1:11" x14ac:dyDescent="0.25">
      <c r="A158" s="1">
        <v>42038</v>
      </c>
      <c r="B158" t="s">
        <v>438</v>
      </c>
      <c r="C158">
        <v>19.649999999999999</v>
      </c>
      <c r="D158">
        <v>20.059999999999999</v>
      </c>
      <c r="E158">
        <v>19.03</v>
      </c>
      <c r="F158">
        <v>19.05</v>
      </c>
      <c r="G158">
        <v>19.074999999999999</v>
      </c>
      <c r="H158">
        <v>-0.55000000000000004</v>
      </c>
      <c r="I158">
        <v>51197</v>
      </c>
      <c r="J158">
        <v>0</v>
      </c>
      <c r="K158">
        <v>73118</v>
      </c>
    </row>
    <row r="159" spans="1:11" x14ac:dyDescent="0.25">
      <c r="A159" s="1">
        <v>42039</v>
      </c>
      <c r="B159" t="s">
        <v>438</v>
      </c>
      <c r="C159">
        <v>19.05</v>
      </c>
      <c r="D159">
        <v>19.850000000000001</v>
      </c>
      <c r="E159">
        <v>18.899999999999999</v>
      </c>
      <c r="F159">
        <v>19.829999999999998</v>
      </c>
      <c r="G159">
        <v>19.824999999999999</v>
      </c>
      <c r="H159">
        <v>0.75</v>
      </c>
      <c r="I159">
        <v>55809</v>
      </c>
      <c r="J159">
        <v>0</v>
      </c>
      <c r="K159">
        <v>75776</v>
      </c>
    </row>
    <row r="160" spans="1:11" x14ac:dyDescent="0.25">
      <c r="A160" s="1">
        <v>42040</v>
      </c>
      <c r="B160" t="s">
        <v>438</v>
      </c>
      <c r="C160">
        <v>19.850000000000001</v>
      </c>
      <c r="D160">
        <v>20.079999999999998</v>
      </c>
      <c r="E160">
        <v>18.93</v>
      </c>
      <c r="F160">
        <v>19.05</v>
      </c>
      <c r="G160">
        <v>19.074999999999999</v>
      </c>
      <c r="H160">
        <v>-0.75</v>
      </c>
      <c r="I160">
        <v>50614</v>
      </c>
      <c r="J160">
        <v>0</v>
      </c>
      <c r="K160">
        <v>85504</v>
      </c>
    </row>
    <row r="161" spans="1:11" x14ac:dyDescent="0.25">
      <c r="A161" s="1">
        <v>42041</v>
      </c>
      <c r="B161" t="s">
        <v>438</v>
      </c>
      <c r="C161">
        <v>19.05</v>
      </c>
      <c r="D161">
        <v>20.18</v>
      </c>
      <c r="E161">
        <v>18.600000000000001</v>
      </c>
      <c r="F161">
        <v>19.57</v>
      </c>
      <c r="G161">
        <v>19.55</v>
      </c>
      <c r="H161">
        <v>0.48</v>
      </c>
      <c r="I161">
        <v>83419</v>
      </c>
      <c r="J161">
        <v>0</v>
      </c>
      <c r="K161">
        <v>91305</v>
      </c>
    </row>
    <row r="162" spans="1:11" x14ac:dyDescent="0.25">
      <c r="A162" s="1">
        <v>42044</v>
      </c>
      <c r="B162" t="s">
        <v>438</v>
      </c>
      <c r="C162">
        <v>19.600000000000001</v>
      </c>
      <c r="D162">
        <v>20.3</v>
      </c>
      <c r="E162">
        <v>19.600000000000001</v>
      </c>
      <c r="F162">
        <v>19.95</v>
      </c>
      <c r="G162">
        <v>19.925000000000001</v>
      </c>
      <c r="H162">
        <v>0.38</v>
      </c>
      <c r="I162">
        <v>39860</v>
      </c>
      <c r="J162">
        <v>0</v>
      </c>
      <c r="K162">
        <v>95257</v>
      </c>
    </row>
    <row r="163" spans="1:11" x14ac:dyDescent="0.25">
      <c r="A163" s="1">
        <v>42045</v>
      </c>
      <c r="B163" t="s">
        <v>438</v>
      </c>
      <c r="C163">
        <v>19.95</v>
      </c>
      <c r="D163">
        <v>20</v>
      </c>
      <c r="E163">
        <v>19.100000000000001</v>
      </c>
      <c r="F163">
        <v>19.100000000000001</v>
      </c>
      <c r="G163">
        <v>19.149999999999999</v>
      </c>
      <c r="H163">
        <v>-0.78</v>
      </c>
      <c r="I163">
        <v>49736</v>
      </c>
      <c r="J163">
        <v>1153</v>
      </c>
      <c r="K163">
        <v>101656</v>
      </c>
    </row>
    <row r="164" spans="1:11" x14ac:dyDescent="0.25">
      <c r="A164" s="1">
        <v>42046</v>
      </c>
      <c r="B164" t="s">
        <v>438</v>
      </c>
      <c r="C164">
        <v>19.2</v>
      </c>
      <c r="D164">
        <v>19.7</v>
      </c>
      <c r="E164">
        <v>19.05</v>
      </c>
      <c r="F164">
        <v>19.100000000000001</v>
      </c>
      <c r="G164">
        <v>19.074999999999999</v>
      </c>
      <c r="H164">
        <v>-0.08</v>
      </c>
      <c r="I164">
        <v>51497</v>
      </c>
      <c r="J164">
        <v>0</v>
      </c>
      <c r="K164">
        <v>109502</v>
      </c>
    </row>
    <row r="165" spans="1:11" x14ac:dyDescent="0.25">
      <c r="A165" s="1">
        <v>42047</v>
      </c>
      <c r="B165" t="s">
        <v>438</v>
      </c>
      <c r="C165">
        <v>19.149999999999999</v>
      </c>
      <c r="D165">
        <v>19.399999999999999</v>
      </c>
      <c r="E165">
        <v>18.190000000000001</v>
      </c>
      <c r="F165">
        <v>18.25</v>
      </c>
      <c r="G165">
        <v>18.225000000000001</v>
      </c>
      <c r="H165">
        <v>-0.85</v>
      </c>
      <c r="I165">
        <v>94684</v>
      </c>
      <c r="J165">
        <v>0</v>
      </c>
      <c r="K165">
        <v>126655</v>
      </c>
    </row>
    <row r="166" spans="1:11" x14ac:dyDescent="0.25">
      <c r="A166" s="1">
        <v>42048</v>
      </c>
      <c r="B166" t="s">
        <v>438</v>
      </c>
      <c r="C166">
        <v>18.25</v>
      </c>
      <c r="D166">
        <v>18.55</v>
      </c>
      <c r="E166">
        <v>17.95</v>
      </c>
      <c r="F166">
        <v>18.100000000000001</v>
      </c>
      <c r="G166">
        <v>18.149999999999999</v>
      </c>
      <c r="H166">
        <v>-0.08</v>
      </c>
      <c r="I166">
        <v>91221</v>
      </c>
      <c r="J166">
        <v>142</v>
      </c>
      <c r="K166">
        <v>142969</v>
      </c>
    </row>
    <row r="167" spans="1:11" x14ac:dyDescent="0.25">
      <c r="A167" s="1">
        <v>42052</v>
      </c>
      <c r="B167" t="s">
        <v>438</v>
      </c>
      <c r="C167">
        <v>18.149999999999999</v>
      </c>
      <c r="D167">
        <v>18.57</v>
      </c>
      <c r="E167">
        <v>18</v>
      </c>
      <c r="F167">
        <v>18.25</v>
      </c>
      <c r="G167">
        <v>18.25</v>
      </c>
      <c r="H167">
        <v>0.1</v>
      </c>
      <c r="I167">
        <v>80213</v>
      </c>
      <c r="J167">
        <v>0</v>
      </c>
      <c r="K167">
        <v>158944</v>
      </c>
    </row>
    <row r="168" spans="1:11" x14ac:dyDescent="0.25">
      <c r="A168" s="1">
        <v>42053</v>
      </c>
      <c r="B168" t="s">
        <v>438</v>
      </c>
      <c r="C168">
        <v>18.25</v>
      </c>
      <c r="D168">
        <v>18.45</v>
      </c>
      <c r="E168">
        <v>17.850000000000001</v>
      </c>
      <c r="F168">
        <v>17.899999999999999</v>
      </c>
      <c r="G168">
        <v>17.875</v>
      </c>
      <c r="H168">
        <v>-0.38</v>
      </c>
      <c r="I168">
        <v>70440</v>
      </c>
      <c r="J168">
        <v>498</v>
      </c>
      <c r="K168">
        <v>154980</v>
      </c>
    </row>
    <row r="169" spans="1:11" x14ac:dyDescent="0.25">
      <c r="A169" s="1">
        <v>42054</v>
      </c>
      <c r="B169" t="s">
        <v>438</v>
      </c>
      <c r="C169">
        <v>17.899999999999999</v>
      </c>
      <c r="D169">
        <v>18.25</v>
      </c>
      <c r="E169">
        <v>17.55</v>
      </c>
      <c r="F169">
        <v>17.600000000000001</v>
      </c>
      <c r="G169">
        <v>17.625</v>
      </c>
      <c r="H169">
        <v>-0.25</v>
      </c>
      <c r="I169">
        <v>56750</v>
      </c>
      <c r="J169">
        <v>539</v>
      </c>
      <c r="K169">
        <v>157680</v>
      </c>
    </row>
    <row r="170" spans="1:11" x14ac:dyDescent="0.25">
      <c r="A170" s="1">
        <v>42055</v>
      </c>
      <c r="B170" t="s">
        <v>438</v>
      </c>
      <c r="C170">
        <v>17.64</v>
      </c>
      <c r="D170">
        <v>18.100000000000001</v>
      </c>
      <c r="E170">
        <v>16.8</v>
      </c>
      <c r="F170">
        <v>16.899999999999999</v>
      </c>
      <c r="G170">
        <v>16.925000000000001</v>
      </c>
      <c r="H170">
        <v>-0.7</v>
      </c>
      <c r="I170">
        <v>95712</v>
      </c>
      <c r="J170">
        <v>520</v>
      </c>
      <c r="K170">
        <v>155774</v>
      </c>
    </row>
    <row r="171" spans="1:11" x14ac:dyDescent="0.25">
      <c r="A171" s="1">
        <v>42058</v>
      </c>
      <c r="B171" t="s">
        <v>438</v>
      </c>
      <c r="C171">
        <v>16.95</v>
      </c>
      <c r="D171">
        <v>17.3</v>
      </c>
      <c r="E171">
        <v>16.899999999999999</v>
      </c>
      <c r="F171">
        <v>17.05</v>
      </c>
      <c r="G171">
        <v>17.024999999999999</v>
      </c>
      <c r="H171">
        <v>0.1</v>
      </c>
      <c r="I171">
        <v>44184</v>
      </c>
      <c r="J171">
        <v>0</v>
      </c>
      <c r="K171">
        <v>143337</v>
      </c>
    </row>
    <row r="172" spans="1:11" x14ac:dyDescent="0.25">
      <c r="A172" s="1">
        <v>42059</v>
      </c>
      <c r="B172" t="s">
        <v>438</v>
      </c>
      <c r="C172">
        <v>17.03</v>
      </c>
      <c r="D172">
        <v>17.09</v>
      </c>
      <c r="E172">
        <v>16.100000000000001</v>
      </c>
      <c r="F172">
        <v>16.100000000000001</v>
      </c>
      <c r="G172">
        <v>16.125</v>
      </c>
      <c r="H172">
        <v>-0.9</v>
      </c>
      <c r="I172">
        <v>90124</v>
      </c>
      <c r="J172">
        <v>1645</v>
      </c>
      <c r="K172">
        <v>153512</v>
      </c>
    </row>
    <row r="173" spans="1:11" x14ac:dyDescent="0.25">
      <c r="A173" s="1">
        <v>42060</v>
      </c>
      <c r="B173" t="s">
        <v>438</v>
      </c>
      <c r="C173">
        <v>16.100000000000001</v>
      </c>
      <c r="D173">
        <v>16.600000000000001</v>
      </c>
      <c r="E173">
        <v>15.55</v>
      </c>
      <c r="F173">
        <v>16.399999999999999</v>
      </c>
      <c r="G173">
        <v>16.425000000000001</v>
      </c>
      <c r="H173">
        <v>0.3</v>
      </c>
      <c r="I173">
        <v>102409</v>
      </c>
      <c r="J173">
        <v>3916</v>
      </c>
      <c r="K173">
        <v>152110</v>
      </c>
    </row>
    <row r="174" spans="1:11" x14ac:dyDescent="0.25">
      <c r="A174" s="1">
        <v>42061</v>
      </c>
      <c r="B174" t="s">
        <v>438</v>
      </c>
      <c r="C174">
        <v>16.399999999999999</v>
      </c>
      <c r="D174">
        <v>16.649999999999999</v>
      </c>
      <c r="E174">
        <v>15.9</v>
      </c>
      <c r="F174">
        <v>16</v>
      </c>
      <c r="G174">
        <v>16.024999999999999</v>
      </c>
      <c r="H174">
        <v>-0.4</v>
      </c>
      <c r="I174">
        <v>69705</v>
      </c>
      <c r="J174">
        <v>0</v>
      </c>
      <c r="K174">
        <v>148685</v>
      </c>
    </row>
    <row r="175" spans="1:11" x14ac:dyDescent="0.25">
      <c r="A175" s="1">
        <v>42062</v>
      </c>
      <c r="B175" t="s">
        <v>438</v>
      </c>
      <c r="C175">
        <v>16</v>
      </c>
      <c r="D175">
        <v>16.27</v>
      </c>
      <c r="E175">
        <v>15.7</v>
      </c>
      <c r="F175">
        <v>15.85</v>
      </c>
      <c r="G175">
        <v>15.824999999999999</v>
      </c>
      <c r="H175">
        <v>-0.2</v>
      </c>
      <c r="I175">
        <v>63466</v>
      </c>
      <c r="J175">
        <v>434</v>
      </c>
      <c r="K175">
        <v>143539</v>
      </c>
    </row>
    <row r="176" spans="1:11" x14ac:dyDescent="0.25">
      <c r="A176" s="1">
        <v>42065</v>
      </c>
      <c r="B176" t="s">
        <v>438</v>
      </c>
      <c r="C176">
        <v>15.9</v>
      </c>
      <c r="D176">
        <v>16</v>
      </c>
      <c r="E176">
        <v>15.3</v>
      </c>
      <c r="F176">
        <v>15.3</v>
      </c>
      <c r="G176">
        <v>15.324999999999999</v>
      </c>
      <c r="H176">
        <v>-0.5</v>
      </c>
      <c r="I176">
        <v>56823</v>
      </c>
      <c r="J176">
        <v>1626</v>
      </c>
      <c r="K176">
        <v>144223</v>
      </c>
    </row>
    <row r="177" spans="1:11" x14ac:dyDescent="0.25">
      <c r="A177" s="1">
        <v>42066</v>
      </c>
      <c r="B177" t="s">
        <v>438</v>
      </c>
      <c r="C177">
        <v>15.3</v>
      </c>
      <c r="D177">
        <v>16.37</v>
      </c>
      <c r="E177">
        <v>15.3</v>
      </c>
      <c r="F177">
        <v>15.79</v>
      </c>
      <c r="G177">
        <v>15.775</v>
      </c>
      <c r="H177">
        <v>0.45</v>
      </c>
      <c r="I177">
        <v>72917</v>
      </c>
      <c r="J177">
        <v>1158</v>
      </c>
      <c r="K177">
        <v>136954</v>
      </c>
    </row>
    <row r="178" spans="1:11" x14ac:dyDescent="0.25">
      <c r="A178" s="1">
        <v>42067</v>
      </c>
      <c r="B178" t="s">
        <v>438</v>
      </c>
      <c r="C178">
        <v>15.8</v>
      </c>
      <c r="D178">
        <v>16.53</v>
      </c>
      <c r="E178">
        <v>15.65</v>
      </c>
      <c r="F178">
        <v>15.75</v>
      </c>
      <c r="G178">
        <v>15.725</v>
      </c>
      <c r="H178">
        <v>-0.05</v>
      </c>
      <c r="I178">
        <v>74750</v>
      </c>
      <c r="J178">
        <v>0</v>
      </c>
      <c r="K178">
        <v>131925</v>
      </c>
    </row>
    <row r="179" spans="1:11" x14ac:dyDescent="0.25">
      <c r="A179" s="1">
        <v>42068</v>
      </c>
      <c r="B179" t="s">
        <v>438</v>
      </c>
      <c r="C179">
        <v>15.72</v>
      </c>
      <c r="D179">
        <v>15.9</v>
      </c>
      <c r="E179">
        <v>15.3</v>
      </c>
      <c r="F179">
        <v>15.35</v>
      </c>
      <c r="G179">
        <v>15.324999999999999</v>
      </c>
      <c r="H179">
        <v>-0.4</v>
      </c>
      <c r="I179">
        <v>60992</v>
      </c>
      <c r="J179">
        <v>0</v>
      </c>
      <c r="K179">
        <v>128527</v>
      </c>
    </row>
    <row r="180" spans="1:11" x14ac:dyDescent="0.25">
      <c r="A180" s="1">
        <v>42069</v>
      </c>
      <c r="B180" t="s">
        <v>438</v>
      </c>
      <c r="C180">
        <v>15.35</v>
      </c>
      <c r="D180">
        <v>16.5</v>
      </c>
      <c r="E180">
        <v>15.3</v>
      </c>
      <c r="F180">
        <v>16.2</v>
      </c>
      <c r="G180">
        <v>16.225000000000001</v>
      </c>
      <c r="H180">
        <v>0.9</v>
      </c>
      <c r="I180">
        <v>96862</v>
      </c>
      <c r="J180">
        <v>0</v>
      </c>
      <c r="K180">
        <v>119138</v>
      </c>
    </row>
    <row r="181" spans="1:11" x14ac:dyDescent="0.25">
      <c r="A181" s="1">
        <v>42072</v>
      </c>
      <c r="B181" t="s">
        <v>438</v>
      </c>
      <c r="C181">
        <v>16.2</v>
      </c>
      <c r="D181">
        <v>16.350000000000001</v>
      </c>
      <c r="E181">
        <v>15.7</v>
      </c>
      <c r="F181">
        <v>15.8</v>
      </c>
      <c r="G181">
        <v>15.824999999999999</v>
      </c>
      <c r="H181">
        <v>-0.4</v>
      </c>
      <c r="I181">
        <v>59320</v>
      </c>
      <c r="J181">
        <v>198</v>
      </c>
      <c r="K181">
        <v>112624</v>
      </c>
    </row>
    <row r="182" spans="1:11" x14ac:dyDescent="0.25">
      <c r="A182" s="1">
        <v>42073</v>
      </c>
      <c r="B182" t="s">
        <v>438</v>
      </c>
      <c r="C182">
        <v>15.85</v>
      </c>
      <c r="D182">
        <v>17.05</v>
      </c>
      <c r="E182">
        <v>15.81</v>
      </c>
      <c r="F182">
        <v>16.95</v>
      </c>
      <c r="G182">
        <v>16.925000000000001</v>
      </c>
      <c r="H182">
        <v>1.1000000000000001</v>
      </c>
      <c r="I182">
        <v>85182</v>
      </c>
      <c r="J182">
        <v>0</v>
      </c>
      <c r="K182">
        <v>101939</v>
      </c>
    </row>
    <row r="183" spans="1:11" x14ac:dyDescent="0.25">
      <c r="A183" s="1">
        <v>42074</v>
      </c>
      <c r="B183" t="s">
        <v>438</v>
      </c>
      <c r="C183">
        <v>16.899999999999999</v>
      </c>
      <c r="D183">
        <v>17.45</v>
      </c>
      <c r="E183">
        <v>16.48</v>
      </c>
      <c r="F183">
        <v>17.25</v>
      </c>
      <c r="G183">
        <v>17.225000000000001</v>
      </c>
      <c r="H183">
        <v>0.3</v>
      </c>
      <c r="I183">
        <v>71768</v>
      </c>
      <c r="J183">
        <v>0</v>
      </c>
      <c r="K183">
        <v>87418</v>
      </c>
    </row>
    <row r="184" spans="1:11" x14ac:dyDescent="0.25">
      <c r="A184" s="1">
        <v>42075</v>
      </c>
      <c r="B184" t="s">
        <v>438</v>
      </c>
      <c r="C184">
        <v>17.22</v>
      </c>
      <c r="D184">
        <v>17.23</v>
      </c>
      <c r="E184">
        <v>15.8</v>
      </c>
      <c r="F184">
        <v>15.85</v>
      </c>
      <c r="G184">
        <v>15.875</v>
      </c>
      <c r="H184">
        <v>-1.35</v>
      </c>
      <c r="I184">
        <v>63915</v>
      </c>
      <c r="J184">
        <v>0</v>
      </c>
      <c r="K184">
        <v>75327</v>
      </c>
    </row>
    <row r="185" spans="1:11" x14ac:dyDescent="0.25">
      <c r="A185" s="1">
        <v>42076</v>
      </c>
      <c r="B185" t="s">
        <v>438</v>
      </c>
      <c r="C185">
        <v>15.9</v>
      </c>
      <c r="D185">
        <v>17.170000000000002</v>
      </c>
      <c r="E185">
        <v>15.68</v>
      </c>
      <c r="F185">
        <v>16.399999999999999</v>
      </c>
      <c r="G185">
        <v>16.425000000000001</v>
      </c>
      <c r="H185">
        <v>0.55000000000000004</v>
      </c>
      <c r="I185">
        <v>70136</v>
      </c>
      <c r="J185">
        <v>0</v>
      </c>
      <c r="K185">
        <v>63587</v>
      </c>
    </row>
    <row r="186" spans="1:11" x14ac:dyDescent="0.25">
      <c r="A186" s="1">
        <v>42079</v>
      </c>
      <c r="B186" t="s">
        <v>438</v>
      </c>
      <c r="C186">
        <v>16.399999999999999</v>
      </c>
      <c r="D186">
        <v>16.62</v>
      </c>
      <c r="E186">
        <v>15.65</v>
      </c>
      <c r="F186">
        <v>16.149999999999999</v>
      </c>
      <c r="G186">
        <v>16.125</v>
      </c>
      <c r="H186">
        <v>-0.3</v>
      </c>
      <c r="I186">
        <v>63557</v>
      </c>
      <c r="J186">
        <v>0</v>
      </c>
      <c r="K186">
        <v>48560</v>
      </c>
    </row>
    <row r="187" spans="1:11" x14ac:dyDescent="0.25">
      <c r="A187" s="1">
        <v>42080</v>
      </c>
      <c r="B187" t="s">
        <v>438</v>
      </c>
      <c r="C187">
        <v>16.05</v>
      </c>
      <c r="D187">
        <v>16.399999999999999</v>
      </c>
      <c r="E187">
        <v>15.6</v>
      </c>
      <c r="F187">
        <v>15.6</v>
      </c>
      <c r="G187">
        <v>15.625</v>
      </c>
      <c r="H187">
        <v>-0.5</v>
      </c>
      <c r="I187">
        <v>55613</v>
      </c>
      <c r="J187">
        <v>0</v>
      </c>
      <c r="K187">
        <v>39090</v>
      </c>
    </row>
    <row r="188" spans="1:11" x14ac:dyDescent="0.25">
      <c r="A188" s="1">
        <v>42081</v>
      </c>
      <c r="B188" t="s">
        <v>438</v>
      </c>
      <c r="C188">
        <v>15.7</v>
      </c>
      <c r="D188">
        <v>16.05</v>
      </c>
      <c r="E188">
        <v>15.55</v>
      </c>
      <c r="F188">
        <v>16.05</v>
      </c>
      <c r="G188">
        <v>15.67</v>
      </c>
      <c r="H188">
        <v>0.04</v>
      </c>
      <c r="I188">
        <v>3008</v>
      </c>
      <c r="J188">
        <v>0</v>
      </c>
      <c r="K188">
        <v>37946</v>
      </c>
    </row>
  </sheetData>
  <pageMargins left="0.7" right="0.7" top="0.75" bottom="0.75" header="0.3" footer="0.3"/>
</worksheet>
</file>

<file path=xl/worksheets/sheet1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500-000000000000}">
  <sheetPr codeName="Sheet167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841</v>
      </c>
      <c r="B3" t="s">
        <v>439</v>
      </c>
      <c r="C3">
        <v>0</v>
      </c>
      <c r="D3">
        <v>0.05</v>
      </c>
      <c r="E3">
        <v>0</v>
      </c>
      <c r="F3">
        <v>0</v>
      </c>
      <c r="G3">
        <v>16.899999999999999</v>
      </c>
      <c r="H3">
        <v>16.899999999999999</v>
      </c>
      <c r="I3">
        <v>0</v>
      </c>
      <c r="J3">
        <v>0</v>
      </c>
      <c r="K3">
        <v>0</v>
      </c>
    </row>
    <row r="4" spans="1:11" x14ac:dyDescent="0.25">
      <c r="A4" s="1">
        <v>41842</v>
      </c>
      <c r="B4" t="s">
        <v>439</v>
      </c>
      <c r="C4">
        <v>17.75</v>
      </c>
      <c r="D4">
        <v>17.75</v>
      </c>
      <c r="E4">
        <v>17.100000000000001</v>
      </c>
      <c r="F4">
        <v>17.2</v>
      </c>
      <c r="G4">
        <v>17.2</v>
      </c>
      <c r="H4">
        <v>0.3</v>
      </c>
      <c r="I4">
        <v>194</v>
      </c>
      <c r="J4">
        <v>0</v>
      </c>
      <c r="K4">
        <v>173</v>
      </c>
    </row>
    <row r="5" spans="1:11" x14ac:dyDescent="0.25">
      <c r="A5" s="1">
        <v>41843</v>
      </c>
      <c r="B5" t="s">
        <v>439</v>
      </c>
      <c r="C5">
        <v>17.149999999999999</v>
      </c>
      <c r="D5">
        <v>17.37</v>
      </c>
      <c r="E5">
        <v>17.14</v>
      </c>
      <c r="F5">
        <v>17.37</v>
      </c>
      <c r="G5">
        <v>17.350000000000001</v>
      </c>
      <c r="H5">
        <v>0.15</v>
      </c>
      <c r="I5">
        <v>550</v>
      </c>
      <c r="J5">
        <v>0</v>
      </c>
      <c r="K5">
        <v>466</v>
      </c>
    </row>
    <row r="6" spans="1:11" x14ac:dyDescent="0.25">
      <c r="A6" s="1">
        <v>41844</v>
      </c>
      <c r="B6" t="s">
        <v>439</v>
      </c>
      <c r="C6">
        <v>17.32</v>
      </c>
      <c r="D6">
        <v>17.399999999999999</v>
      </c>
      <c r="E6">
        <v>17.190000000000001</v>
      </c>
      <c r="F6">
        <v>17.399999999999999</v>
      </c>
      <c r="G6">
        <v>17.45</v>
      </c>
      <c r="H6">
        <v>0.1</v>
      </c>
      <c r="I6">
        <v>1041</v>
      </c>
      <c r="J6">
        <v>0</v>
      </c>
      <c r="K6">
        <v>1113</v>
      </c>
    </row>
    <row r="7" spans="1:11" x14ac:dyDescent="0.25">
      <c r="A7" s="1">
        <v>41845</v>
      </c>
      <c r="B7" t="s">
        <v>439</v>
      </c>
      <c r="C7">
        <v>17.399999999999999</v>
      </c>
      <c r="D7">
        <v>17.489999999999998</v>
      </c>
      <c r="E7">
        <v>17.36</v>
      </c>
      <c r="F7">
        <v>17.47</v>
      </c>
      <c r="G7">
        <v>17.5</v>
      </c>
      <c r="H7">
        <v>0.05</v>
      </c>
      <c r="I7">
        <v>233</v>
      </c>
      <c r="J7">
        <v>0</v>
      </c>
      <c r="K7">
        <v>1269</v>
      </c>
    </row>
    <row r="8" spans="1:11" x14ac:dyDescent="0.25">
      <c r="A8" s="1">
        <v>41848</v>
      </c>
      <c r="B8" t="s">
        <v>439</v>
      </c>
      <c r="C8">
        <v>17.41</v>
      </c>
      <c r="D8">
        <v>17.510000000000002</v>
      </c>
      <c r="E8">
        <v>17.38</v>
      </c>
      <c r="F8">
        <v>17.399999999999999</v>
      </c>
      <c r="G8">
        <v>17.399999999999999</v>
      </c>
      <c r="H8">
        <v>-0.1</v>
      </c>
      <c r="I8">
        <v>369</v>
      </c>
      <c r="J8">
        <v>0</v>
      </c>
      <c r="K8">
        <v>1615</v>
      </c>
    </row>
    <row r="9" spans="1:11" x14ac:dyDescent="0.25">
      <c r="A9" s="1">
        <v>41849</v>
      </c>
      <c r="B9" t="s">
        <v>439</v>
      </c>
      <c r="C9">
        <v>17.32</v>
      </c>
      <c r="D9">
        <v>17.399999999999999</v>
      </c>
      <c r="E9">
        <v>17.3</v>
      </c>
      <c r="F9">
        <v>17.350000000000001</v>
      </c>
      <c r="G9">
        <v>17.399999999999999</v>
      </c>
      <c r="H9">
        <v>0</v>
      </c>
      <c r="I9">
        <v>124</v>
      </c>
      <c r="J9">
        <v>0</v>
      </c>
      <c r="K9">
        <v>1583</v>
      </c>
    </row>
    <row r="10" spans="1:11" x14ac:dyDescent="0.25">
      <c r="A10" s="1">
        <v>41850</v>
      </c>
      <c r="B10" t="s">
        <v>439</v>
      </c>
      <c r="C10">
        <v>17.22</v>
      </c>
      <c r="D10">
        <v>17.46</v>
      </c>
      <c r="E10">
        <v>17.190000000000001</v>
      </c>
      <c r="F10">
        <v>17.41</v>
      </c>
      <c r="G10">
        <v>17.45</v>
      </c>
      <c r="H10">
        <v>0.05</v>
      </c>
      <c r="I10">
        <v>214</v>
      </c>
      <c r="J10">
        <v>0</v>
      </c>
      <c r="K10">
        <v>1712</v>
      </c>
    </row>
    <row r="11" spans="1:11" x14ac:dyDescent="0.25">
      <c r="A11" s="1">
        <v>41851</v>
      </c>
      <c r="B11" t="s">
        <v>439</v>
      </c>
      <c r="C11">
        <v>17.55</v>
      </c>
      <c r="D11">
        <v>18</v>
      </c>
      <c r="E11">
        <v>17.45</v>
      </c>
      <c r="F11">
        <v>18</v>
      </c>
      <c r="G11">
        <v>18</v>
      </c>
      <c r="H11">
        <v>0.55000000000000004</v>
      </c>
      <c r="I11">
        <v>384</v>
      </c>
      <c r="J11">
        <v>0</v>
      </c>
      <c r="K11">
        <v>1923</v>
      </c>
    </row>
    <row r="12" spans="1:11" x14ac:dyDescent="0.25">
      <c r="A12" s="1">
        <v>41852</v>
      </c>
      <c r="B12" t="s">
        <v>439</v>
      </c>
      <c r="C12">
        <v>18.04</v>
      </c>
      <c r="D12">
        <v>18.45</v>
      </c>
      <c r="E12">
        <v>17.600000000000001</v>
      </c>
      <c r="F12">
        <v>18.45</v>
      </c>
      <c r="G12">
        <v>18.45</v>
      </c>
      <c r="H12">
        <v>0.45</v>
      </c>
      <c r="I12">
        <v>456</v>
      </c>
      <c r="J12">
        <v>0</v>
      </c>
      <c r="K12">
        <v>2094</v>
      </c>
    </row>
    <row r="13" spans="1:11" x14ac:dyDescent="0.25">
      <c r="A13" s="1">
        <v>41855</v>
      </c>
      <c r="B13" t="s">
        <v>439</v>
      </c>
      <c r="C13">
        <v>18.2</v>
      </c>
      <c r="D13">
        <v>18.399999999999999</v>
      </c>
      <c r="E13">
        <v>17.95</v>
      </c>
      <c r="F13">
        <v>18.07</v>
      </c>
      <c r="G13">
        <v>18.149999999999999</v>
      </c>
      <c r="H13">
        <v>-0.3</v>
      </c>
      <c r="I13">
        <v>112</v>
      </c>
      <c r="J13">
        <v>0</v>
      </c>
      <c r="K13">
        <v>2071</v>
      </c>
    </row>
    <row r="14" spans="1:11" x14ac:dyDescent="0.25">
      <c r="A14" s="1">
        <v>41856</v>
      </c>
      <c r="B14" t="s">
        <v>439</v>
      </c>
      <c r="C14">
        <v>18.18</v>
      </c>
      <c r="D14">
        <v>18.7</v>
      </c>
      <c r="E14">
        <v>18.100000000000001</v>
      </c>
      <c r="F14">
        <v>18.670000000000002</v>
      </c>
      <c r="G14">
        <v>18.649999999999999</v>
      </c>
      <c r="H14">
        <v>0.5</v>
      </c>
      <c r="I14">
        <v>259</v>
      </c>
      <c r="J14">
        <v>0</v>
      </c>
      <c r="K14">
        <v>2281</v>
      </c>
    </row>
    <row r="15" spans="1:11" x14ac:dyDescent="0.25">
      <c r="A15" s="1">
        <v>41857</v>
      </c>
      <c r="B15" t="s">
        <v>439</v>
      </c>
      <c r="C15">
        <v>18.61</v>
      </c>
      <c r="D15">
        <v>18.809999999999999</v>
      </c>
      <c r="E15">
        <v>18.38</v>
      </c>
      <c r="F15">
        <v>18.8</v>
      </c>
      <c r="G15">
        <v>18.8</v>
      </c>
      <c r="H15">
        <v>0.15</v>
      </c>
      <c r="I15">
        <v>479</v>
      </c>
      <c r="J15">
        <v>0</v>
      </c>
      <c r="K15">
        <v>2404</v>
      </c>
    </row>
    <row r="16" spans="1:11" x14ac:dyDescent="0.25">
      <c r="A16" s="1">
        <v>41858</v>
      </c>
      <c r="B16" t="s">
        <v>439</v>
      </c>
      <c r="C16">
        <v>18.600000000000001</v>
      </c>
      <c r="D16">
        <v>19.16</v>
      </c>
      <c r="E16">
        <v>18.59</v>
      </c>
      <c r="F16">
        <v>19.05</v>
      </c>
      <c r="G16">
        <v>19.05</v>
      </c>
      <c r="H16">
        <v>0.25</v>
      </c>
      <c r="I16">
        <v>227</v>
      </c>
      <c r="J16">
        <v>0</v>
      </c>
      <c r="K16">
        <v>2464</v>
      </c>
    </row>
    <row r="17" spans="1:11" x14ac:dyDescent="0.25">
      <c r="A17" s="1">
        <v>41859</v>
      </c>
      <c r="B17" t="s">
        <v>439</v>
      </c>
      <c r="C17">
        <v>19.059999999999999</v>
      </c>
      <c r="D17">
        <v>20.11</v>
      </c>
      <c r="E17">
        <v>18.75</v>
      </c>
      <c r="F17">
        <v>18.8</v>
      </c>
      <c r="G17">
        <v>18.8</v>
      </c>
      <c r="H17">
        <v>-0.25</v>
      </c>
      <c r="I17">
        <v>404</v>
      </c>
      <c r="J17">
        <v>0</v>
      </c>
      <c r="K17">
        <v>2610</v>
      </c>
    </row>
    <row r="18" spans="1:11" x14ac:dyDescent="0.25">
      <c r="A18" s="1">
        <v>41862</v>
      </c>
      <c r="B18" t="s">
        <v>439</v>
      </c>
      <c r="C18">
        <v>18.8</v>
      </c>
      <c r="D18">
        <v>18.93</v>
      </c>
      <c r="E18">
        <v>18.3</v>
      </c>
      <c r="F18">
        <v>18.399999999999999</v>
      </c>
      <c r="G18">
        <v>18.399999999999999</v>
      </c>
      <c r="H18">
        <v>-0.4</v>
      </c>
      <c r="I18">
        <v>74</v>
      </c>
      <c r="J18">
        <v>0</v>
      </c>
      <c r="K18">
        <v>2590</v>
      </c>
    </row>
    <row r="19" spans="1:11" x14ac:dyDescent="0.25">
      <c r="A19" s="1">
        <v>41863</v>
      </c>
      <c r="B19" t="s">
        <v>439</v>
      </c>
      <c r="C19">
        <v>18.350000000000001</v>
      </c>
      <c r="D19">
        <v>18.46</v>
      </c>
      <c r="E19">
        <v>18.3</v>
      </c>
      <c r="F19">
        <v>18.350000000000001</v>
      </c>
      <c r="G19">
        <v>18.350000000000001</v>
      </c>
      <c r="H19">
        <v>-0.05</v>
      </c>
      <c r="I19">
        <v>50</v>
      </c>
      <c r="J19">
        <v>0</v>
      </c>
      <c r="K19">
        <v>2600</v>
      </c>
    </row>
    <row r="20" spans="1:11" x14ac:dyDescent="0.25">
      <c r="A20" s="1">
        <v>41864</v>
      </c>
      <c r="B20" t="s">
        <v>439</v>
      </c>
      <c r="C20">
        <v>18.309999999999999</v>
      </c>
      <c r="D20">
        <v>18.309999999999999</v>
      </c>
      <c r="E20">
        <v>18</v>
      </c>
      <c r="F20">
        <v>18</v>
      </c>
      <c r="G20">
        <v>17.95</v>
      </c>
      <c r="H20">
        <v>-0.4</v>
      </c>
      <c r="I20">
        <v>45</v>
      </c>
      <c r="J20">
        <v>0</v>
      </c>
      <c r="K20">
        <v>2619</v>
      </c>
    </row>
    <row r="21" spans="1:11" x14ac:dyDescent="0.25">
      <c r="A21" s="1">
        <v>41865</v>
      </c>
      <c r="B21" t="s">
        <v>439</v>
      </c>
      <c r="C21">
        <v>17.95</v>
      </c>
      <c r="D21">
        <v>17.95</v>
      </c>
      <c r="E21">
        <v>17.649999999999999</v>
      </c>
      <c r="F21">
        <v>17.8</v>
      </c>
      <c r="G21">
        <v>17.649999999999999</v>
      </c>
      <c r="H21">
        <v>-0.3</v>
      </c>
      <c r="I21">
        <v>328</v>
      </c>
      <c r="J21">
        <v>0</v>
      </c>
      <c r="K21">
        <v>2779</v>
      </c>
    </row>
    <row r="22" spans="1:11" x14ac:dyDescent="0.25">
      <c r="A22" s="1">
        <v>41866</v>
      </c>
      <c r="B22" t="s">
        <v>439</v>
      </c>
      <c r="C22">
        <v>17.600000000000001</v>
      </c>
      <c r="D22">
        <v>18</v>
      </c>
      <c r="E22">
        <v>17.489999999999998</v>
      </c>
      <c r="F22">
        <v>17.600000000000001</v>
      </c>
      <c r="G22">
        <v>17.600000000000001</v>
      </c>
      <c r="H22">
        <v>-0.05</v>
      </c>
      <c r="I22">
        <v>243</v>
      </c>
      <c r="J22">
        <v>0</v>
      </c>
      <c r="K22">
        <v>2865</v>
      </c>
    </row>
    <row r="23" spans="1:11" x14ac:dyDescent="0.25">
      <c r="A23" s="1">
        <v>41869</v>
      </c>
      <c r="B23" t="s">
        <v>439</v>
      </c>
      <c r="C23">
        <v>17.350000000000001</v>
      </c>
      <c r="D23">
        <v>17.36</v>
      </c>
      <c r="E23">
        <v>17.149999999999999</v>
      </c>
      <c r="F23">
        <v>17.27</v>
      </c>
      <c r="G23">
        <v>17.3</v>
      </c>
      <c r="H23">
        <v>-0.3</v>
      </c>
      <c r="I23">
        <v>202</v>
      </c>
      <c r="J23">
        <v>0</v>
      </c>
      <c r="K23">
        <v>2947</v>
      </c>
    </row>
    <row r="24" spans="1:11" x14ac:dyDescent="0.25">
      <c r="A24" s="1">
        <v>41870</v>
      </c>
      <c r="B24" t="s">
        <v>439</v>
      </c>
      <c r="C24">
        <v>17.18</v>
      </c>
      <c r="D24">
        <v>17.260000000000002</v>
      </c>
      <c r="E24">
        <v>17.149999999999999</v>
      </c>
      <c r="F24">
        <v>17.23</v>
      </c>
      <c r="G24">
        <v>17.2</v>
      </c>
      <c r="H24">
        <v>-0.1</v>
      </c>
      <c r="I24">
        <v>112</v>
      </c>
      <c r="J24">
        <v>0</v>
      </c>
      <c r="K24">
        <v>2969</v>
      </c>
    </row>
    <row r="25" spans="1:11" x14ac:dyDescent="0.25">
      <c r="A25" s="1">
        <v>41871</v>
      </c>
      <c r="B25" t="s">
        <v>439</v>
      </c>
      <c r="C25">
        <v>17.2</v>
      </c>
      <c r="D25">
        <v>17.34</v>
      </c>
      <c r="E25">
        <v>17.05</v>
      </c>
      <c r="F25">
        <v>17.2</v>
      </c>
      <c r="G25">
        <v>17.2</v>
      </c>
      <c r="H25">
        <v>0</v>
      </c>
      <c r="I25">
        <v>393</v>
      </c>
      <c r="J25">
        <v>0</v>
      </c>
      <c r="K25">
        <v>3220</v>
      </c>
    </row>
    <row r="26" spans="1:11" x14ac:dyDescent="0.25">
      <c r="A26" s="1">
        <v>41872</v>
      </c>
      <c r="B26" t="s">
        <v>439</v>
      </c>
      <c r="C26">
        <v>17.25</v>
      </c>
      <c r="D26">
        <v>17.32</v>
      </c>
      <c r="E26">
        <v>17.18</v>
      </c>
      <c r="F26">
        <v>17.25</v>
      </c>
      <c r="G26">
        <v>17.25</v>
      </c>
      <c r="H26">
        <v>0.05</v>
      </c>
      <c r="I26">
        <v>470</v>
      </c>
      <c r="J26">
        <v>0</v>
      </c>
      <c r="K26">
        <v>3554</v>
      </c>
    </row>
    <row r="27" spans="1:11" x14ac:dyDescent="0.25">
      <c r="A27" s="1">
        <v>41873</v>
      </c>
      <c r="B27" t="s">
        <v>439</v>
      </c>
      <c r="C27">
        <v>17.260000000000002</v>
      </c>
      <c r="D27">
        <v>17.399999999999999</v>
      </c>
      <c r="E27">
        <v>17.2</v>
      </c>
      <c r="F27">
        <v>17.3</v>
      </c>
      <c r="G27">
        <v>17.3</v>
      </c>
      <c r="H27">
        <v>0.05</v>
      </c>
      <c r="I27">
        <v>339</v>
      </c>
      <c r="J27">
        <v>0</v>
      </c>
      <c r="K27">
        <v>3681</v>
      </c>
    </row>
    <row r="28" spans="1:11" x14ac:dyDescent="0.25">
      <c r="A28" s="1">
        <v>41876</v>
      </c>
      <c r="B28" t="s">
        <v>439</v>
      </c>
      <c r="C28">
        <v>17.05</v>
      </c>
      <c r="D28">
        <v>17.25</v>
      </c>
      <c r="E28">
        <v>17.05</v>
      </c>
      <c r="F28">
        <v>17.239999999999998</v>
      </c>
      <c r="G28">
        <v>17.25</v>
      </c>
      <c r="H28">
        <v>-0.05</v>
      </c>
      <c r="I28">
        <v>274</v>
      </c>
      <c r="J28">
        <v>0</v>
      </c>
      <c r="K28">
        <v>3749</v>
      </c>
    </row>
    <row r="29" spans="1:11" x14ac:dyDescent="0.25">
      <c r="A29" s="1">
        <v>41877</v>
      </c>
      <c r="B29" t="s">
        <v>439</v>
      </c>
      <c r="C29">
        <v>17.239999999999998</v>
      </c>
      <c r="D29">
        <v>17.440000000000001</v>
      </c>
      <c r="E29">
        <v>17.149999999999999</v>
      </c>
      <c r="F29">
        <v>17.43</v>
      </c>
      <c r="G29">
        <v>17.45</v>
      </c>
      <c r="H29">
        <v>0.2</v>
      </c>
      <c r="I29">
        <v>468</v>
      </c>
      <c r="J29">
        <v>0</v>
      </c>
      <c r="K29">
        <v>3850</v>
      </c>
    </row>
    <row r="30" spans="1:11" x14ac:dyDescent="0.25">
      <c r="A30" s="1">
        <v>41878</v>
      </c>
      <c r="B30" t="s">
        <v>439</v>
      </c>
      <c r="C30">
        <v>17.45</v>
      </c>
      <c r="D30">
        <v>17.600000000000001</v>
      </c>
      <c r="E30">
        <v>17.39</v>
      </c>
      <c r="F30">
        <v>17.55</v>
      </c>
      <c r="G30">
        <v>17.600000000000001</v>
      </c>
      <c r="H30">
        <v>0.15</v>
      </c>
      <c r="I30">
        <v>379</v>
      </c>
      <c r="J30">
        <v>0</v>
      </c>
      <c r="K30">
        <v>3961</v>
      </c>
    </row>
    <row r="31" spans="1:11" x14ac:dyDescent="0.25">
      <c r="A31" s="1">
        <v>41879</v>
      </c>
      <c r="B31" t="s">
        <v>439</v>
      </c>
      <c r="C31">
        <v>17.59</v>
      </c>
      <c r="D31">
        <v>17.920000000000002</v>
      </c>
      <c r="E31">
        <v>17.45</v>
      </c>
      <c r="F31">
        <v>17.559999999999999</v>
      </c>
      <c r="G31">
        <v>17.600000000000001</v>
      </c>
      <c r="H31">
        <v>0</v>
      </c>
      <c r="I31">
        <v>653</v>
      </c>
      <c r="J31">
        <v>0</v>
      </c>
      <c r="K31">
        <v>4126</v>
      </c>
    </row>
    <row r="32" spans="1:11" x14ac:dyDescent="0.25">
      <c r="A32" s="1">
        <v>41880</v>
      </c>
      <c r="B32" t="s">
        <v>439</v>
      </c>
      <c r="C32">
        <v>17.510000000000002</v>
      </c>
      <c r="D32">
        <v>17.66</v>
      </c>
      <c r="E32">
        <v>17.440000000000001</v>
      </c>
      <c r="F32">
        <v>17.5</v>
      </c>
      <c r="G32">
        <v>17.5</v>
      </c>
      <c r="H32">
        <v>-0.1</v>
      </c>
      <c r="I32">
        <v>1110</v>
      </c>
      <c r="J32">
        <v>0</v>
      </c>
      <c r="K32">
        <v>4375</v>
      </c>
    </row>
    <row r="33" spans="1:11" x14ac:dyDescent="0.25">
      <c r="A33" s="1">
        <v>41884</v>
      </c>
      <c r="B33" t="s">
        <v>439</v>
      </c>
      <c r="C33">
        <v>17.59</v>
      </c>
      <c r="D33">
        <v>17.61</v>
      </c>
      <c r="E33">
        <v>17.399999999999999</v>
      </c>
      <c r="F33">
        <v>17.600000000000001</v>
      </c>
      <c r="G33">
        <v>17.600000000000001</v>
      </c>
      <c r="H33">
        <v>0.1</v>
      </c>
      <c r="I33">
        <v>424</v>
      </c>
      <c r="J33">
        <v>0</v>
      </c>
      <c r="K33">
        <v>4559</v>
      </c>
    </row>
    <row r="34" spans="1:11" x14ac:dyDescent="0.25">
      <c r="A34" s="1">
        <v>41885</v>
      </c>
      <c r="B34" t="s">
        <v>439</v>
      </c>
      <c r="C34">
        <v>17.399999999999999</v>
      </c>
      <c r="D34">
        <v>17.579999999999998</v>
      </c>
      <c r="E34">
        <v>17.399999999999999</v>
      </c>
      <c r="F34">
        <v>17.55</v>
      </c>
      <c r="G34">
        <v>17.55</v>
      </c>
      <c r="H34">
        <v>-0.05</v>
      </c>
      <c r="I34">
        <v>599</v>
      </c>
      <c r="J34">
        <v>0</v>
      </c>
      <c r="K34">
        <v>4802</v>
      </c>
    </row>
    <row r="35" spans="1:11" x14ac:dyDescent="0.25">
      <c r="A35" s="1">
        <v>41886</v>
      </c>
      <c r="B35" t="s">
        <v>439</v>
      </c>
      <c r="C35">
        <v>17.48</v>
      </c>
      <c r="D35">
        <v>17.600000000000001</v>
      </c>
      <c r="E35">
        <v>17.32</v>
      </c>
      <c r="F35">
        <v>17.45</v>
      </c>
      <c r="G35">
        <v>17.45</v>
      </c>
      <c r="H35">
        <v>-0.1</v>
      </c>
      <c r="I35">
        <v>328</v>
      </c>
      <c r="J35">
        <v>0</v>
      </c>
      <c r="K35">
        <v>4963</v>
      </c>
    </row>
    <row r="36" spans="1:11" x14ac:dyDescent="0.25">
      <c r="A36" s="1">
        <v>41887</v>
      </c>
      <c r="B36" t="s">
        <v>439</v>
      </c>
      <c r="C36">
        <v>17.510000000000002</v>
      </c>
      <c r="D36">
        <v>17.59</v>
      </c>
      <c r="E36">
        <v>17.23</v>
      </c>
      <c r="F36">
        <v>17.25</v>
      </c>
      <c r="G36">
        <v>17.25</v>
      </c>
      <c r="H36">
        <v>-0.2</v>
      </c>
      <c r="I36">
        <v>836</v>
      </c>
      <c r="J36">
        <v>0</v>
      </c>
      <c r="K36">
        <v>5266</v>
      </c>
    </row>
    <row r="37" spans="1:11" x14ac:dyDescent="0.25">
      <c r="A37" s="1">
        <v>41890</v>
      </c>
      <c r="B37" t="s">
        <v>439</v>
      </c>
      <c r="C37">
        <v>17.399999999999999</v>
      </c>
      <c r="D37">
        <v>17.45</v>
      </c>
      <c r="E37">
        <v>17.28</v>
      </c>
      <c r="F37">
        <v>17.3</v>
      </c>
      <c r="G37">
        <v>17.3</v>
      </c>
      <c r="H37">
        <v>0.05</v>
      </c>
      <c r="I37">
        <v>257</v>
      </c>
      <c r="J37">
        <v>0</v>
      </c>
      <c r="K37">
        <v>5432</v>
      </c>
    </row>
    <row r="38" spans="1:11" x14ac:dyDescent="0.25">
      <c r="A38" s="1">
        <v>41891</v>
      </c>
      <c r="B38" t="s">
        <v>439</v>
      </c>
      <c r="C38">
        <v>17.3</v>
      </c>
      <c r="D38">
        <v>17.45</v>
      </c>
      <c r="E38">
        <v>17.25</v>
      </c>
      <c r="F38">
        <v>17.399999999999999</v>
      </c>
      <c r="G38">
        <v>17.399999999999999</v>
      </c>
      <c r="H38">
        <v>0.1</v>
      </c>
      <c r="I38">
        <v>375</v>
      </c>
      <c r="J38">
        <v>0</v>
      </c>
      <c r="K38">
        <v>5544</v>
      </c>
    </row>
    <row r="39" spans="1:11" x14ac:dyDescent="0.25">
      <c r="A39" s="1">
        <v>41892</v>
      </c>
      <c r="B39" t="s">
        <v>439</v>
      </c>
      <c r="C39">
        <v>17.38</v>
      </c>
      <c r="D39">
        <v>17.55</v>
      </c>
      <c r="E39">
        <v>17.25</v>
      </c>
      <c r="F39">
        <v>17.350000000000001</v>
      </c>
      <c r="G39">
        <v>17.399999999999999</v>
      </c>
      <c r="H39">
        <v>0</v>
      </c>
      <c r="I39">
        <v>463</v>
      </c>
      <c r="J39">
        <v>0</v>
      </c>
      <c r="K39">
        <v>5673</v>
      </c>
    </row>
    <row r="40" spans="1:11" x14ac:dyDescent="0.25">
      <c r="A40" s="1">
        <v>41893</v>
      </c>
      <c r="B40" t="s">
        <v>439</v>
      </c>
      <c r="C40">
        <v>17.38</v>
      </c>
      <c r="D40">
        <v>17.579999999999998</v>
      </c>
      <c r="E40">
        <v>17.350000000000001</v>
      </c>
      <c r="F40">
        <v>17.440000000000001</v>
      </c>
      <c r="G40">
        <v>17.45</v>
      </c>
      <c r="H40">
        <v>0.05</v>
      </c>
      <c r="I40">
        <v>668</v>
      </c>
      <c r="J40">
        <v>0</v>
      </c>
      <c r="K40">
        <v>5927</v>
      </c>
    </row>
    <row r="41" spans="1:11" x14ac:dyDescent="0.25">
      <c r="A41" s="1">
        <v>41894</v>
      </c>
      <c r="B41" t="s">
        <v>439</v>
      </c>
      <c r="C41">
        <v>17.46</v>
      </c>
      <c r="D41">
        <v>17.7</v>
      </c>
      <c r="E41">
        <v>17.399999999999999</v>
      </c>
      <c r="F41">
        <v>17.55</v>
      </c>
      <c r="G41">
        <v>17.55</v>
      </c>
      <c r="H41">
        <v>0.1</v>
      </c>
      <c r="I41">
        <v>560</v>
      </c>
      <c r="J41">
        <v>0</v>
      </c>
      <c r="K41">
        <v>6045</v>
      </c>
    </row>
    <row r="42" spans="1:11" x14ac:dyDescent="0.25">
      <c r="A42" s="1">
        <v>41897</v>
      </c>
      <c r="B42" t="s">
        <v>439</v>
      </c>
      <c r="C42">
        <v>17.68</v>
      </c>
      <c r="D42">
        <v>17.82</v>
      </c>
      <c r="E42">
        <v>17.55</v>
      </c>
      <c r="F42">
        <v>17.8</v>
      </c>
      <c r="G42">
        <v>17.8</v>
      </c>
      <c r="H42">
        <v>0.25</v>
      </c>
      <c r="I42">
        <v>551</v>
      </c>
      <c r="J42">
        <v>0</v>
      </c>
      <c r="K42">
        <v>6152</v>
      </c>
    </row>
    <row r="43" spans="1:11" x14ac:dyDescent="0.25">
      <c r="A43" s="1">
        <v>41898</v>
      </c>
      <c r="B43" t="s">
        <v>439</v>
      </c>
      <c r="C43">
        <v>17.75</v>
      </c>
      <c r="D43">
        <v>17.829999999999998</v>
      </c>
      <c r="E43">
        <v>17.350000000000001</v>
      </c>
      <c r="F43">
        <v>17.440000000000001</v>
      </c>
      <c r="G43">
        <v>17.45</v>
      </c>
      <c r="H43">
        <v>-0.35</v>
      </c>
      <c r="I43">
        <v>2376</v>
      </c>
      <c r="J43">
        <v>0</v>
      </c>
      <c r="K43">
        <v>6690</v>
      </c>
    </row>
    <row r="44" spans="1:11" x14ac:dyDescent="0.25">
      <c r="A44" s="1">
        <v>41899</v>
      </c>
      <c r="B44" t="s">
        <v>439</v>
      </c>
      <c r="C44">
        <v>17.45</v>
      </c>
      <c r="D44">
        <v>17.53</v>
      </c>
      <c r="E44">
        <v>17.23</v>
      </c>
      <c r="F44">
        <v>17.5</v>
      </c>
      <c r="G44">
        <v>17.45</v>
      </c>
      <c r="H44">
        <v>0</v>
      </c>
      <c r="I44">
        <v>1765</v>
      </c>
      <c r="J44">
        <v>0</v>
      </c>
      <c r="K44">
        <v>6776</v>
      </c>
    </row>
    <row r="45" spans="1:11" x14ac:dyDescent="0.25">
      <c r="A45" s="1">
        <v>41900</v>
      </c>
      <c r="B45" t="s">
        <v>439</v>
      </c>
      <c r="C45">
        <v>17.45</v>
      </c>
      <c r="D45">
        <v>17.47</v>
      </c>
      <c r="E45">
        <v>17.350000000000001</v>
      </c>
      <c r="F45">
        <v>17.41</v>
      </c>
      <c r="G45">
        <v>17.45</v>
      </c>
      <c r="H45">
        <v>0</v>
      </c>
      <c r="I45">
        <v>1424</v>
      </c>
      <c r="J45">
        <v>0</v>
      </c>
      <c r="K45">
        <v>7267</v>
      </c>
    </row>
    <row r="46" spans="1:11" x14ac:dyDescent="0.25">
      <c r="A46" s="1">
        <v>41901</v>
      </c>
      <c r="B46" t="s">
        <v>439</v>
      </c>
      <c r="C46">
        <v>17.45</v>
      </c>
      <c r="D46">
        <v>17.559999999999999</v>
      </c>
      <c r="E46">
        <v>17.3</v>
      </c>
      <c r="F46">
        <v>17.55</v>
      </c>
      <c r="G46">
        <v>17.55</v>
      </c>
      <c r="H46">
        <v>0.1</v>
      </c>
      <c r="I46">
        <v>2168</v>
      </c>
      <c r="J46">
        <v>0</v>
      </c>
      <c r="K46">
        <v>7679</v>
      </c>
    </row>
    <row r="47" spans="1:11" x14ac:dyDescent="0.25">
      <c r="A47" s="1">
        <v>41904</v>
      </c>
      <c r="B47" t="s">
        <v>439</v>
      </c>
      <c r="C47">
        <v>17.53</v>
      </c>
      <c r="D47">
        <v>17.7</v>
      </c>
      <c r="E47">
        <v>17.440000000000001</v>
      </c>
      <c r="F47">
        <v>17.7</v>
      </c>
      <c r="G47">
        <v>17.7</v>
      </c>
      <c r="H47">
        <v>0.15</v>
      </c>
      <c r="I47">
        <v>2886</v>
      </c>
      <c r="J47">
        <v>0</v>
      </c>
      <c r="K47">
        <v>7360</v>
      </c>
    </row>
    <row r="48" spans="1:11" x14ac:dyDescent="0.25">
      <c r="A48" s="1">
        <v>41905</v>
      </c>
      <c r="B48" t="s">
        <v>439</v>
      </c>
      <c r="C48">
        <v>17.7</v>
      </c>
      <c r="D48">
        <v>18.010000000000002</v>
      </c>
      <c r="E48">
        <v>17.63</v>
      </c>
      <c r="F48">
        <v>18</v>
      </c>
      <c r="G48">
        <v>18</v>
      </c>
      <c r="H48">
        <v>0.3</v>
      </c>
      <c r="I48">
        <v>2049</v>
      </c>
      <c r="J48">
        <v>0</v>
      </c>
      <c r="K48">
        <v>7598</v>
      </c>
    </row>
    <row r="49" spans="1:11" x14ac:dyDescent="0.25">
      <c r="A49" s="1">
        <v>41906</v>
      </c>
      <c r="B49" t="s">
        <v>439</v>
      </c>
      <c r="C49">
        <v>17.98</v>
      </c>
      <c r="D49">
        <v>18</v>
      </c>
      <c r="E49">
        <v>17.690000000000001</v>
      </c>
      <c r="F49">
        <v>17.8</v>
      </c>
      <c r="G49">
        <v>17.8</v>
      </c>
      <c r="H49">
        <v>-0.2</v>
      </c>
      <c r="I49">
        <v>1241</v>
      </c>
      <c r="J49">
        <v>0</v>
      </c>
      <c r="K49">
        <v>7725</v>
      </c>
    </row>
    <row r="50" spans="1:11" x14ac:dyDescent="0.25">
      <c r="A50" s="1">
        <v>41907</v>
      </c>
      <c r="B50" t="s">
        <v>439</v>
      </c>
      <c r="C50">
        <v>17.8</v>
      </c>
      <c r="D50">
        <v>18.239999999999998</v>
      </c>
      <c r="E50">
        <v>17.73</v>
      </c>
      <c r="F50">
        <v>18.05</v>
      </c>
      <c r="G50">
        <v>18.100000000000001</v>
      </c>
      <c r="H50">
        <v>0.3</v>
      </c>
      <c r="I50">
        <v>3782</v>
      </c>
      <c r="J50">
        <v>0</v>
      </c>
      <c r="K50">
        <v>7823</v>
      </c>
    </row>
    <row r="51" spans="1:11" x14ac:dyDescent="0.25">
      <c r="A51" s="1">
        <v>41908</v>
      </c>
      <c r="B51" t="s">
        <v>439</v>
      </c>
      <c r="C51">
        <v>18.100000000000001</v>
      </c>
      <c r="D51">
        <v>18.2</v>
      </c>
      <c r="E51">
        <v>17.829999999999998</v>
      </c>
      <c r="F51">
        <v>17.989999999999998</v>
      </c>
      <c r="G51">
        <v>18.05</v>
      </c>
      <c r="H51">
        <v>-0.05</v>
      </c>
      <c r="I51">
        <v>2088</v>
      </c>
      <c r="J51">
        <v>0</v>
      </c>
      <c r="K51">
        <v>8134</v>
      </c>
    </row>
    <row r="52" spans="1:11" x14ac:dyDescent="0.25">
      <c r="A52" s="1">
        <v>41911</v>
      </c>
      <c r="B52" t="s">
        <v>439</v>
      </c>
      <c r="C52">
        <v>18.059999999999999</v>
      </c>
      <c r="D52">
        <v>18.5</v>
      </c>
      <c r="E52">
        <v>17.98</v>
      </c>
      <c r="F52">
        <v>18.5</v>
      </c>
      <c r="G52">
        <v>18.5</v>
      </c>
      <c r="H52">
        <v>0.45</v>
      </c>
      <c r="I52">
        <v>3168</v>
      </c>
      <c r="J52">
        <v>0</v>
      </c>
      <c r="K52">
        <v>8588</v>
      </c>
    </row>
    <row r="53" spans="1:11" x14ac:dyDescent="0.25">
      <c r="A53" s="1">
        <v>41912</v>
      </c>
      <c r="B53" t="s">
        <v>439</v>
      </c>
      <c r="C53">
        <v>18.5</v>
      </c>
      <c r="D53">
        <v>18.600000000000001</v>
      </c>
      <c r="E53">
        <v>18.25</v>
      </c>
      <c r="F53">
        <v>18.600000000000001</v>
      </c>
      <c r="G53">
        <v>18.600000000000001</v>
      </c>
      <c r="H53">
        <v>0.1</v>
      </c>
      <c r="I53">
        <v>1870</v>
      </c>
      <c r="J53">
        <v>0</v>
      </c>
      <c r="K53">
        <v>8939</v>
      </c>
    </row>
    <row r="54" spans="1:11" x14ac:dyDescent="0.25">
      <c r="A54" s="1">
        <v>41913</v>
      </c>
      <c r="B54" t="s">
        <v>439</v>
      </c>
      <c r="C54">
        <v>18.899999999999999</v>
      </c>
      <c r="D54">
        <v>18.97</v>
      </c>
      <c r="E54">
        <v>18.8</v>
      </c>
      <c r="F54">
        <v>18.97</v>
      </c>
      <c r="G54">
        <v>19</v>
      </c>
      <c r="H54">
        <v>0.4</v>
      </c>
      <c r="I54">
        <v>2687</v>
      </c>
      <c r="J54">
        <v>0</v>
      </c>
      <c r="K54">
        <v>9461</v>
      </c>
    </row>
    <row r="55" spans="1:11" x14ac:dyDescent="0.25">
      <c r="A55" s="1">
        <v>41914</v>
      </c>
      <c r="B55" t="s">
        <v>439</v>
      </c>
      <c r="C55">
        <v>18.899999999999999</v>
      </c>
      <c r="D55">
        <v>19.05</v>
      </c>
      <c r="E55">
        <v>18.600000000000001</v>
      </c>
      <c r="F55">
        <v>18.850000000000001</v>
      </c>
      <c r="G55">
        <v>18.850000000000001</v>
      </c>
      <c r="H55">
        <v>-0.15</v>
      </c>
      <c r="I55">
        <v>4241</v>
      </c>
      <c r="J55">
        <v>0</v>
      </c>
      <c r="K55">
        <v>10059</v>
      </c>
    </row>
    <row r="56" spans="1:11" x14ac:dyDescent="0.25">
      <c r="A56" s="1">
        <v>41915</v>
      </c>
      <c r="B56" t="s">
        <v>439</v>
      </c>
      <c r="C56">
        <v>18.8</v>
      </c>
      <c r="D56">
        <v>18.850000000000001</v>
      </c>
      <c r="E56">
        <v>18.05</v>
      </c>
      <c r="F56">
        <v>18.05</v>
      </c>
      <c r="G56">
        <v>18.100000000000001</v>
      </c>
      <c r="H56">
        <v>-0.75</v>
      </c>
      <c r="I56">
        <v>2720</v>
      </c>
      <c r="J56">
        <v>0</v>
      </c>
      <c r="K56">
        <v>10565</v>
      </c>
    </row>
    <row r="57" spans="1:11" x14ac:dyDescent="0.25">
      <c r="A57" s="1">
        <v>41918</v>
      </c>
      <c r="B57" t="s">
        <v>439</v>
      </c>
      <c r="C57">
        <v>18.170000000000002</v>
      </c>
      <c r="D57">
        <v>18.399999999999999</v>
      </c>
      <c r="E57">
        <v>17.850000000000001</v>
      </c>
      <c r="F57">
        <v>18.399999999999999</v>
      </c>
      <c r="G57">
        <v>18.399999999999999</v>
      </c>
      <c r="H57">
        <v>0.3</v>
      </c>
      <c r="I57">
        <v>1680</v>
      </c>
      <c r="J57">
        <v>0</v>
      </c>
      <c r="K57">
        <v>10779</v>
      </c>
    </row>
    <row r="58" spans="1:11" x14ac:dyDescent="0.25">
      <c r="A58" s="1">
        <v>41919</v>
      </c>
      <c r="B58" t="s">
        <v>439</v>
      </c>
      <c r="C58">
        <v>18.45</v>
      </c>
      <c r="D58">
        <v>19</v>
      </c>
      <c r="E58">
        <v>18.39</v>
      </c>
      <c r="F58">
        <v>19</v>
      </c>
      <c r="G58">
        <v>19</v>
      </c>
      <c r="H58">
        <v>0.6</v>
      </c>
      <c r="I58">
        <v>4152</v>
      </c>
      <c r="J58">
        <v>0</v>
      </c>
      <c r="K58">
        <v>10740</v>
      </c>
    </row>
    <row r="59" spans="1:11" x14ac:dyDescent="0.25">
      <c r="A59" s="1">
        <v>41920</v>
      </c>
      <c r="B59" t="s">
        <v>439</v>
      </c>
      <c r="C59">
        <v>19</v>
      </c>
      <c r="D59">
        <v>19.010000000000002</v>
      </c>
      <c r="E59">
        <v>18</v>
      </c>
      <c r="F59">
        <v>18.05</v>
      </c>
      <c r="G59">
        <v>18.05</v>
      </c>
      <c r="H59">
        <v>-0.95</v>
      </c>
      <c r="I59">
        <v>4373</v>
      </c>
      <c r="J59">
        <v>38</v>
      </c>
      <c r="K59">
        <v>11532</v>
      </c>
    </row>
    <row r="60" spans="1:11" x14ac:dyDescent="0.25">
      <c r="A60" s="1">
        <v>41921</v>
      </c>
      <c r="B60" t="s">
        <v>439</v>
      </c>
      <c r="C60">
        <v>18.05</v>
      </c>
      <c r="D60">
        <v>18.8</v>
      </c>
      <c r="E60">
        <v>17.989999999999998</v>
      </c>
      <c r="F60">
        <v>18.75</v>
      </c>
      <c r="G60">
        <v>18.75</v>
      </c>
      <c r="H60">
        <v>0.7</v>
      </c>
      <c r="I60">
        <v>4721</v>
      </c>
      <c r="J60">
        <v>0</v>
      </c>
      <c r="K60">
        <v>11951</v>
      </c>
    </row>
    <row r="61" spans="1:11" x14ac:dyDescent="0.25">
      <c r="A61" s="1">
        <v>41922</v>
      </c>
      <c r="B61" t="s">
        <v>439</v>
      </c>
      <c r="C61">
        <v>18.8</v>
      </c>
      <c r="D61">
        <v>19.75</v>
      </c>
      <c r="E61">
        <v>18.55</v>
      </c>
      <c r="F61">
        <v>19.72</v>
      </c>
      <c r="G61">
        <v>19.75</v>
      </c>
      <c r="H61">
        <v>1</v>
      </c>
      <c r="I61">
        <v>7794</v>
      </c>
      <c r="J61">
        <v>0</v>
      </c>
      <c r="K61">
        <v>13262</v>
      </c>
    </row>
    <row r="62" spans="1:11" x14ac:dyDescent="0.25">
      <c r="A62" s="1">
        <v>41925</v>
      </c>
      <c r="B62" t="s">
        <v>439</v>
      </c>
      <c r="C62">
        <v>19.760000000000002</v>
      </c>
      <c r="D62">
        <v>20.65</v>
      </c>
      <c r="E62">
        <v>19.25</v>
      </c>
      <c r="F62">
        <v>20.65</v>
      </c>
      <c r="G62">
        <v>20.65</v>
      </c>
      <c r="H62">
        <v>0.9</v>
      </c>
      <c r="I62">
        <v>7331</v>
      </c>
      <c r="J62">
        <v>0</v>
      </c>
      <c r="K62">
        <v>13427</v>
      </c>
    </row>
    <row r="63" spans="1:11" x14ac:dyDescent="0.25">
      <c r="A63" s="1">
        <v>41926</v>
      </c>
      <c r="B63" t="s">
        <v>439</v>
      </c>
      <c r="C63">
        <v>20.6</v>
      </c>
      <c r="D63">
        <v>20.95</v>
      </c>
      <c r="E63">
        <v>19.579999999999998</v>
      </c>
      <c r="F63">
        <v>19.95</v>
      </c>
      <c r="G63">
        <v>19.95</v>
      </c>
      <c r="H63">
        <v>-0.7</v>
      </c>
      <c r="I63">
        <v>8429</v>
      </c>
      <c r="J63">
        <v>109</v>
      </c>
      <c r="K63">
        <v>13955</v>
      </c>
    </row>
    <row r="64" spans="1:11" x14ac:dyDescent="0.25">
      <c r="A64" s="1">
        <v>41927</v>
      </c>
      <c r="B64" t="s">
        <v>439</v>
      </c>
      <c r="C64">
        <v>19.91</v>
      </c>
      <c r="D64">
        <v>21.39</v>
      </c>
      <c r="E64">
        <v>19.600000000000001</v>
      </c>
      <c r="F64">
        <v>21.15</v>
      </c>
      <c r="G64">
        <v>21.15</v>
      </c>
      <c r="H64">
        <v>1.2</v>
      </c>
      <c r="I64">
        <v>8724</v>
      </c>
      <c r="J64">
        <v>0</v>
      </c>
      <c r="K64">
        <v>14858</v>
      </c>
    </row>
    <row r="65" spans="1:11" x14ac:dyDescent="0.25">
      <c r="A65" s="1">
        <v>41928</v>
      </c>
      <c r="B65" t="s">
        <v>439</v>
      </c>
      <c r="C65">
        <v>21.15</v>
      </c>
      <c r="D65">
        <v>21.85</v>
      </c>
      <c r="E65">
        <v>20.32</v>
      </c>
      <c r="F65">
        <v>20.65</v>
      </c>
      <c r="G65">
        <v>20.65</v>
      </c>
      <c r="H65">
        <v>-0.5</v>
      </c>
      <c r="I65">
        <v>4500</v>
      </c>
      <c r="J65">
        <v>13</v>
      </c>
      <c r="K65">
        <v>14908</v>
      </c>
    </row>
    <row r="66" spans="1:11" x14ac:dyDescent="0.25">
      <c r="A66" s="1">
        <v>41929</v>
      </c>
      <c r="B66" t="s">
        <v>439</v>
      </c>
      <c r="C66">
        <v>20.6</v>
      </c>
      <c r="D66">
        <v>20.6</v>
      </c>
      <c r="E66">
        <v>19.48</v>
      </c>
      <c r="F66">
        <v>19.95</v>
      </c>
      <c r="G66">
        <v>19.95</v>
      </c>
      <c r="H66">
        <v>-0.7</v>
      </c>
      <c r="I66">
        <v>3788</v>
      </c>
      <c r="J66">
        <v>0</v>
      </c>
      <c r="K66">
        <v>15237</v>
      </c>
    </row>
    <row r="67" spans="1:11" x14ac:dyDescent="0.25">
      <c r="A67" s="1">
        <v>41932</v>
      </c>
      <c r="B67" t="s">
        <v>439</v>
      </c>
      <c r="C67">
        <v>19.86</v>
      </c>
      <c r="D67">
        <v>20.100000000000001</v>
      </c>
      <c r="E67">
        <v>19.579999999999998</v>
      </c>
      <c r="F67">
        <v>19.600000000000001</v>
      </c>
      <c r="G67">
        <v>19.649999999999999</v>
      </c>
      <c r="H67">
        <v>-0.3</v>
      </c>
      <c r="I67">
        <v>4696</v>
      </c>
      <c r="J67">
        <v>0</v>
      </c>
      <c r="K67">
        <v>16285</v>
      </c>
    </row>
    <row r="68" spans="1:11" x14ac:dyDescent="0.25">
      <c r="A68" s="1">
        <v>41933</v>
      </c>
      <c r="B68" t="s">
        <v>439</v>
      </c>
      <c r="C68">
        <v>19.55</v>
      </c>
      <c r="D68">
        <v>19.87</v>
      </c>
      <c r="E68">
        <v>18.850000000000001</v>
      </c>
      <c r="F68">
        <v>18.899999999999999</v>
      </c>
      <c r="G68">
        <v>18.899999999999999</v>
      </c>
      <c r="H68">
        <v>-0.75</v>
      </c>
      <c r="I68">
        <v>7120</v>
      </c>
      <c r="J68">
        <v>0</v>
      </c>
      <c r="K68">
        <v>16265</v>
      </c>
    </row>
    <row r="69" spans="1:11" x14ac:dyDescent="0.25">
      <c r="A69" s="1">
        <v>41934</v>
      </c>
      <c r="B69" t="s">
        <v>439</v>
      </c>
      <c r="C69">
        <v>18.899999999999999</v>
      </c>
      <c r="D69">
        <v>19.649999999999999</v>
      </c>
      <c r="E69">
        <v>18.8</v>
      </c>
      <c r="F69">
        <v>19.350000000000001</v>
      </c>
      <c r="G69">
        <v>19.350000000000001</v>
      </c>
      <c r="H69">
        <v>0.45</v>
      </c>
      <c r="I69">
        <v>5854</v>
      </c>
      <c r="J69">
        <v>0</v>
      </c>
      <c r="K69">
        <v>16041</v>
      </c>
    </row>
    <row r="70" spans="1:11" x14ac:dyDescent="0.25">
      <c r="A70" s="1">
        <v>41935</v>
      </c>
      <c r="B70" t="s">
        <v>439</v>
      </c>
      <c r="C70">
        <v>19.3</v>
      </c>
      <c r="D70">
        <v>19.38</v>
      </c>
      <c r="E70">
        <v>18.760000000000002</v>
      </c>
      <c r="F70">
        <v>18.899999999999999</v>
      </c>
      <c r="G70">
        <v>18.899999999999999</v>
      </c>
      <c r="H70">
        <v>-0.45</v>
      </c>
      <c r="I70">
        <v>4137</v>
      </c>
      <c r="J70">
        <v>0</v>
      </c>
      <c r="K70">
        <v>16157</v>
      </c>
    </row>
    <row r="71" spans="1:11" x14ac:dyDescent="0.25">
      <c r="A71" s="1">
        <v>41936</v>
      </c>
      <c r="B71" t="s">
        <v>439</v>
      </c>
      <c r="C71">
        <v>18.88</v>
      </c>
      <c r="D71">
        <v>19.45</v>
      </c>
      <c r="E71">
        <v>18.649999999999999</v>
      </c>
      <c r="F71">
        <v>18.649999999999999</v>
      </c>
      <c r="G71">
        <v>18.7</v>
      </c>
      <c r="H71">
        <v>-0.2</v>
      </c>
      <c r="I71">
        <v>3501</v>
      </c>
      <c r="J71">
        <v>0</v>
      </c>
      <c r="K71">
        <v>16605</v>
      </c>
    </row>
    <row r="72" spans="1:11" x14ac:dyDescent="0.25">
      <c r="A72" s="1">
        <v>41939</v>
      </c>
      <c r="B72" t="s">
        <v>439</v>
      </c>
      <c r="C72">
        <v>18.75</v>
      </c>
      <c r="D72">
        <v>19.21</v>
      </c>
      <c r="E72">
        <v>18.399999999999999</v>
      </c>
      <c r="F72">
        <v>18.5</v>
      </c>
      <c r="G72">
        <v>18.5</v>
      </c>
      <c r="H72">
        <v>-0.2</v>
      </c>
      <c r="I72">
        <v>4651</v>
      </c>
      <c r="J72">
        <v>0</v>
      </c>
      <c r="K72">
        <v>16765</v>
      </c>
    </row>
    <row r="73" spans="1:11" x14ac:dyDescent="0.25">
      <c r="A73" s="1">
        <v>41940</v>
      </c>
      <c r="B73" t="s">
        <v>439</v>
      </c>
      <c r="C73">
        <v>18.510000000000002</v>
      </c>
      <c r="D73">
        <v>18.52</v>
      </c>
      <c r="E73">
        <v>17.8</v>
      </c>
      <c r="F73">
        <v>17.850000000000001</v>
      </c>
      <c r="G73">
        <v>17.850000000000001</v>
      </c>
      <c r="H73">
        <v>-0.65</v>
      </c>
      <c r="I73">
        <v>4418</v>
      </c>
      <c r="J73">
        <v>0</v>
      </c>
      <c r="K73">
        <v>17467</v>
      </c>
    </row>
    <row r="74" spans="1:11" x14ac:dyDescent="0.25">
      <c r="A74" s="1">
        <v>41941</v>
      </c>
      <c r="B74" t="s">
        <v>439</v>
      </c>
      <c r="C74">
        <v>17.8</v>
      </c>
      <c r="D74">
        <v>18.350000000000001</v>
      </c>
      <c r="E74">
        <v>17.8</v>
      </c>
      <c r="F74">
        <v>18.059999999999999</v>
      </c>
      <c r="G74">
        <v>18.100000000000001</v>
      </c>
      <c r="H74">
        <v>0.25</v>
      </c>
      <c r="I74">
        <v>4088</v>
      </c>
      <c r="J74">
        <v>0</v>
      </c>
      <c r="K74">
        <v>17875</v>
      </c>
    </row>
    <row r="75" spans="1:11" x14ac:dyDescent="0.25">
      <c r="A75" s="1">
        <v>41942</v>
      </c>
      <c r="B75" t="s">
        <v>439</v>
      </c>
      <c r="C75">
        <v>18.05</v>
      </c>
      <c r="D75">
        <v>18.43</v>
      </c>
      <c r="E75">
        <v>17.850000000000001</v>
      </c>
      <c r="F75">
        <v>18.149999999999999</v>
      </c>
      <c r="G75">
        <v>18.2</v>
      </c>
      <c r="H75">
        <v>0.1</v>
      </c>
      <c r="I75">
        <v>3292</v>
      </c>
      <c r="J75">
        <v>0</v>
      </c>
      <c r="K75">
        <v>17798</v>
      </c>
    </row>
    <row r="76" spans="1:11" x14ac:dyDescent="0.25">
      <c r="A76" s="1">
        <v>41943</v>
      </c>
      <c r="B76" t="s">
        <v>439</v>
      </c>
      <c r="C76">
        <v>18.2</v>
      </c>
      <c r="D76">
        <v>18.25</v>
      </c>
      <c r="E76">
        <v>17.63</v>
      </c>
      <c r="F76">
        <v>18.13</v>
      </c>
      <c r="G76">
        <v>18.149999999999999</v>
      </c>
      <c r="H76">
        <v>-0.05</v>
      </c>
      <c r="I76">
        <v>3492</v>
      </c>
      <c r="J76">
        <v>44</v>
      </c>
      <c r="K76">
        <v>17855</v>
      </c>
    </row>
    <row r="77" spans="1:11" x14ac:dyDescent="0.25">
      <c r="A77" s="1">
        <v>41946</v>
      </c>
      <c r="B77" t="s">
        <v>439</v>
      </c>
      <c r="C77">
        <v>18.13</v>
      </c>
      <c r="D77">
        <v>18.420000000000002</v>
      </c>
      <c r="E77">
        <v>17.95</v>
      </c>
      <c r="F77">
        <v>18.25</v>
      </c>
      <c r="G77">
        <v>18.25</v>
      </c>
      <c r="H77">
        <v>0.1</v>
      </c>
      <c r="I77">
        <v>4101</v>
      </c>
      <c r="J77">
        <v>0</v>
      </c>
      <c r="K77">
        <v>18709</v>
      </c>
    </row>
    <row r="78" spans="1:11" x14ac:dyDescent="0.25">
      <c r="A78" s="1">
        <v>41947</v>
      </c>
      <c r="B78" t="s">
        <v>439</v>
      </c>
      <c r="C78">
        <v>18.2</v>
      </c>
      <c r="D78">
        <v>18.690000000000001</v>
      </c>
      <c r="E78">
        <v>18.2</v>
      </c>
      <c r="F78">
        <v>18.3</v>
      </c>
      <c r="G78">
        <v>18.3</v>
      </c>
      <c r="H78">
        <v>0.05</v>
      </c>
      <c r="I78">
        <v>4430</v>
      </c>
      <c r="J78">
        <v>0</v>
      </c>
      <c r="K78">
        <v>19128</v>
      </c>
    </row>
    <row r="79" spans="1:11" x14ac:dyDescent="0.25">
      <c r="A79" s="1">
        <v>41948</v>
      </c>
      <c r="B79" t="s">
        <v>439</v>
      </c>
      <c r="C79">
        <v>18.32</v>
      </c>
      <c r="D79">
        <v>18.37</v>
      </c>
      <c r="E79">
        <v>18.05</v>
      </c>
      <c r="F79">
        <v>18.09</v>
      </c>
      <c r="G79">
        <v>18.100000000000001</v>
      </c>
      <c r="H79">
        <v>-0.2</v>
      </c>
      <c r="I79">
        <v>2134</v>
      </c>
      <c r="J79">
        <v>0</v>
      </c>
      <c r="K79">
        <v>19853</v>
      </c>
    </row>
    <row r="80" spans="1:11" x14ac:dyDescent="0.25">
      <c r="A80" s="1">
        <v>41949</v>
      </c>
      <c r="B80" t="s">
        <v>439</v>
      </c>
      <c r="C80">
        <v>18.149999999999999</v>
      </c>
      <c r="D80">
        <v>18.350000000000001</v>
      </c>
      <c r="E80">
        <v>17.77</v>
      </c>
      <c r="F80">
        <v>17.8</v>
      </c>
      <c r="G80">
        <v>17.8</v>
      </c>
      <c r="H80">
        <v>-0.3</v>
      </c>
      <c r="I80">
        <v>5044</v>
      </c>
      <c r="J80">
        <v>0</v>
      </c>
      <c r="K80">
        <v>20967</v>
      </c>
    </row>
    <row r="81" spans="1:11" x14ac:dyDescent="0.25">
      <c r="A81" s="1">
        <v>41950</v>
      </c>
      <c r="B81" t="s">
        <v>439</v>
      </c>
      <c r="C81">
        <v>17.8</v>
      </c>
      <c r="D81">
        <v>18.02</v>
      </c>
      <c r="E81">
        <v>17.72</v>
      </c>
      <c r="F81">
        <v>17.8</v>
      </c>
      <c r="G81">
        <v>17.8</v>
      </c>
      <c r="H81">
        <v>0</v>
      </c>
      <c r="I81">
        <v>2891</v>
      </c>
      <c r="J81">
        <v>0</v>
      </c>
      <c r="K81">
        <v>21196</v>
      </c>
    </row>
    <row r="82" spans="1:11" x14ac:dyDescent="0.25">
      <c r="A82" s="1">
        <v>41953</v>
      </c>
      <c r="B82" t="s">
        <v>439</v>
      </c>
      <c r="C82">
        <v>17.75</v>
      </c>
      <c r="D82">
        <v>17.88</v>
      </c>
      <c r="E82">
        <v>17.37</v>
      </c>
      <c r="F82">
        <v>17.399999999999999</v>
      </c>
      <c r="G82">
        <v>17.399999999999999</v>
      </c>
      <c r="H82">
        <v>-0.4</v>
      </c>
      <c r="I82">
        <v>2961</v>
      </c>
      <c r="J82">
        <v>0</v>
      </c>
      <c r="K82">
        <v>21461</v>
      </c>
    </row>
    <row r="83" spans="1:11" x14ac:dyDescent="0.25">
      <c r="A83" s="1">
        <v>41954</v>
      </c>
      <c r="B83" t="s">
        <v>439</v>
      </c>
      <c r="C83">
        <v>17.350000000000001</v>
      </c>
      <c r="D83">
        <v>17.600000000000001</v>
      </c>
      <c r="E83">
        <v>17.25</v>
      </c>
      <c r="F83">
        <v>17.260000000000002</v>
      </c>
      <c r="G83">
        <v>17.3</v>
      </c>
      <c r="H83">
        <v>-0.1</v>
      </c>
      <c r="I83">
        <v>1893</v>
      </c>
      <c r="J83">
        <v>0</v>
      </c>
      <c r="K83">
        <v>21175</v>
      </c>
    </row>
    <row r="84" spans="1:11" x14ac:dyDescent="0.25">
      <c r="A84" s="1">
        <v>41955</v>
      </c>
      <c r="B84" t="s">
        <v>439</v>
      </c>
      <c r="C84">
        <v>17.25</v>
      </c>
      <c r="D84">
        <v>17.559999999999999</v>
      </c>
      <c r="E84">
        <v>17.25</v>
      </c>
      <c r="F84">
        <v>17.45</v>
      </c>
      <c r="G84">
        <v>17.5</v>
      </c>
      <c r="H84">
        <v>0.2</v>
      </c>
      <c r="I84">
        <v>2231</v>
      </c>
      <c r="J84">
        <v>0</v>
      </c>
      <c r="K84">
        <v>21268</v>
      </c>
    </row>
    <row r="85" spans="1:11" x14ac:dyDescent="0.25">
      <c r="A85" s="1">
        <v>41956</v>
      </c>
      <c r="B85" t="s">
        <v>439</v>
      </c>
      <c r="C85">
        <v>17.5</v>
      </c>
      <c r="D85">
        <v>18.09</v>
      </c>
      <c r="E85">
        <v>17.329999999999998</v>
      </c>
      <c r="F85">
        <v>17.8</v>
      </c>
      <c r="G85">
        <v>17.850000000000001</v>
      </c>
      <c r="H85">
        <v>0.35</v>
      </c>
      <c r="I85">
        <v>7253</v>
      </c>
      <c r="J85">
        <v>0</v>
      </c>
      <c r="K85">
        <v>21001</v>
      </c>
    </row>
    <row r="86" spans="1:11" x14ac:dyDescent="0.25">
      <c r="A86" s="1">
        <v>41957</v>
      </c>
      <c r="B86" t="s">
        <v>439</v>
      </c>
      <c r="C86">
        <v>17.8</v>
      </c>
      <c r="D86">
        <v>17.829999999999998</v>
      </c>
      <c r="E86">
        <v>17.45</v>
      </c>
      <c r="F86">
        <v>17.510000000000002</v>
      </c>
      <c r="G86">
        <v>17.55</v>
      </c>
      <c r="H86">
        <v>-0.3</v>
      </c>
      <c r="I86">
        <v>3376</v>
      </c>
      <c r="J86">
        <v>0</v>
      </c>
      <c r="K86">
        <v>21112</v>
      </c>
    </row>
    <row r="87" spans="1:11" x14ac:dyDescent="0.25">
      <c r="A87" s="1">
        <v>41960</v>
      </c>
      <c r="B87" t="s">
        <v>439</v>
      </c>
      <c r="C87">
        <v>17.55</v>
      </c>
      <c r="D87">
        <v>17.809999999999999</v>
      </c>
      <c r="E87">
        <v>17.43</v>
      </c>
      <c r="F87">
        <v>17.55</v>
      </c>
      <c r="G87">
        <v>17.55</v>
      </c>
      <c r="H87">
        <v>0</v>
      </c>
      <c r="I87">
        <v>3229</v>
      </c>
      <c r="J87">
        <v>0</v>
      </c>
      <c r="K87">
        <v>20665</v>
      </c>
    </row>
    <row r="88" spans="1:11" x14ac:dyDescent="0.25">
      <c r="A88" s="1">
        <v>41961</v>
      </c>
      <c r="B88" t="s">
        <v>439</v>
      </c>
      <c r="C88">
        <v>17.55</v>
      </c>
      <c r="D88">
        <v>17.600000000000001</v>
      </c>
      <c r="E88">
        <v>17.29</v>
      </c>
      <c r="F88">
        <v>17.600000000000001</v>
      </c>
      <c r="G88">
        <v>17.600000000000001</v>
      </c>
      <c r="H88">
        <v>0.05</v>
      </c>
      <c r="I88">
        <v>5814</v>
      </c>
      <c r="J88">
        <v>0</v>
      </c>
      <c r="K88">
        <v>22156</v>
      </c>
    </row>
    <row r="89" spans="1:11" x14ac:dyDescent="0.25">
      <c r="A89" s="1">
        <v>41962</v>
      </c>
      <c r="B89" t="s">
        <v>439</v>
      </c>
      <c r="C89">
        <v>17.59</v>
      </c>
      <c r="D89">
        <v>17.8</v>
      </c>
      <c r="E89">
        <v>17.5</v>
      </c>
      <c r="F89">
        <v>17.79</v>
      </c>
      <c r="G89">
        <v>17.8</v>
      </c>
      <c r="H89">
        <v>0.2</v>
      </c>
      <c r="I89">
        <v>3001</v>
      </c>
      <c r="J89">
        <v>0</v>
      </c>
      <c r="K89">
        <v>22053</v>
      </c>
    </row>
    <row r="90" spans="1:11" x14ac:dyDescent="0.25">
      <c r="A90" s="1">
        <v>41963</v>
      </c>
      <c r="B90" t="s">
        <v>439</v>
      </c>
      <c r="C90">
        <v>17.8</v>
      </c>
      <c r="D90">
        <v>18.03</v>
      </c>
      <c r="E90">
        <v>17.649999999999999</v>
      </c>
      <c r="F90">
        <v>17.649999999999999</v>
      </c>
      <c r="G90">
        <v>17.7</v>
      </c>
      <c r="H90">
        <v>-0.1</v>
      </c>
      <c r="I90">
        <v>4202</v>
      </c>
      <c r="J90">
        <v>0</v>
      </c>
      <c r="K90">
        <v>22207</v>
      </c>
    </row>
    <row r="91" spans="1:11" x14ac:dyDescent="0.25">
      <c r="A91" s="1">
        <v>41964</v>
      </c>
      <c r="B91" t="s">
        <v>439</v>
      </c>
      <c r="C91">
        <v>17.649999999999999</v>
      </c>
      <c r="D91">
        <v>17.78</v>
      </c>
      <c r="E91">
        <v>17.38</v>
      </c>
      <c r="F91">
        <v>17.7</v>
      </c>
      <c r="G91">
        <v>17.7</v>
      </c>
      <c r="H91">
        <v>0</v>
      </c>
      <c r="I91">
        <v>5278</v>
      </c>
      <c r="J91">
        <v>0</v>
      </c>
      <c r="K91">
        <v>22611</v>
      </c>
    </row>
    <row r="92" spans="1:11" x14ac:dyDescent="0.25">
      <c r="A92" s="1">
        <v>41967</v>
      </c>
      <c r="B92" t="s">
        <v>439</v>
      </c>
      <c r="C92">
        <v>17.68</v>
      </c>
      <c r="D92">
        <v>17.73</v>
      </c>
      <c r="E92">
        <v>17.55</v>
      </c>
      <c r="F92">
        <v>17.649999999999999</v>
      </c>
      <c r="G92">
        <v>17.7</v>
      </c>
      <c r="H92">
        <v>0</v>
      </c>
      <c r="I92">
        <v>4413</v>
      </c>
      <c r="J92">
        <v>57</v>
      </c>
      <c r="K92">
        <v>23403</v>
      </c>
    </row>
    <row r="93" spans="1:11" x14ac:dyDescent="0.25">
      <c r="A93" s="1">
        <v>41968</v>
      </c>
      <c r="B93" t="s">
        <v>439</v>
      </c>
      <c r="C93">
        <v>17.670000000000002</v>
      </c>
      <c r="D93">
        <v>17.850000000000001</v>
      </c>
      <c r="E93">
        <v>17.55</v>
      </c>
      <c r="F93">
        <v>17.7</v>
      </c>
      <c r="G93">
        <v>17.75</v>
      </c>
      <c r="H93">
        <v>0.05</v>
      </c>
      <c r="I93">
        <v>6019</v>
      </c>
      <c r="J93">
        <v>0</v>
      </c>
      <c r="K93">
        <v>23320</v>
      </c>
    </row>
    <row r="94" spans="1:11" x14ac:dyDescent="0.25">
      <c r="A94" s="1">
        <v>41969</v>
      </c>
      <c r="B94" t="s">
        <v>439</v>
      </c>
      <c r="C94">
        <v>17.75</v>
      </c>
      <c r="D94">
        <v>17.88</v>
      </c>
      <c r="E94">
        <v>17.600000000000001</v>
      </c>
      <c r="F94">
        <v>17.649999999999999</v>
      </c>
      <c r="G94">
        <v>17.649999999999999</v>
      </c>
      <c r="H94">
        <v>-0.1</v>
      </c>
      <c r="I94">
        <v>5147</v>
      </c>
      <c r="J94">
        <v>0</v>
      </c>
      <c r="K94">
        <v>23476</v>
      </c>
    </row>
    <row r="95" spans="1:11" x14ac:dyDescent="0.25">
      <c r="A95" s="1">
        <v>41971</v>
      </c>
      <c r="B95" t="s">
        <v>439</v>
      </c>
      <c r="C95">
        <v>17.63</v>
      </c>
      <c r="D95">
        <v>17.850000000000001</v>
      </c>
      <c r="E95">
        <v>17.53</v>
      </c>
      <c r="F95">
        <v>17.71</v>
      </c>
      <c r="G95">
        <v>17.75</v>
      </c>
      <c r="H95">
        <v>0.1</v>
      </c>
      <c r="I95">
        <v>4383</v>
      </c>
      <c r="J95">
        <v>0</v>
      </c>
      <c r="K95">
        <v>23595</v>
      </c>
    </row>
    <row r="96" spans="1:11" x14ac:dyDescent="0.25">
      <c r="A96" s="1">
        <v>41974</v>
      </c>
      <c r="B96" t="s">
        <v>439</v>
      </c>
      <c r="C96">
        <v>17.8</v>
      </c>
      <c r="D96">
        <v>18.22</v>
      </c>
      <c r="E96">
        <v>17.8</v>
      </c>
      <c r="F96">
        <v>18.2</v>
      </c>
      <c r="G96">
        <v>18.25</v>
      </c>
      <c r="H96">
        <v>0.5</v>
      </c>
      <c r="I96">
        <v>7203</v>
      </c>
      <c r="J96">
        <v>116</v>
      </c>
      <c r="K96">
        <v>22435</v>
      </c>
    </row>
    <row r="97" spans="1:11" x14ac:dyDescent="0.25">
      <c r="A97" s="1">
        <v>41975</v>
      </c>
      <c r="B97" t="s">
        <v>439</v>
      </c>
      <c r="C97">
        <v>18.190000000000001</v>
      </c>
      <c r="D97">
        <v>18.22</v>
      </c>
      <c r="E97">
        <v>17.399999999999999</v>
      </c>
      <c r="F97">
        <v>17.45</v>
      </c>
      <c r="G97">
        <v>17.45</v>
      </c>
      <c r="H97">
        <v>-0.8</v>
      </c>
      <c r="I97">
        <v>8921</v>
      </c>
      <c r="J97">
        <v>0</v>
      </c>
      <c r="K97">
        <v>23147</v>
      </c>
    </row>
    <row r="98" spans="1:11" x14ac:dyDescent="0.25">
      <c r="A98" s="1">
        <v>41976</v>
      </c>
      <c r="B98" t="s">
        <v>439</v>
      </c>
      <c r="C98">
        <v>17.45</v>
      </c>
      <c r="D98">
        <v>17.55</v>
      </c>
      <c r="E98">
        <v>17.29</v>
      </c>
      <c r="F98">
        <v>17.46</v>
      </c>
      <c r="G98">
        <v>17.5</v>
      </c>
      <c r="H98">
        <v>0.05</v>
      </c>
      <c r="I98">
        <v>5321</v>
      </c>
      <c r="J98">
        <v>0</v>
      </c>
      <c r="K98">
        <v>23024</v>
      </c>
    </row>
    <row r="99" spans="1:11" x14ac:dyDescent="0.25">
      <c r="A99" s="1">
        <v>41977</v>
      </c>
      <c r="B99" t="s">
        <v>439</v>
      </c>
      <c r="C99">
        <v>17.5</v>
      </c>
      <c r="D99">
        <v>17.739999999999998</v>
      </c>
      <c r="E99">
        <v>17.34</v>
      </c>
      <c r="F99">
        <v>17.350000000000001</v>
      </c>
      <c r="G99">
        <v>17.350000000000001</v>
      </c>
      <c r="H99">
        <v>-0.15</v>
      </c>
      <c r="I99">
        <v>3552</v>
      </c>
      <c r="J99">
        <v>57</v>
      </c>
      <c r="K99">
        <v>22947</v>
      </c>
    </row>
    <row r="100" spans="1:11" x14ac:dyDescent="0.25">
      <c r="A100" s="1">
        <v>41978</v>
      </c>
      <c r="B100" t="s">
        <v>439</v>
      </c>
      <c r="C100">
        <v>17.350000000000001</v>
      </c>
      <c r="D100">
        <v>17.489999999999998</v>
      </c>
      <c r="E100">
        <v>17.149999999999999</v>
      </c>
      <c r="F100">
        <v>17.350000000000001</v>
      </c>
      <c r="G100">
        <v>17.399999999999999</v>
      </c>
      <c r="H100">
        <v>0.05</v>
      </c>
      <c r="I100">
        <v>5059</v>
      </c>
      <c r="J100">
        <v>0</v>
      </c>
      <c r="K100">
        <v>23331</v>
      </c>
    </row>
    <row r="101" spans="1:11" x14ac:dyDescent="0.25">
      <c r="A101" s="1">
        <v>41981</v>
      </c>
      <c r="B101" t="s">
        <v>439</v>
      </c>
      <c r="C101">
        <v>17.350000000000001</v>
      </c>
      <c r="D101">
        <v>17.850000000000001</v>
      </c>
      <c r="E101">
        <v>17.32</v>
      </c>
      <c r="F101">
        <v>17.8</v>
      </c>
      <c r="G101">
        <v>17.850000000000001</v>
      </c>
      <c r="H101">
        <v>0.45</v>
      </c>
      <c r="I101">
        <v>5986</v>
      </c>
      <c r="J101">
        <v>0</v>
      </c>
      <c r="K101">
        <v>23169</v>
      </c>
    </row>
    <row r="102" spans="1:11" x14ac:dyDescent="0.25">
      <c r="A102" s="1">
        <v>41982</v>
      </c>
      <c r="B102" t="s">
        <v>439</v>
      </c>
      <c r="C102">
        <v>17.809999999999999</v>
      </c>
      <c r="D102">
        <v>18.28</v>
      </c>
      <c r="E102">
        <v>17.62</v>
      </c>
      <c r="F102">
        <v>17.8</v>
      </c>
      <c r="G102">
        <v>17.8</v>
      </c>
      <c r="H102">
        <v>-0.05</v>
      </c>
      <c r="I102">
        <v>7235</v>
      </c>
      <c r="J102">
        <v>0</v>
      </c>
      <c r="K102">
        <v>23347</v>
      </c>
    </row>
    <row r="103" spans="1:11" x14ac:dyDescent="0.25">
      <c r="A103" s="1">
        <v>41983</v>
      </c>
      <c r="B103" t="s">
        <v>439</v>
      </c>
      <c r="C103">
        <v>17.8</v>
      </c>
      <c r="D103">
        <v>18.75</v>
      </c>
      <c r="E103">
        <v>17.7</v>
      </c>
      <c r="F103">
        <v>18.75</v>
      </c>
      <c r="G103">
        <v>18.75</v>
      </c>
      <c r="H103">
        <v>0.95</v>
      </c>
      <c r="I103">
        <v>10578</v>
      </c>
      <c r="J103">
        <v>0</v>
      </c>
      <c r="K103">
        <v>24094</v>
      </c>
    </row>
    <row r="104" spans="1:11" x14ac:dyDescent="0.25">
      <c r="A104" s="1">
        <v>41984</v>
      </c>
      <c r="B104" t="s">
        <v>439</v>
      </c>
      <c r="C104">
        <v>18.600000000000001</v>
      </c>
      <c r="D104">
        <v>19.63</v>
      </c>
      <c r="E104">
        <v>17.97</v>
      </c>
      <c r="F104">
        <v>19.600000000000001</v>
      </c>
      <c r="G104">
        <v>19.649999999999999</v>
      </c>
      <c r="H104">
        <v>0.9</v>
      </c>
      <c r="I104">
        <v>19403</v>
      </c>
      <c r="J104">
        <v>0</v>
      </c>
      <c r="K104">
        <v>26605</v>
      </c>
    </row>
    <row r="105" spans="1:11" x14ac:dyDescent="0.25">
      <c r="A105" s="1">
        <v>41985</v>
      </c>
      <c r="B105" t="s">
        <v>439</v>
      </c>
      <c r="C105">
        <v>19.55</v>
      </c>
      <c r="D105">
        <v>20.149999999999999</v>
      </c>
      <c r="E105">
        <v>19.22</v>
      </c>
      <c r="F105">
        <v>19.8</v>
      </c>
      <c r="G105">
        <v>19.850000000000001</v>
      </c>
      <c r="H105">
        <v>0.2</v>
      </c>
      <c r="I105">
        <v>21580</v>
      </c>
      <c r="J105">
        <v>69</v>
      </c>
      <c r="K105">
        <v>26131</v>
      </c>
    </row>
    <row r="106" spans="1:11" x14ac:dyDescent="0.25">
      <c r="A106" s="1">
        <v>41988</v>
      </c>
      <c r="B106" t="s">
        <v>439</v>
      </c>
      <c r="C106">
        <v>19.899999999999999</v>
      </c>
      <c r="D106">
        <v>20.100000000000001</v>
      </c>
      <c r="E106">
        <v>19.11</v>
      </c>
      <c r="F106">
        <v>19.649999999999999</v>
      </c>
      <c r="G106">
        <v>19.7</v>
      </c>
      <c r="H106">
        <v>-0.15</v>
      </c>
      <c r="I106">
        <v>20520</v>
      </c>
      <c r="J106">
        <v>84</v>
      </c>
      <c r="K106">
        <v>26109</v>
      </c>
    </row>
    <row r="107" spans="1:11" x14ac:dyDescent="0.25">
      <c r="A107" s="1">
        <v>41989</v>
      </c>
      <c r="B107" t="s">
        <v>439</v>
      </c>
      <c r="C107">
        <v>19.649999999999999</v>
      </c>
      <c r="D107">
        <v>20.3</v>
      </c>
      <c r="E107">
        <v>18.86</v>
      </c>
      <c r="F107">
        <v>20.2</v>
      </c>
      <c r="G107">
        <v>20.25</v>
      </c>
      <c r="H107">
        <v>0.55000000000000004</v>
      </c>
      <c r="I107">
        <v>19701</v>
      </c>
      <c r="J107">
        <v>0</v>
      </c>
      <c r="K107">
        <v>25928</v>
      </c>
    </row>
    <row r="108" spans="1:11" x14ac:dyDescent="0.25">
      <c r="A108" s="1">
        <v>41990</v>
      </c>
      <c r="B108" t="s">
        <v>439</v>
      </c>
      <c r="C108">
        <v>20.27</v>
      </c>
      <c r="D108">
        <v>20.350000000000001</v>
      </c>
      <c r="E108">
        <v>18.55</v>
      </c>
      <c r="F108">
        <v>18.7</v>
      </c>
      <c r="G108">
        <v>18.7</v>
      </c>
      <c r="H108">
        <v>-1.55</v>
      </c>
      <c r="I108">
        <v>23738</v>
      </c>
      <c r="J108">
        <v>0</v>
      </c>
      <c r="K108">
        <v>25523</v>
      </c>
    </row>
    <row r="109" spans="1:11" x14ac:dyDescent="0.25">
      <c r="A109" s="1">
        <v>41991</v>
      </c>
      <c r="B109" t="s">
        <v>439</v>
      </c>
      <c r="C109">
        <v>18.649999999999999</v>
      </c>
      <c r="D109">
        <v>18.7</v>
      </c>
      <c r="E109">
        <v>18</v>
      </c>
      <c r="F109">
        <v>18.13</v>
      </c>
      <c r="G109">
        <v>18.149999999999999</v>
      </c>
      <c r="H109">
        <v>-0.55000000000000004</v>
      </c>
      <c r="I109">
        <v>15853</v>
      </c>
      <c r="J109">
        <v>0</v>
      </c>
      <c r="K109">
        <v>24959</v>
      </c>
    </row>
    <row r="110" spans="1:11" x14ac:dyDescent="0.25">
      <c r="A110" s="1">
        <v>41992</v>
      </c>
      <c r="B110" t="s">
        <v>439</v>
      </c>
      <c r="C110">
        <v>18.13</v>
      </c>
      <c r="D110">
        <v>18.3</v>
      </c>
      <c r="E110">
        <v>17.809999999999999</v>
      </c>
      <c r="F110">
        <v>17.899999999999999</v>
      </c>
      <c r="G110">
        <v>17.899999999999999</v>
      </c>
      <c r="H110">
        <v>-0.25</v>
      </c>
      <c r="I110">
        <v>15147</v>
      </c>
      <c r="J110">
        <v>0</v>
      </c>
      <c r="K110">
        <v>26035</v>
      </c>
    </row>
    <row r="111" spans="1:11" x14ac:dyDescent="0.25">
      <c r="A111" s="1">
        <v>41995</v>
      </c>
      <c r="B111" t="s">
        <v>439</v>
      </c>
      <c r="C111">
        <v>17.93</v>
      </c>
      <c r="D111">
        <v>17.97</v>
      </c>
      <c r="E111">
        <v>17.579999999999998</v>
      </c>
      <c r="F111">
        <v>17.75</v>
      </c>
      <c r="G111">
        <v>17.774999999999999</v>
      </c>
      <c r="H111">
        <v>-0.12</v>
      </c>
      <c r="I111">
        <v>6448</v>
      </c>
      <c r="J111">
        <v>0</v>
      </c>
      <c r="K111">
        <v>26572</v>
      </c>
    </row>
    <row r="112" spans="1:11" x14ac:dyDescent="0.25">
      <c r="A112" s="1">
        <v>41996</v>
      </c>
      <c r="B112" t="s">
        <v>439</v>
      </c>
      <c r="C112">
        <v>17.75</v>
      </c>
      <c r="D112">
        <v>17.97</v>
      </c>
      <c r="E112">
        <v>17.52</v>
      </c>
      <c r="F112">
        <v>17.739999999999998</v>
      </c>
      <c r="G112">
        <v>17.725000000000001</v>
      </c>
      <c r="H112">
        <v>-0.05</v>
      </c>
      <c r="I112">
        <v>7000</v>
      </c>
      <c r="J112">
        <v>0</v>
      </c>
      <c r="K112">
        <v>26921</v>
      </c>
    </row>
    <row r="113" spans="1:11" x14ac:dyDescent="0.25">
      <c r="A113" s="1">
        <v>41997</v>
      </c>
      <c r="B113" t="s">
        <v>439</v>
      </c>
      <c r="C113">
        <v>17.72</v>
      </c>
      <c r="D113">
        <v>17.93</v>
      </c>
      <c r="E113">
        <v>17.63</v>
      </c>
      <c r="F113">
        <v>17.84</v>
      </c>
      <c r="G113">
        <v>17.824999999999999</v>
      </c>
      <c r="H113">
        <v>0.1</v>
      </c>
      <c r="I113">
        <v>4000</v>
      </c>
      <c r="J113">
        <v>0</v>
      </c>
      <c r="K113">
        <v>27352</v>
      </c>
    </row>
    <row r="114" spans="1:11" x14ac:dyDescent="0.25">
      <c r="A114" s="1">
        <v>41999</v>
      </c>
      <c r="B114" t="s">
        <v>439</v>
      </c>
      <c r="C114">
        <v>17.829999999999998</v>
      </c>
      <c r="D114">
        <v>17.899999999999999</v>
      </c>
      <c r="E114">
        <v>17.55</v>
      </c>
      <c r="F114">
        <v>17.600000000000001</v>
      </c>
      <c r="G114">
        <v>17.574999999999999</v>
      </c>
      <c r="H114">
        <v>-0.25</v>
      </c>
      <c r="I114">
        <v>5206</v>
      </c>
      <c r="J114">
        <v>0</v>
      </c>
      <c r="K114">
        <v>27249</v>
      </c>
    </row>
    <row r="115" spans="1:11" x14ac:dyDescent="0.25">
      <c r="A115" s="1">
        <v>42002</v>
      </c>
      <c r="B115" t="s">
        <v>439</v>
      </c>
      <c r="C115">
        <v>17.600000000000001</v>
      </c>
      <c r="D115">
        <v>17.88</v>
      </c>
      <c r="E115">
        <v>17.55</v>
      </c>
      <c r="F115">
        <v>17.600000000000001</v>
      </c>
      <c r="G115">
        <v>17.625</v>
      </c>
      <c r="H115">
        <v>0.05</v>
      </c>
      <c r="I115">
        <v>5872</v>
      </c>
      <c r="J115">
        <v>0</v>
      </c>
      <c r="K115">
        <v>27409</v>
      </c>
    </row>
    <row r="116" spans="1:11" x14ac:dyDescent="0.25">
      <c r="A116" s="1">
        <v>42003</v>
      </c>
      <c r="B116" t="s">
        <v>439</v>
      </c>
      <c r="C116">
        <v>17.62</v>
      </c>
      <c r="D116">
        <v>18.100000000000001</v>
      </c>
      <c r="E116">
        <v>17.600000000000001</v>
      </c>
      <c r="F116">
        <v>17.8</v>
      </c>
      <c r="G116">
        <v>17.824999999999999</v>
      </c>
      <c r="H116">
        <v>0.2</v>
      </c>
      <c r="I116">
        <v>9050</v>
      </c>
      <c r="J116">
        <v>0</v>
      </c>
      <c r="K116">
        <v>25520</v>
      </c>
    </row>
    <row r="117" spans="1:11" x14ac:dyDescent="0.25">
      <c r="A117" s="1">
        <v>42004</v>
      </c>
      <c r="B117" t="s">
        <v>439</v>
      </c>
      <c r="C117">
        <v>17.82</v>
      </c>
      <c r="D117">
        <v>18.91</v>
      </c>
      <c r="E117">
        <v>17.7</v>
      </c>
      <c r="F117">
        <v>18.600000000000001</v>
      </c>
      <c r="G117">
        <v>18.625</v>
      </c>
      <c r="H117">
        <v>0.8</v>
      </c>
      <c r="I117">
        <v>9499</v>
      </c>
      <c r="J117">
        <v>0</v>
      </c>
      <c r="K117">
        <v>26350</v>
      </c>
    </row>
    <row r="118" spans="1:11" x14ac:dyDescent="0.25">
      <c r="A118" s="1">
        <v>42006</v>
      </c>
      <c r="B118" t="s">
        <v>439</v>
      </c>
      <c r="C118">
        <v>18.600000000000001</v>
      </c>
      <c r="D118">
        <v>19.23</v>
      </c>
      <c r="E118">
        <v>18.23</v>
      </c>
      <c r="F118">
        <v>18.75</v>
      </c>
      <c r="G118">
        <v>18.774999999999999</v>
      </c>
      <c r="H118">
        <v>0.15</v>
      </c>
      <c r="I118">
        <v>15512</v>
      </c>
      <c r="J118">
        <v>0</v>
      </c>
      <c r="K118">
        <v>25925</v>
      </c>
    </row>
    <row r="119" spans="1:11" x14ac:dyDescent="0.25">
      <c r="A119" s="1">
        <v>42009</v>
      </c>
      <c r="B119" t="s">
        <v>439</v>
      </c>
      <c r="C119">
        <v>18.850000000000001</v>
      </c>
      <c r="D119">
        <v>19.73</v>
      </c>
      <c r="E119">
        <v>18.649999999999999</v>
      </c>
      <c r="F119">
        <v>19.600000000000001</v>
      </c>
      <c r="G119">
        <v>19.574999999999999</v>
      </c>
      <c r="H119">
        <v>0.8</v>
      </c>
      <c r="I119">
        <v>15942</v>
      </c>
      <c r="J119">
        <v>0</v>
      </c>
      <c r="K119">
        <v>26499</v>
      </c>
    </row>
    <row r="120" spans="1:11" x14ac:dyDescent="0.25">
      <c r="A120" s="1">
        <v>42010</v>
      </c>
      <c r="B120" t="s">
        <v>439</v>
      </c>
      <c r="C120">
        <v>19.600000000000001</v>
      </c>
      <c r="D120">
        <v>20.2</v>
      </c>
      <c r="E120">
        <v>19.309999999999999</v>
      </c>
      <c r="F120">
        <v>19.8</v>
      </c>
      <c r="G120">
        <v>19.824999999999999</v>
      </c>
      <c r="H120">
        <v>0.25</v>
      </c>
      <c r="I120">
        <v>22344</v>
      </c>
      <c r="J120">
        <v>0</v>
      </c>
      <c r="K120">
        <v>26843</v>
      </c>
    </row>
    <row r="121" spans="1:11" x14ac:dyDescent="0.25">
      <c r="A121" s="1">
        <v>42011</v>
      </c>
      <c r="B121" t="s">
        <v>439</v>
      </c>
      <c r="C121">
        <v>19.8</v>
      </c>
      <c r="D121">
        <v>19.850000000000001</v>
      </c>
      <c r="E121">
        <v>19.02</v>
      </c>
      <c r="F121">
        <v>19.100000000000001</v>
      </c>
      <c r="G121">
        <v>19.100000000000001</v>
      </c>
      <c r="H121">
        <v>-0.72</v>
      </c>
      <c r="I121">
        <v>13428</v>
      </c>
      <c r="J121">
        <v>0</v>
      </c>
      <c r="K121">
        <v>26272</v>
      </c>
    </row>
    <row r="122" spans="1:11" x14ac:dyDescent="0.25">
      <c r="A122" s="1">
        <v>42012</v>
      </c>
      <c r="B122" t="s">
        <v>439</v>
      </c>
      <c r="C122">
        <v>19.05</v>
      </c>
      <c r="D122">
        <v>19.05</v>
      </c>
      <c r="E122">
        <v>18.2</v>
      </c>
      <c r="F122">
        <v>18.25</v>
      </c>
      <c r="G122">
        <v>18.274999999999999</v>
      </c>
      <c r="H122">
        <v>-0.82</v>
      </c>
      <c r="I122">
        <v>13647</v>
      </c>
      <c r="J122">
        <v>27</v>
      </c>
      <c r="K122">
        <v>27631</v>
      </c>
    </row>
    <row r="123" spans="1:11" x14ac:dyDescent="0.25">
      <c r="A123" s="1">
        <v>42013</v>
      </c>
      <c r="B123" t="s">
        <v>439</v>
      </c>
      <c r="C123">
        <v>18.3</v>
      </c>
      <c r="D123">
        <v>19.100000000000001</v>
      </c>
      <c r="E123">
        <v>18.13</v>
      </c>
      <c r="F123">
        <v>19.100000000000001</v>
      </c>
      <c r="G123">
        <v>19.100000000000001</v>
      </c>
      <c r="H123">
        <v>0.82</v>
      </c>
      <c r="I123">
        <v>15286</v>
      </c>
      <c r="J123">
        <v>0</v>
      </c>
      <c r="K123">
        <v>29064</v>
      </c>
    </row>
    <row r="124" spans="1:11" x14ac:dyDescent="0.25">
      <c r="A124" s="1">
        <v>42016</v>
      </c>
      <c r="B124" t="s">
        <v>439</v>
      </c>
      <c r="C124">
        <v>19</v>
      </c>
      <c r="D124">
        <v>19.79</v>
      </c>
      <c r="E124">
        <v>18.72</v>
      </c>
      <c r="F124">
        <v>19.45</v>
      </c>
      <c r="G124">
        <v>19.475000000000001</v>
      </c>
      <c r="H124">
        <v>0.38</v>
      </c>
      <c r="I124">
        <v>16712</v>
      </c>
      <c r="J124">
        <v>0</v>
      </c>
      <c r="K124">
        <v>28413</v>
      </c>
    </row>
    <row r="125" spans="1:11" x14ac:dyDescent="0.25">
      <c r="A125" s="1">
        <v>42017</v>
      </c>
      <c r="B125" t="s">
        <v>439</v>
      </c>
      <c r="C125">
        <v>19.5</v>
      </c>
      <c r="D125">
        <v>20.02</v>
      </c>
      <c r="E125">
        <v>18.97</v>
      </c>
      <c r="F125">
        <v>19.7</v>
      </c>
      <c r="G125">
        <v>19.725000000000001</v>
      </c>
      <c r="H125">
        <v>0.25</v>
      </c>
      <c r="I125">
        <v>20535</v>
      </c>
      <c r="J125">
        <v>0</v>
      </c>
      <c r="K125">
        <v>29675</v>
      </c>
    </row>
    <row r="126" spans="1:11" x14ac:dyDescent="0.25">
      <c r="A126" s="1">
        <v>42018</v>
      </c>
      <c r="B126" t="s">
        <v>439</v>
      </c>
      <c r="C126">
        <v>19.72</v>
      </c>
      <c r="D126">
        <v>20.38</v>
      </c>
      <c r="E126">
        <v>19.649999999999999</v>
      </c>
      <c r="F126">
        <v>19.7</v>
      </c>
      <c r="G126">
        <v>19.725000000000001</v>
      </c>
      <c r="H126">
        <v>0</v>
      </c>
      <c r="I126">
        <v>21952</v>
      </c>
      <c r="J126">
        <v>0</v>
      </c>
      <c r="K126">
        <v>31474</v>
      </c>
    </row>
    <row r="127" spans="1:11" x14ac:dyDescent="0.25">
      <c r="A127" s="1">
        <v>42019</v>
      </c>
      <c r="B127" t="s">
        <v>439</v>
      </c>
      <c r="C127">
        <v>19.7</v>
      </c>
      <c r="D127">
        <v>20.36</v>
      </c>
      <c r="E127">
        <v>19.350000000000001</v>
      </c>
      <c r="F127">
        <v>20.350000000000001</v>
      </c>
      <c r="G127">
        <v>20.324999999999999</v>
      </c>
      <c r="H127">
        <v>0.6</v>
      </c>
      <c r="I127">
        <v>12484</v>
      </c>
      <c r="J127">
        <v>0</v>
      </c>
      <c r="K127">
        <v>32219</v>
      </c>
    </row>
    <row r="128" spans="1:11" x14ac:dyDescent="0.25">
      <c r="A128" s="1">
        <v>42020</v>
      </c>
      <c r="B128" t="s">
        <v>439</v>
      </c>
      <c r="C128">
        <v>20.350000000000001</v>
      </c>
      <c r="D128">
        <v>20.75</v>
      </c>
      <c r="E128">
        <v>19.89</v>
      </c>
      <c r="F128">
        <v>20.100000000000001</v>
      </c>
      <c r="G128">
        <v>20.074999999999999</v>
      </c>
      <c r="H128">
        <v>-0.25</v>
      </c>
      <c r="I128">
        <v>12421</v>
      </c>
      <c r="J128">
        <v>0</v>
      </c>
      <c r="K128">
        <v>32615</v>
      </c>
    </row>
    <row r="129" spans="1:11" x14ac:dyDescent="0.25">
      <c r="A129" s="1">
        <v>42024</v>
      </c>
      <c r="B129" t="s">
        <v>439</v>
      </c>
      <c r="C129">
        <v>20.2</v>
      </c>
      <c r="D129">
        <v>20.61</v>
      </c>
      <c r="E129">
        <v>19.62</v>
      </c>
      <c r="F129">
        <v>20.100000000000001</v>
      </c>
      <c r="G129">
        <v>20.125</v>
      </c>
      <c r="H129">
        <v>0.05</v>
      </c>
      <c r="I129">
        <v>19897</v>
      </c>
      <c r="J129">
        <v>0</v>
      </c>
      <c r="K129">
        <v>34361</v>
      </c>
    </row>
    <row r="130" spans="1:11" x14ac:dyDescent="0.25">
      <c r="A130" s="1">
        <v>42025</v>
      </c>
      <c r="B130" t="s">
        <v>439</v>
      </c>
      <c r="C130">
        <v>20.149999999999999</v>
      </c>
      <c r="D130">
        <v>20.53</v>
      </c>
      <c r="E130">
        <v>19.3</v>
      </c>
      <c r="F130">
        <v>19.3</v>
      </c>
      <c r="G130">
        <v>19.324999999999999</v>
      </c>
      <c r="H130">
        <v>-0.8</v>
      </c>
      <c r="I130">
        <v>20051</v>
      </c>
      <c r="J130">
        <v>0</v>
      </c>
      <c r="K130">
        <v>33581</v>
      </c>
    </row>
    <row r="131" spans="1:11" x14ac:dyDescent="0.25">
      <c r="A131" s="1">
        <v>42026</v>
      </c>
      <c r="B131" t="s">
        <v>439</v>
      </c>
      <c r="C131">
        <v>19.399999999999999</v>
      </c>
      <c r="D131">
        <v>19.579999999999998</v>
      </c>
      <c r="E131">
        <v>18.52</v>
      </c>
      <c r="F131">
        <v>18.600000000000001</v>
      </c>
      <c r="G131">
        <v>18.574999999999999</v>
      </c>
      <c r="H131">
        <v>-0.75</v>
      </c>
      <c r="I131">
        <v>19768</v>
      </c>
      <c r="J131">
        <v>0</v>
      </c>
      <c r="K131">
        <v>32794</v>
      </c>
    </row>
    <row r="132" spans="1:11" x14ac:dyDescent="0.25">
      <c r="A132" s="1">
        <v>42027</v>
      </c>
      <c r="B132" t="s">
        <v>439</v>
      </c>
      <c r="C132">
        <v>18.600000000000001</v>
      </c>
      <c r="D132">
        <v>18.989999999999998</v>
      </c>
      <c r="E132">
        <v>18.399999999999999</v>
      </c>
      <c r="F132">
        <v>18.899999999999999</v>
      </c>
      <c r="G132">
        <v>18.875</v>
      </c>
      <c r="H132">
        <v>0.3</v>
      </c>
      <c r="I132">
        <v>12079</v>
      </c>
      <c r="J132">
        <v>0</v>
      </c>
      <c r="K132">
        <v>31427</v>
      </c>
    </row>
    <row r="133" spans="1:11" x14ac:dyDescent="0.25">
      <c r="A133" s="1">
        <v>42030</v>
      </c>
      <c r="B133" t="s">
        <v>439</v>
      </c>
      <c r="C133">
        <v>19</v>
      </c>
      <c r="D133">
        <v>19.43</v>
      </c>
      <c r="E133">
        <v>18.13</v>
      </c>
      <c r="F133">
        <v>18.16</v>
      </c>
      <c r="G133">
        <v>18.175000000000001</v>
      </c>
      <c r="H133">
        <v>-0.7</v>
      </c>
      <c r="I133">
        <v>14818</v>
      </c>
      <c r="J133">
        <v>0</v>
      </c>
      <c r="K133">
        <v>30493</v>
      </c>
    </row>
    <row r="134" spans="1:11" x14ac:dyDescent="0.25">
      <c r="A134" s="1">
        <v>42031</v>
      </c>
      <c r="B134" t="s">
        <v>439</v>
      </c>
      <c r="C134">
        <v>18.2</v>
      </c>
      <c r="D134">
        <v>19.079999999999998</v>
      </c>
      <c r="E134">
        <v>18.100000000000001</v>
      </c>
      <c r="F134">
        <v>18.5</v>
      </c>
      <c r="G134">
        <v>18.524999999999999</v>
      </c>
      <c r="H134">
        <v>0.35</v>
      </c>
      <c r="I134">
        <v>14965</v>
      </c>
      <c r="J134">
        <v>69</v>
      </c>
      <c r="K134">
        <v>31157</v>
      </c>
    </row>
    <row r="135" spans="1:11" x14ac:dyDescent="0.25">
      <c r="A135" s="1">
        <v>42032</v>
      </c>
      <c r="B135" t="s">
        <v>439</v>
      </c>
      <c r="C135">
        <v>18.5</v>
      </c>
      <c r="D135">
        <v>20.309999999999999</v>
      </c>
      <c r="E135">
        <v>18.28</v>
      </c>
      <c r="F135">
        <v>20.3</v>
      </c>
      <c r="G135">
        <v>20.274999999999999</v>
      </c>
      <c r="H135">
        <v>1.75</v>
      </c>
      <c r="I135">
        <v>15308</v>
      </c>
      <c r="J135">
        <v>0</v>
      </c>
      <c r="K135">
        <v>30909</v>
      </c>
    </row>
    <row r="136" spans="1:11" x14ac:dyDescent="0.25">
      <c r="A136" s="1">
        <v>42033</v>
      </c>
      <c r="B136" t="s">
        <v>439</v>
      </c>
      <c r="C136">
        <v>20.25</v>
      </c>
      <c r="D136">
        <v>20.350000000000001</v>
      </c>
      <c r="E136">
        <v>19.100000000000001</v>
      </c>
      <c r="F136">
        <v>19.16</v>
      </c>
      <c r="G136">
        <v>19.175000000000001</v>
      </c>
      <c r="H136">
        <v>-1.1000000000000001</v>
      </c>
      <c r="I136">
        <v>17959</v>
      </c>
      <c r="J136">
        <v>0</v>
      </c>
      <c r="K136">
        <v>31304</v>
      </c>
    </row>
    <row r="137" spans="1:11" x14ac:dyDescent="0.25">
      <c r="A137" s="1">
        <v>42034</v>
      </c>
      <c r="B137" t="s">
        <v>439</v>
      </c>
      <c r="C137">
        <v>19.149999999999999</v>
      </c>
      <c r="D137">
        <v>20.7</v>
      </c>
      <c r="E137">
        <v>19.13</v>
      </c>
      <c r="F137">
        <v>20.29</v>
      </c>
      <c r="G137">
        <v>20.3</v>
      </c>
      <c r="H137">
        <v>1.1200000000000001</v>
      </c>
      <c r="I137">
        <v>20602</v>
      </c>
      <c r="J137">
        <v>0</v>
      </c>
      <c r="K137">
        <v>32748</v>
      </c>
    </row>
    <row r="138" spans="1:11" x14ac:dyDescent="0.25">
      <c r="A138" s="1">
        <v>42037</v>
      </c>
      <c r="B138" t="s">
        <v>439</v>
      </c>
      <c r="C138">
        <v>20.3</v>
      </c>
      <c r="D138">
        <v>20.84</v>
      </c>
      <c r="E138">
        <v>19.73</v>
      </c>
      <c r="F138">
        <v>19.75</v>
      </c>
      <c r="G138">
        <v>19.774999999999999</v>
      </c>
      <c r="H138">
        <v>-0.52</v>
      </c>
      <c r="I138">
        <v>23676</v>
      </c>
      <c r="J138">
        <v>0</v>
      </c>
      <c r="K138">
        <v>32816</v>
      </c>
    </row>
    <row r="139" spans="1:11" x14ac:dyDescent="0.25">
      <c r="A139" s="1">
        <v>42038</v>
      </c>
      <c r="B139" t="s">
        <v>439</v>
      </c>
      <c r="C139">
        <v>19.8</v>
      </c>
      <c r="D139">
        <v>20.100000000000001</v>
      </c>
      <c r="E139">
        <v>19.350000000000001</v>
      </c>
      <c r="F139">
        <v>19.399999999999999</v>
      </c>
      <c r="G139">
        <v>19.375</v>
      </c>
      <c r="H139">
        <v>-0.4</v>
      </c>
      <c r="I139">
        <v>19210</v>
      </c>
      <c r="J139">
        <v>0</v>
      </c>
      <c r="K139">
        <v>33986</v>
      </c>
    </row>
    <row r="140" spans="1:11" x14ac:dyDescent="0.25">
      <c r="A140" s="1">
        <v>42039</v>
      </c>
      <c r="B140" t="s">
        <v>439</v>
      </c>
      <c r="C140">
        <v>19.38</v>
      </c>
      <c r="D140">
        <v>20.05</v>
      </c>
      <c r="E140">
        <v>19.27</v>
      </c>
      <c r="F140">
        <v>20.05</v>
      </c>
      <c r="G140">
        <v>20.024999999999999</v>
      </c>
      <c r="H140">
        <v>0.65</v>
      </c>
      <c r="I140">
        <v>16583</v>
      </c>
      <c r="J140">
        <v>0</v>
      </c>
      <c r="K140">
        <v>34036</v>
      </c>
    </row>
    <row r="141" spans="1:11" x14ac:dyDescent="0.25">
      <c r="A141" s="1">
        <v>42040</v>
      </c>
      <c r="B141" t="s">
        <v>439</v>
      </c>
      <c r="C141">
        <v>20.03</v>
      </c>
      <c r="D141">
        <v>20.22</v>
      </c>
      <c r="E141">
        <v>19.3</v>
      </c>
      <c r="F141">
        <v>19.440000000000001</v>
      </c>
      <c r="G141">
        <v>19.425000000000001</v>
      </c>
      <c r="H141">
        <v>-0.6</v>
      </c>
      <c r="I141">
        <v>15209</v>
      </c>
      <c r="J141">
        <v>0</v>
      </c>
      <c r="K141">
        <v>35010</v>
      </c>
    </row>
    <row r="142" spans="1:11" x14ac:dyDescent="0.25">
      <c r="A142" s="1">
        <v>42041</v>
      </c>
      <c r="B142" t="s">
        <v>439</v>
      </c>
      <c r="C142">
        <v>19.45</v>
      </c>
      <c r="D142">
        <v>20.329999999999998</v>
      </c>
      <c r="E142">
        <v>19.02</v>
      </c>
      <c r="F142">
        <v>19.8</v>
      </c>
      <c r="G142">
        <v>19.8</v>
      </c>
      <c r="H142">
        <v>0.38</v>
      </c>
      <c r="I142">
        <v>24759</v>
      </c>
      <c r="J142">
        <v>0</v>
      </c>
      <c r="K142">
        <v>35974</v>
      </c>
    </row>
    <row r="143" spans="1:11" x14ac:dyDescent="0.25">
      <c r="A143" s="1">
        <v>42044</v>
      </c>
      <c r="B143" t="s">
        <v>439</v>
      </c>
      <c r="C143">
        <v>19.95</v>
      </c>
      <c r="D143">
        <v>20.43</v>
      </c>
      <c r="E143">
        <v>19.93</v>
      </c>
      <c r="F143">
        <v>20.149999999999999</v>
      </c>
      <c r="G143">
        <v>20.175000000000001</v>
      </c>
      <c r="H143">
        <v>0.38</v>
      </c>
      <c r="I143">
        <v>11028</v>
      </c>
      <c r="J143">
        <v>0</v>
      </c>
      <c r="K143">
        <v>36943</v>
      </c>
    </row>
    <row r="144" spans="1:11" x14ac:dyDescent="0.25">
      <c r="A144" s="1">
        <v>42045</v>
      </c>
      <c r="B144" t="s">
        <v>439</v>
      </c>
      <c r="C144">
        <v>20.190000000000001</v>
      </c>
      <c r="D144">
        <v>20.22</v>
      </c>
      <c r="E144">
        <v>19.510000000000002</v>
      </c>
      <c r="F144">
        <v>19.52</v>
      </c>
      <c r="G144">
        <v>19.55</v>
      </c>
      <c r="H144">
        <v>-0.62</v>
      </c>
      <c r="I144">
        <v>12260</v>
      </c>
      <c r="J144">
        <v>0</v>
      </c>
      <c r="K144">
        <v>36480</v>
      </c>
    </row>
    <row r="145" spans="1:11" x14ac:dyDescent="0.25">
      <c r="A145" s="1">
        <v>42046</v>
      </c>
      <c r="B145" t="s">
        <v>439</v>
      </c>
      <c r="C145">
        <v>19.55</v>
      </c>
      <c r="D145">
        <v>19.97</v>
      </c>
      <c r="E145">
        <v>19.45</v>
      </c>
      <c r="F145">
        <v>19.48</v>
      </c>
      <c r="G145">
        <v>19.475000000000001</v>
      </c>
      <c r="H145">
        <v>-0.08</v>
      </c>
      <c r="I145">
        <v>12955</v>
      </c>
      <c r="J145">
        <v>0</v>
      </c>
      <c r="K145">
        <v>37399</v>
      </c>
    </row>
    <row r="146" spans="1:11" x14ac:dyDescent="0.25">
      <c r="A146" s="1">
        <v>42047</v>
      </c>
      <c r="B146" t="s">
        <v>439</v>
      </c>
      <c r="C146">
        <v>19.5</v>
      </c>
      <c r="D146">
        <v>19.7</v>
      </c>
      <c r="E146">
        <v>18.7</v>
      </c>
      <c r="F146">
        <v>18.75</v>
      </c>
      <c r="G146">
        <v>18.725000000000001</v>
      </c>
      <c r="H146">
        <v>-0.75</v>
      </c>
      <c r="I146">
        <v>22292</v>
      </c>
      <c r="J146">
        <v>0</v>
      </c>
      <c r="K146">
        <v>38069</v>
      </c>
    </row>
    <row r="147" spans="1:11" x14ac:dyDescent="0.25">
      <c r="A147" s="1">
        <v>42048</v>
      </c>
      <c r="B147" t="s">
        <v>439</v>
      </c>
      <c r="C147">
        <v>18.75</v>
      </c>
      <c r="D147">
        <v>18.93</v>
      </c>
      <c r="E147">
        <v>18.399999999999999</v>
      </c>
      <c r="F147">
        <v>18.5</v>
      </c>
      <c r="G147">
        <v>18.524999999999999</v>
      </c>
      <c r="H147">
        <v>-0.2</v>
      </c>
      <c r="I147">
        <v>18943</v>
      </c>
      <c r="J147">
        <v>0</v>
      </c>
      <c r="K147">
        <v>38196</v>
      </c>
    </row>
    <row r="148" spans="1:11" x14ac:dyDescent="0.25">
      <c r="A148" s="1">
        <v>42052</v>
      </c>
      <c r="B148" t="s">
        <v>439</v>
      </c>
      <c r="C148">
        <v>18.55</v>
      </c>
      <c r="D148">
        <v>18.89</v>
      </c>
      <c r="E148">
        <v>18.43</v>
      </c>
      <c r="F148">
        <v>18.75</v>
      </c>
      <c r="G148">
        <v>18.725000000000001</v>
      </c>
      <c r="H148">
        <v>0.2</v>
      </c>
      <c r="I148">
        <v>22312</v>
      </c>
      <c r="J148">
        <v>0</v>
      </c>
      <c r="K148">
        <v>43383</v>
      </c>
    </row>
    <row r="149" spans="1:11" x14ac:dyDescent="0.25">
      <c r="A149" s="1">
        <v>42053</v>
      </c>
      <c r="B149" t="s">
        <v>439</v>
      </c>
      <c r="C149">
        <v>18.75</v>
      </c>
      <c r="D149">
        <v>18.88</v>
      </c>
      <c r="E149">
        <v>18.48</v>
      </c>
      <c r="F149">
        <v>18.600000000000001</v>
      </c>
      <c r="G149">
        <v>18.600000000000001</v>
      </c>
      <c r="H149">
        <v>-0.12</v>
      </c>
      <c r="I149">
        <v>31588</v>
      </c>
      <c r="J149">
        <v>0</v>
      </c>
      <c r="K149">
        <v>47121</v>
      </c>
    </row>
    <row r="150" spans="1:11" x14ac:dyDescent="0.25">
      <c r="A150" s="1">
        <v>42054</v>
      </c>
      <c r="B150" t="s">
        <v>439</v>
      </c>
      <c r="C150">
        <v>18.600000000000001</v>
      </c>
      <c r="D150">
        <v>18.87</v>
      </c>
      <c r="E150">
        <v>18.399999999999999</v>
      </c>
      <c r="F150">
        <v>18.5</v>
      </c>
      <c r="G150">
        <v>18.524999999999999</v>
      </c>
      <c r="H150">
        <v>-0.08</v>
      </c>
      <c r="I150">
        <v>28773</v>
      </c>
      <c r="J150">
        <v>0</v>
      </c>
      <c r="K150">
        <v>49829</v>
      </c>
    </row>
    <row r="151" spans="1:11" x14ac:dyDescent="0.25">
      <c r="A151" s="1">
        <v>42055</v>
      </c>
      <c r="B151" t="s">
        <v>439</v>
      </c>
      <c r="C151">
        <v>18.5</v>
      </c>
      <c r="D151">
        <v>18.829999999999998</v>
      </c>
      <c r="E151">
        <v>17.75</v>
      </c>
      <c r="F151">
        <v>17.850000000000001</v>
      </c>
      <c r="G151">
        <v>17.850000000000001</v>
      </c>
      <c r="H151">
        <v>-0.68</v>
      </c>
      <c r="I151">
        <v>43280</v>
      </c>
      <c r="J151">
        <v>0</v>
      </c>
      <c r="K151">
        <v>55294</v>
      </c>
    </row>
    <row r="152" spans="1:11" x14ac:dyDescent="0.25">
      <c r="A152" s="1">
        <v>42058</v>
      </c>
      <c r="B152" t="s">
        <v>439</v>
      </c>
      <c r="C152">
        <v>17.850000000000001</v>
      </c>
      <c r="D152">
        <v>18.149999999999999</v>
      </c>
      <c r="E152">
        <v>17.850000000000001</v>
      </c>
      <c r="F152">
        <v>18</v>
      </c>
      <c r="G152">
        <v>17.975000000000001</v>
      </c>
      <c r="H152">
        <v>0.12</v>
      </c>
      <c r="I152">
        <v>19806</v>
      </c>
      <c r="J152">
        <v>0</v>
      </c>
      <c r="K152">
        <v>52221</v>
      </c>
    </row>
    <row r="153" spans="1:11" x14ac:dyDescent="0.25">
      <c r="A153" s="1">
        <v>42059</v>
      </c>
      <c r="B153" t="s">
        <v>439</v>
      </c>
      <c r="C153">
        <v>17.98</v>
      </c>
      <c r="D153">
        <v>18.07</v>
      </c>
      <c r="E153">
        <v>17.25</v>
      </c>
      <c r="F153">
        <v>17.3</v>
      </c>
      <c r="G153">
        <v>17.324999999999999</v>
      </c>
      <c r="H153">
        <v>-0.65</v>
      </c>
      <c r="I153">
        <v>39446</v>
      </c>
      <c r="J153">
        <v>304</v>
      </c>
      <c r="K153">
        <v>59029</v>
      </c>
    </row>
    <row r="154" spans="1:11" x14ac:dyDescent="0.25">
      <c r="A154" s="1">
        <v>42060</v>
      </c>
      <c r="B154" t="s">
        <v>439</v>
      </c>
      <c r="C154">
        <v>17.350000000000001</v>
      </c>
      <c r="D154">
        <v>17.7</v>
      </c>
      <c r="E154">
        <v>16.89</v>
      </c>
      <c r="F154">
        <v>17.649999999999999</v>
      </c>
      <c r="G154">
        <v>17.675000000000001</v>
      </c>
      <c r="H154">
        <v>0.35</v>
      </c>
      <c r="I154">
        <v>52971</v>
      </c>
      <c r="J154">
        <v>925</v>
      </c>
      <c r="K154">
        <v>64976</v>
      </c>
    </row>
    <row r="155" spans="1:11" x14ac:dyDescent="0.25">
      <c r="A155" s="1">
        <v>42061</v>
      </c>
      <c r="B155" t="s">
        <v>439</v>
      </c>
      <c r="C155">
        <v>17.649999999999999</v>
      </c>
      <c r="D155">
        <v>17.899999999999999</v>
      </c>
      <c r="E155">
        <v>17.2</v>
      </c>
      <c r="F155">
        <v>17.45</v>
      </c>
      <c r="G155">
        <v>17.475000000000001</v>
      </c>
      <c r="H155">
        <v>-0.2</v>
      </c>
      <c r="I155">
        <v>38860</v>
      </c>
      <c r="J155">
        <v>0</v>
      </c>
      <c r="K155">
        <v>72023</v>
      </c>
    </row>
    <row r="156" spans="1:11" x14ac:dyDescent="0.25">
      <c r="A156" s="1">
        <v>42062</v>
      </c>
      <c r="B156" t="s">
        <v>439</v>
      </c>
      <c r="C156">
        <v>17.41</v>
      </c>
      <c r="D156">
        <v>17.63</v>
      </c>
      <c r="E156">
        <v>17.2</v>
      </c>
      <c r="F156">
        <v>17.399999999999999</v>
      </c>
      <c r="G156">
        <v>17.375</v>
      </c>
      <c r="H156">
        <v>-0.1</v>
      </c>
      <c r="I156">
        <v>36448</v>
      </c>
      <c r="J156">
        <v>233</v>
      </c>
      <c r="K156">
        <v>77795</v>
      </c>
    </row>
    <row r="157" spans="1:11" x14ac:dyDescent="0.25">
      <c r="A157" s="1">
        <v>42065</v>
      </c>
      <c r="B157" t="s">
        <v>439</v>
      </c>
      <c r="C157">
        <v>17.350000000000001</v>
      </c>
      <c r="D157">
        <v>17.489999999999998</v>
      </c>
      <c r="E157">
        <v>16.95</v>
      </c>
      <c r="F157">
        <v>16.95</v>
      </c>
      <c r="G157">
        <v>16.975000000000001</v>
      </c>
      <c r="H157">
        <v>-0.4</v>
      </c>
      <c r="I157">
        <v>40337</v>
      </c>
      <c r="J157">
        <v>864</v>
      </c>
      <c r="K157">
        <v>90036</v>
      </c>
    </row>
    <row r="158" spans="1:11" x14ac:dyDescent="0.25">
      <c r="A158" s="1">
        <v>42066</v>
      </c>
      <c r="B158" t="s">
        <v>439</v>
      </c>
      <c r="C158">
        <v>16.95</v>
      </c>
      <c r="D158">
        <v>17.579999999999998</v>
      </c>
      <c r="E158">
        <v>16.93</v>
      </c>
      <c r="F158">
        <v>17.3</v>
      </c>
      <c r="G158">
        <v>17.324999999999999</v>
      </c>
      <c r="H158">
        <v>0.35</v>
      </c>
      <c r="I158">
        <v>49244</v>
      </c>
      <c r="J158">
        <v>744</v>
      </c>
      <c r="K158">
        <v>94451</v>
      </c>
    </row>
    <row r="159" spans="1:11" x14ac:dyDescent="0.25">
      <c r="A159" s="1">
        <v>42067</v>
      </c>
      <c r="B159" t="s">
        <v>439</v>
      </c>
      <c r="C159">
        <v>17.3</v>
      </c>
      <c r="D159">
        <v>17.829999999999998</v>
      </c>
      <c r="E159">
        <v>17.25</v>
      </c>
      <c r="F159">
        <v>17.350000000000001</v>
      </c>
      <c r="G159">
        <v>17.324999999999999</v>
      </c>
      <c r="H159">
        <v>0</v>
      </c>
      <c r="I159">
        <v>48894</v>
      </c>
      <c r="J159">
        <v>0</v>
      </c>
      <c r="K159">
        <v>100223</v>
      </c>
    </row>
    <row r="160" spans="1:11" x14ac:dyDescent="0.25">
      <c r="A160" s="1">
        <v>42068</v>
      </c>
      <c r="B160" t="s">
        <v>439</v>
      </c>
      <c r="C160">
        <v>17.34</v>
      </c>
      <c r="D160">
        <v>17.420000000000002</v>
      </c>
      <c r="E160">
        <v>17.05</v>
      </c>
      <c r="F160">
        <v>17.05</v>
      </c>
      <c r="G160">
        <v>17.074999999999999</v>
      </c>
      <c r="H160">
        <v>-0.25</v>
      </c>
      <c r="I160">
        <v>46077</v>
      </c>
      <c r="J160">
        <v>0</v>
      </c>
      <c r="K160">
        <v>109923</v>
      </c>
    </row>
    <row r="161" spans="1:11" x14ac:dyDescent="0.25">
      <c r="A161" s="1">
        <v>42069</v>
      </c>
      <c r="B161" t="s">
        <v>439</v>
      </c>
      <c r="C161">
        <v>17.05</v>
      </c>
      <c r="D161">
        <v>17.88</v>
      </c>
      <c r="E161">
        <v>17</v>
      </c>
      <c r="F161">
        <v>17.8</v>
      </c>
      <c r="G161">
        <v>17.774999999999999</v>
      </c>
      <c r="H161">
        <v>0.7</v>
      </c>
      <c r="I161">
        <v>75669</v>
      </c>
      <c r="J161">
        <v>0</v>
      </c>
      <c r="K161">
        <v>114474</v>
      </c>
    </row>
    <row r="162" spans="1:11" x14ac:dyDescent="0.25">
      <c r="A162" s="1">
        <v>42072</v>
      </c>
      <c r="B162" t="s">
        <v>439</v>
      </c>
      <c r="C162">
        <v>17.7</v>
      </c>
      <c r="D162">
        <v>17.79</v>
      </c>
      <c r="E162">
        <v>17.399999999999999</v>
      </c>
      <c r="F162">
        <v>17.600000000000001</v>
      </c>
      <c r="G162">
        <v>17.574999999999999</v>
      </c>
      <c r="H162">
        <v>-0.2</v>
      </c>
      <c r="I162">
        <v>43681</v>
      </c>
      <c r="J162">
        <v>369</v>
      </c>
      <c r="K162">
        <v>125804</v>
      </c>
    </row>
    <row r="163" spans="1:11" x14ac:dyDescent="0.25">
      <c r="A163" s="1">
        <v>42073</v>
      </c>
      <c r="B163" t="s">
        <v>439</v>
      </c>
      <c r="C163">
        <v>17.55</v>
      </c>
      <c r="D163">
        <v>18.399999999999999</v>
      </c>
      <c r="E163">
        <v>17.5</v>
      </c>
      <c r="F163">
        <v>18.399999999999999</v>
      </c>
      <c r="G163">
        <v>18.375</v>
      </c>
      <c r="H163">
        <v>0.8</v>
      </c>
      <c r="I163">
        <v>74313</v>
      </c>
      <c r="J163">
        <v>0</v>
      </c>
      <c r="K163">
        <v>128195</v>
      </c>
    </row>
    <row r="164" spans="1:11" x14ac:dyDescent="0.25">
      <c r="A164" s="1">
        <v>42074</v>
      </c>
      <c r="B164" t="s">
        <v>439</v>
      </c>
      <c r="C164">
        <v>18.350000000000001</v>
      </c>
      <c r="D164">
        <v>18.62</v>
      </c>
      <c r="E164">
        <v>17.899999999999999</v>
      </c>
      <c r="F164">
        <v>18.55</v>
      </c>
      <c r="G164">
        <v>18.524999999999999</v>
      </c>
      <c r="H164">
        <v>0.15</v>
      </c>
      <c r="I164">
        <v>61295</v>
      </c>
      <c r="J164">
        <v>0</v>
      </c>
      <c r="K164">
        <v>130336</v>
      </c>
    </row>
    <row r="165" spans="1:11" x14ac:dyDescent="0.25">
      <c r="A165" s="1">
        <v>42075</v>
      </c>
      <c r="B165" t="s">
        <v>439</v>
      </c>
      <c r="C165">
        <v>18.5</v>
      </c>
      <c r="D165">
        <v>18.53</v>
      </c>
      <c r="E165">
        <v>17.399999999999999</v>
      </c>
      <c r="F165">
        <v>17.45</v>
      </c>
      <c r="G165">
        <v>17.425000000000001</v>
      </c>
      <c r="H165">
        <v>-1.1000000000000001</v>
      </c>
      <c r="I165">
        <v>68215</v>
      </c>
      <c r="J165">
        <v>0</v>
      </c>
      <c r="K165">
        <v>141708</v>
      </c>
    </row>
    <row r="166" spans="1:11" x14ac:dyDescent="0.25">
      <c r="A166" s="1">
        <v>42076</v>
      </c>
      <c r="B166" t="s">
        <v>439</v>
      </c>
      <c r="C166">
        <v>17.45</v>
      </c>
      <c r="D166">
        <v>18.25</v>
      </c>
      <c r="E166">
        <v>17.28</v>
      </c>
      <c r="F166">
        <v>17.899999999999999</v>
      </c>
      <c r="G166">
        <v>17.875</v>
      </c>
      <c r="H166">
        <v>0.45</v>
      </c>
      <c r="I166">
        <v>72785</v>
      </c>
      <c r="J166">
        <v>0</v>
      </c>
      <c r="K166">
        <v>142228</v>
      </c>
    </row>
    <row r="167" spans="1:11" x14ac:dyDescent="0.25">
      <c r="A167" s="1">
        <v>42079</v>
      </c>
      <c r="B167" t="s">
        <v>439</v>
      </c>
      <c r="C167">
        <v>17.829999999999998</v>
      </c>
      <c r="D167">
        <v>17.989999999999998</v>
      </c>
      <c r="E167">
        <v>17.2</v>
      </c>
      <c r="F167">
        <v>17.45</v>
      </c>
      <c r="G167">
        <v>17.475000000000001</v>
      </c>
      <c r="H167">
        <v>-0.4</v>
      </c>
      <c r="I167">
        <v>72205</v>
      </c>
      <c r="J167">
        <v>0</v>
      </c>
      <c r="K167">
        <v>160382</v>
      </c>
    </row>
    <row r="168" spans="1:11" x14ac:dyDescent="0.25">
      <c r="A168" s="1">
        <v>42080</v>
      </c>
      <c r="B168" t="s">
        <v>439</v>
      </c>
      <c r="C168">
        <v>17.45</v>
      </c>
      <c r="D168">
        <v>17.8</v>
      </c>
      <c r="E168">
        <v>17.25</v>
      </c>
      <c r="F168">
        <v>17.399999999999999</v>
      </c>
      <c r="G168">
        <v>17.375</v>
      </c>
      <c r="H168">
        <v>-0.1</v>
      </c>
      <c r="I168">
        <v>66779</v>
      </c>
      <c r="J168">
        <v>0</v>
      </c>
      <c r="K168">
        <v>169524</v>
      </c>
    </row>
    <row r="169" spans="1:11" x14ac:dyDescent="0.25">
      <c r="A169" s="1">
        <v>42081</v>
      </c>
      <c r="B169" t="s">
        <v>439</v>
      </c>
      <c r="C169">
        <v>17.350000000000001</v>
      </c>
      <c r="D169">
        <v>17.649999999999999</v>
      </c>
      <c r="E169">
        <v>16.399999999999999</v>
      </c>
      <c r="F169">
        <v>16.5</v>
      </c>
      <c r="G169">
        <v>16.524999999999999</v>
      </c>
      <c r="H169">
        <v>-0.85</v>
      </c>
      <c r="I169">
        <v>113323</v>
      </c>
      <c r="J169">
        <v>563</v>
      </c>
      <c r="K169">
        <v>165714</v>
      </c>
    </row>
    <row r="170" spans="1:11" x14ac:dyDescent="0.25">
      <c r="A170" s="1">
        <v>42082</v>
      </c>
      <c r="B170" t="s">
        <v>439</v>
      </c>
      <c r="C170">
        <v>16.55</v>
      </c>
      <c r="D170">
        <v>17.05</v>
      </c>
      <c r="E170">
        <v>16.45</v>
      </c>
      <c r="F170">
        <v>16.55</v>
      </c>
      <c r="G170">
        <v>16.524999999999999</v>
      </c>
      <c r="H170">
        <v>0</v>
      </c>
      <c r="I170">
        <v>77054</v>
      </c>
      <c r="J170">
        <v>328</v>
      </c>
      <c r="K170">
        <v>158701</v>
      </c>
    </row>
    <row r="171" spans="1:11" x14ac:dyDescent="0.25">
      <c r="A171" s="1">
        <v>42083</v>
      </c>
      <c r="B171" t="s">
        <v>439</v>
      </c>
      <c r="C171">
        <v>16.55</v>
      </c>
      <c r="D171">
        <v>16.7</v>
      </c>
      <c r="E171">
        <v>15.45</v>
      </c>
      <c r="F171">
        <v>16.149999999999999</v>
      </c>
      <c r="G171">
        <v>16.175000000000001</v>
      </c>
      <c r="H171">
        <v>-0.35</v>
      </c>
      <c r="I171">
        <v>110429</v>
      </c>
      <c r="J171">
        <v>1085</v>
      </c>
      <c r="K171">
        <v>164417</v>
      </c>
    </row>
    <row r="172" spans="1:11" x14ac:dyDescent="0.25">
      <c r="A172" s="1">
        <v>42086</v>
      </c>
      <c r="B172" t="s">
        <v>439</v>
      </c>
      <c r="C172">
        <v>16.149999999999999</v>
      </c>
      <c r="D172">
        <v>16.37</v>
      </c>
      <c r="E172">
        <v>15.75</v>
      </c>
      <c r="F172">
        <v>16.100000000000001</v>
      </c>
      <c r="G172">
        <v>16.074999999999999</v>
      </c>
      <c r="H172">
        <v>-0.1</v>
      </c>
      <c r="I172">
        <v>60684</v>
      </c>
      <c r="J172">
        <v>1610</v>
      </c>
      <c r="K172">
        <v>165725</v>
      </c>
    </row>
    <row r="173" spans="1:11" x14ac:dyDescent="0.25">
      <c r="A173" s="1">
        <v>42087</v>
      </c>
      <c r="B173" t="s">
        <v>439</v>
      </c>
      <c r="C173">
        <v>16.05</v>
      </c>
      <c r="D173">
        <v>16.100000000000001</v>
      </c>
      <c r="E173">
        <v>15.55</v>
      </c>
      <c r="F173">
        <v>15.85</v>
      </c>
      <c r="G173">
        <v>15.875</v>
      </c>
      <c r="H173">
        <v>-0.2</v>
      </c>
      <c r="I173">
        <v>90560</v>
      </c>
      <c r="J173">
        <v>353</v>
      </c>
      <c r="K173">
        <v>166366</v>
      </c>
    </row>
    <row r="174" spans="1:11" x14ac:dyDescent="0.25">
      <c r="A174" s="1">
        <v>42088</v>
      </c>
      <c r="B174" t="s">
        <v>439</v>
      </c>
      <c r="C174">
        <v>15.85</v>
      </c>
      <c r="D174">
        <v>16.73</v>
      </c>
      <c r="E174">
        <v>15.7</v>
      </c>
      <c r="F174">
        <v>16.600000000000001</v>
      </c>
      <c r="G174">
        <v>16.574999999999999</v>
      </c>
      <c r="H174">
        <v>0.7</v>
      </c>
      <c r="I174">
        <v>98477</v>
      </c>
      <c r="J174">
        <v>0</v>
      </c>
      <c r="K174">
        <v>156333</v>
      </c>
    </row>
    <row r="175" spans="1:11" x14ac:dyDescent="0.25">
      <c r="A175" s="1">
        <v>42089</v>
      </c>
      <c r="B175" t="s">
        <v>439</v>
      </c>
      <c r="C175">
        <v>16.600000000000001</v>
      </c>
      <c r="D175">
        <v>17.45</v>
      </c>
      <c r="E175">
        <v>16.45</v>
      </c>
      <c r="F175">
        <v>16.5</v>
      </c>
      <c r="G175">
        <v>16.475000000000001</v>
      </c>
      <c r="H175">
        <v>-0.1</v>
      </c>
      <c r="I175">
        <v>107415</v>
      </c>
      <c r="J175">
        <v>1048</v>
      </c>
      <c r="K175">
        <v>146117</v>
      </c>
    </row>
    <row r="176" spans="1:11" x14ac:dyDescent="0.25">
      <c r="A176" s="1">
        <v>42090</v>
      </c>
      <c r="B176" t="s">
        <v>439</v>
      </c>
      <c r="C176">
        <v>16.5</v>
      </c>
      <c r="D176">
        <v>16.8</v>
      </c>
      <c r="E176">
        <v>16.2</v>
      </c>
      <c r="F176">
        <v>16.25</v>
      </c>
      <c r="G176">
        <v>16.225000000000001</v>
      </c>
      <c r="H176">
        <v>-0.25</v>
      </c>
      <c r="I176">
        <v>62065</v>
      </c>
      <c r="J176">
        <v>0</v>
      </c>
      <c r="K176">
        <v>140781</v>
      </c>
    </row>
    <row r="177" spans="1:11" x14ac:dyDescent="0.25">
      <c r="A177" s="1">
        <v>42093</v>
      </c>
      <c r="B177" t="s">
        <v>439</v>
      </c>
      <c r="C177">
        <v>16.25</v>
      </c>
      <c r="D177">
        <v>16.399999999999999</v>
      </c>
      <c r="E177">
        <v>15.6</v>
      </c>
      <c r="F177">
        <v>15.8</v>
      </c>
      <c r="G177">
        <v>15.775</v>
      </c>
      <c r="H177">
        <v>-0.45</v>
      </c>
      <c r="I177">
        <v>61125</v>
      </c>
      <c r="J177">
        <v>0</v>
      </c>
      <c r="K177">
        <v>139354</v>
      </c>
    </row>
    <row r="178" spans="1:11" x14ac:dyDescent="0.25">
      <c r="A178" s="1">
        <v>42094</v>
      </c>
      <c r="B178" t="s">
        <v>439</v>
      </c>
      <c r="C178">
        <v>15.8</v>
      </c>
      <c r="D178">
        <v>16.350000000000001</v>
      </c>
      <c r="E178">
        <v>15.73</v>
      </c>
      <c r="F178">
        <v>16.3</v>
      </c>
      <c r="G178">
        <v>16.274999999999999</v>
      </c>
      <c r="H178">
        <v>0.5</v>
      </c>
      <c r="I178">
        <v>61012</v>
      </c>
      <c r="J178">
        <v>0</v>
      </c>
      <c r="K178">
        <v>134171</v>
      </c>
    </row>
    <row r="179" spans="1:11" x14ac:dyDescent="0.25">
      <c r="A179" s="1">
        <v>42095</v>
      </c>
      <c r="B179" t="s">
        <v>439</v>
      </c>
      <c r="C179">
        <v>16.3</v>
      </c>
      <c r="D179">
        <v>16.989999999999998</v>
      </c>
      <c r="E179">
        <v>16</v>
      </c>
      <c r="F179">
        <v>16.05</v>
      </c>
      <c r="G179">
        <v>16.024999999999999</v>
      </c>
      <c r="H179">
        <v>-0.25</v>
      </c>
      <c r="I179">
        <v>80527</v>
      </c>
      <c r="J179">
        <v>0</v>
      </c>
      <c r="K179">
        <v>129699</v>
      </c>
    </row>
    <row r="180" spans="1:11" x14ac:dyDescent="0.25">
      <c r="A180" s="1">
        <v>42096</v>
      </c>
      <c r="B180" t="s">
        <v>439</v>
      </c>
      <c r="C180">
        <v>16.05</v>
      </c>
      <c r="D180">
        <v>16.309999999999999</v>
      </c>
      <c r="E180">
        <v>15.6</v>
      </c>
      <c r="F180">
        <v>15.65</v>
      </c>
      <c r="G180">
        <v>15.625</v>
      </c>
      <c r="H180">
        <v>-0.4</v>
      </c>
      <c r="I180">
        <v>57548</v>
      </c>
      <c r="J180">
        <v>0</v>
      </c>
      <c r="K180">
        <v>128670</v>
      </c>
    </row>
    <row r="181" spans="1:11" x14ac:dyDescent="0.25">
      <c r="A181" s="1">
        <v>42100</v>
      </c>
      <c r="B181" t="s">
        <v>439</v>
      </c>
      <c r="C181">
        <v>16.2</v>
      </c>
      <c r="D181">
        <v>16.25</v>
      </c>
      <c r="E181">
        <v>15.15</v>
      </c>
      <c r="F181">
        <v>15.3</v>
      </c>
      <c r="G181">
        <v>15.275</v>
      </c>
      <c r="H181">
        <v>15.28</v>
      </c>
      <c r="I181">
        <v>60095</v>
      </c>
      <c r="J181">
        <v>0</v>
      </c>
      <c r="K181">
        <v>123388</v>
      </c>
    </row>
    <row r="182" spans="1:11" x14ac:dyDescent="0.25">
      <c r="A182" s="1">
        <v>42101</v>
      </c>
      <c r="B182" t="s">
        <v>439</v>
      </c>
      <c r="C182">
        <v>15.3</v>
      </c>
      <c r="D182">
        <v>15.4</v>
      </c>
      <c r="E182">
        <v>15</v>
      </c>
      <c r="F182">
        <v>15.25</v>
      </c>
      <c r="G182">
        <v>15.275</v>
      </c>
      <c r="H182">
        <v>0</v>
      </c>
      <c r="I182">
        <v>58140</v>
      </c>
      <c r="J182">
        <v>652</v>
      </c>
      <c r="K182">
        <v>115958</v>
      </c>
    </row>
    <row r="183" spans="1:11" x14ac:dyDescent="0.25">
      <c r="A183" s="1">
        <v>42102</v>
      </c>
      <c r="B183" t="s">
        <v>439</v>
      </c>
      <c r="C183">
        <v>15.3</v>
      </c>
      <c r="D183">
        <v>15.43</v>
      </c>
      <c r="E183">
        <v>14.8</v>
      </c>
      <c r="F183">
        <v>14.8</v>
      </c>
      <c r="G183">
        <v>14.824999999999999</v>
      </c>
      <c r="H183">
        <v>-0.45</v>
      </c>
      <c r="I183">
        <v>73901</v>
      </c>
      <c r="J183">
        <v>212</v>
      </c>
      <c r="K183">
        <v>106281</v>
      </c>
    </row>
    <row r="184" spans="1:11" x14ac:dyDescent="0.25">
      <c r="A184" s="1">
        <v>42103</v>
      </c>
      <c r="B184" t="s">
        <v>439</v>
      </c>
      <c r="C184">
        <v>14.8</v>
      </c>
      <c r="D184">
        <v>15.15</v>
      </c>
      <c r="E184">
        <v>14.05</v>
      </c>
      <c r="F184">
        <v>14.1</v>
      </c>
      <c r="G184">
        <v>14.074999999999999</v>
      </c>
      <c r="H184">
        <v>-0.75</v>
      </c>
      <c r="I184">
        <v>75579</v>
      </c>
      <c r="J184">
        <v>153</v>
      </c>
      <c r="K184">
        <v>95603</v>
      </c>
    </row>
    <row r="185" spans="1:11" x14ac:dyDescent="0.25">
      <c r="A185" s="1">
        <v>42104</v>
      </c>
      <c r="B185" t="s">
        <v>439</v>
      </c>
      <c r="C185">
        <v>14.1</v>
      </c>
      <c r="D185">
        <v>14.15</v>
      </c>
      <c r="E185">
        <v>13.4</v>
      </c>
      <c r="F185">
        <v>13.4</v>
      </c>
      <c r="G185">
        <v>13.425000000000001</v>
      </c>
      <c r="H185">
        <v>-0.65</v>
      </c>
      <c r="I185">
        <v>81269</v>
      </c>
      <c r="J185">
        <v>0</v>
      </c>
      <c r="K185">
        <v>78782</v>
      </c>
    </row>
    <row r="186" spans="1:11" x14ac:dyDescent="0.25">
      <c r="A186" s="1">
        <v>42107</v>
      </c>
      <c r="B186" t="s">
        <v>439</v>
      </c>
      <c r="C186">
        <v>13.4</v>
      </c>
      <c r="D186">
        <v>14.5</v>
      </c>
      <c r="E186">
        <v>13.15</v>
      </c>
      <c r="F186">
        <v>14.35</v>
      </c>
      <c r="G186">
        <v>14.324999999999999</v>
      </c>
      <c r="H186">
        <v>0.9</v>
      </c>
      <c r="I186">
        <v>111702</v>
      </c>
      <c r="J186">
        <v>302</v>
      </c>
      <c r="K186">
        <v>48940</v>
      </c>
    </row>
    <row r="187" spans="1:11" x14ac:dyDescent="0.25">
      <c r="A187" s="1">
        <v>42108</v>
      </c>
      <c r="B187" t="s">
        <v>439</v>
      </c>
      <c r="C187">
        <v>14.25</v>
      </c>
      <c r="D187">
        <v>14.63</v>
      </c>
      <c r="E187">
        <v>13.55</v>
      </c>
      <c r="F187">
        <v>13.55</v>
      </c>
      <c r="G187">
        <v>13.574999999999999</v>
      </c>
      <c r="H187">
        <v>-0.75</v>
      </c>
      <c r="I187">
        <v>87261</v>
      </c>
      <c r="J187">
        <v>0</v>
      </c>
      <c r="K187">
        <v>37854</v>
      </c>
    </row>
    <row r="188" spans="1:11" x14ac:dyDescent="0.25">
      <c r="A188" s="1">
        <v>42109</v>
      </c>
      <c r="B188" t="s">
        <v>439</v>
      </c>
      <c r="C188">
        <v>13.65</v>
      </c>
      <c r="D188">
        <v>13.75</v>
      </c>
      <c r="E188">
        <v>13.2</v>
      </c>
      <c r="F188">
        <v>13.25</v>
      </c>
      <c r="G188">
        <v>13.81</v>
      </c>
      <c r="H188">
        <v>0.24</v>
      </c>
      <c r="I188">
        <v>1910</v>
      </c>
      <c r="J188">
        <v>0</v>
      </c>
      <c r="K188">
        <v>28583</v>
      </c>
    </row>
  </sheetData>
  <pageMargins left="0.7" right="0.7" top="0.75" bottom="0.75" header="0.3" footer="0.3"/>
</worksheet>
</file>

<file path=xl/worksheets/sheet1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600-000000000000}">
  <sheetPr codeName="Sheet168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876</v>
      </c>
      <c r="B3" t="s">
        <v>440</v>
      </c>
      <c r="C3">
        <v>0</v>
      </c>
      <c r="D3">
        <v>17</v>
      </c>
      <c r="E3">
        <v>19.5</v>
      </c>
      <c r="F3">
        <v>0</v>
      </c>
      <c r="G3">
        <v>18.25</v>
      </c>
      <c r="H3">
        <v>18.25</v>
      </c>
      <c r="I3">
        <v>0</v>
      </c>
      <c r="J3">
        <v>0</v>
      </c>
      <c r="K3">
        <v>0</v>
      </c>
    </row>
    <row r="4" spans="1:11" x14ac:dyDescent="0.25">
      <c r="A4" s="1">
        <v>41877</v>
      </c>
      <c r="B4" t="s">
        <v>440</v>
      </c>
      <c r="C4">
        <v>17.47</v>
      </c>
      <c r="D4">
        <v>17.7</v>
      </c>
      <c r="E4">
        <v>17.47</v>
      </c>
      <c r="F4">
        <v>17.7</v>
      </c>
      <c r="G4">
        <v>17.75</v>
      </c>
      <c r="H4">
        <v>-0.5</v>
      </c>
      <c r="I4">
        <v>11</v>
      </c>
      <c r="J4">
        <v>0</v>
      </c>
      <c r="K4">
        <v>9</v>
      </c>
    </row>
    <row r="5" spans="1:11" x14ac:dyDescent="0.25">
      <c r="A5" s="1">
        <v>41878</v>
      </c>
      <c r="B5" t="s">
        <v>440</v>
      </c>
      <c r="C5">
        <v>17.75</v>
      </c>
      <c r="D5">
        <v>17.899999999999999</v>
      </c>
      <c r="E5">
        <v>17.7</v>
      </c>
      <c r="F5">
        <v>17.899999999999999</v>
      </c>
      <c r="G5">
        <v>17.899999999999999</v>
      </c>
      <c r="H5">
        <v>0.15</v>
      </c>
      <c r="I5">
        <v>203</v>
      </c>
      <c r="J5">
        <v>0</v>
      </c>
      <c r="K5">
        <v>248</v>
      </c>
    </row>
    <row r="6" spans="1:11" x14ac:dyDescent="0.25">
      <c r="A6" s="1">
        <v>41879</v>
      </c>
      <c r="B6" t="s">
        <v>440</v>
      </c>
      <c r="C6">
        <v>17.95</v>
      </c>
      <c r="D6">
        <v>18.16</v>
      </c>
      <c r="E6">
        <v>17.78</v>
      </c>
      <c r="F6">
        <v>17.89</v>
      </c>
      <c r="G6">
        <v>17.899999999999999</v>
      </c>
      <c r="H6">
        <v>0</v>
      </c>
      <c r="I6">
        <v>255</v>
      </c>
      <c r="J6">
        <v>0</v>
      </c>
      <c r="K6">
        <v>405</v>
      </c>
    </row>
    <row r="7" spans="1:11" x14ac:dyDescent="0.25">
      <c r="A7" s="1">
        <v>41880</v>
      </c>
      <c r="B7" t="s">
        <v>440</v>
      </c>
      <c r="C7">
        <v>17.8</v>
      </c>
      <c r="D7">
        <v>17.97</v>
      </c>
      <c r="E7">
        <v>17.75</v>
      </c>
      <c r="F7">
        <v>17.82</v>
      </c>
      <c r="G7">
        <v>17.55</v>
      </c>
      <c r="H7">
        <v>-0.35</v>
      </c>
      <c r="I7">
        <v>83</v>
      </c>
      <c r="J7">
        <v>0</v>
      </c>
      <c r="K7">
        <v>436</v>
      </c>
    </row>
    <row r="8" spans="1:11" x14ac:dyDescent="0.25">
      <c r="A8" s="1">
        <v>41884</v>
      </c>
      <c r="B8" t="s">
        <v>440</v>
      </c>
      <c r="C8">
        <v>17.91</v>
      </c>
      <c r="D8">
        <v>17.940000000000001</v>
      </c>
      <c r="E8">
        <v>17.2</v>
      </c>
      <c r="F8">
        <v>17.88</v>
      </c>
      <c r="G8">
        <v>17.850000000000001</v>
      </c>
      <c r="H8">
        <v>0.3</v>
      </c>
      <c r="I8">
        <v>170</v>
      </c>
      <c r="J8">
        <v>0</v>
      </c>
      <c r="K8">
        <v>455</v>
      </c>
    </row>
    <row r="9" spans="1:11" x14ac:dyDescent="0.25">
      <c r="A9" s="1">
        <v>41885</v>
      </c>
      <c r="B9" t="s">
        <v>440</v>
      </c>
      <c r="C9">
        <v>17.8</v>
      </c>
      <c r="D9">
        <v>17.850000000000001</v>
      </c>
      <c r="E9">
        <v>17.75</v>
      </c>
      <c r="F9">
        <v>17.77</v>
      </c>
      <c r="G9">
        <v>17.8</v>
      </c>
      <c r="H9">
        <v>-0.05</v>
      </c>
      <c r="I9">
        <v>148</v>
      </c>
      <c r="J9">
        <v>0</v>
      </c>
      <c r="K9">
        <v>545</v>
      </c>
    </row>
    <row r="10" spans="1:11" x14ac:dyDescent="0.25">
      <c r="A10" s="1">
        <v>41886</v>
      </c>
      <c r="B10" t="s">
        <v>440</v>
      </c>
      <c r="C10">
        <v>17.78</v>
      </c>
      <c r="D10">
        <v>17.850000000000001</v>
      </c>
      <c r="E10">
        <v>17.64</v>
      </c>
      <c r="F10">
        <v>17.8</v>
      </c>
      <c r="G10">
        <v>17.75</v>
      </c>
      <c r="H10">
        <v>-0.05</v>
      </c>
      <c r="I10">
        <v>69</v>
      </c>
      <c r="J10">
        <v>0</v>
      </c>
      <c r="K10">
        <v>607</v>
      </c>
    </row>
    <row r="11" spans="1:11" x14ac:dyDescent="0.25">
      <c r="A11" s="1">
        <v>41887</v>
      </c>
      <c r="B11" t="s">
        <v>440</v>
      </c>
      <c r="C11">
        <v>17.75</v>
      </c>
      <c r="D11">
        <v>17.850000000000001</v>
      </c>
      <c r="E11">
        <v>17.55</v>
      </c>
      <c r="F11">
        <v>17.57</v>
      </c>
      <c r="G11">
        <v>17.55</v>
      </c>
      <c r="H11">
        <v>-0.2</v>
      </c>
      <c r="I11">
        <v>305</v>
      </c>
      <c r="J11">
        <v>0</v>
      </c>
      <c r="K11">
        <v>944</v>
      </c>
    </row>
    <row r="12" spans="1:11" x14ac:dyDescent="0.25">
      <c r="A12" s="1">
        <v>41890</v>
      </c>
      <c r="B12" t="s">
        <v>440</v>
      </c>
      <c r="C12">
        <v>17.7</v>
      </c>
      <c r="D12">
        <v>17.7</v>
      </c>
      <c r="E12">
        <v>17.600000000000001</v>
      </c>
      <c r="F12">
        <v>17.649999999999999</v>
      </c>
      <c r="G12">
        <v>17.600000000000001</v>
      </c>
      <c r="H12">
        <v>0.05</v>
      </c>
      <c r="I12">
        <v>13</v>
      </c>
      <c r="J12">
        <v>0</v>
      </c>
      <c r="K12">
        <v>896</v>
      </c>
    </row>
    <row r="13" spans="1:11" x14ac:dyDescent="0.25">
      <c r="A13" s="1">
        <v>41891</v>
      </c>
      <c r="B13" t="s">
        <v>440</v>
      </c>
      <c r="C13">
        <v>17.62</v>
      </c>
      <c r="D13">
        <v>17.75</v>
      </c>
      <c r="E13">
        <v>17.579999999999998</v>
      </c>
      <c r="F13">
        <v>17.7</v>
      </c>
      <c r="G13">
        <v>17.7</v>
      </c>
      <c r="H13">
        <v>0.1</v>
      </c>
      <c r="I13">
        <v>207</v>
      </c>
      <c r="J13">
        <v>0</v>
      </c>
      <c r="K13">
        <v>997</v>
      </c>
    </row>
    <row r="14" spans="1:11" x14ac:dyDescent="0.25">
      <c r="A14" s="1">
        <v>41892</v>
      </c>
      <c r="B14" t="s">
        <v>440</v>
      </c>
      <c r="C14">
        <v>17.600000000000001</v>
      </c>
      <c r="D14">
        <v>17.86</v>
      </c>
      <c r="E14">
        <v>17.600000000000001</v>
      </c>
      <c r="F14">
        <v>17.600000000000001</v>
      </c>
      <c r="G14">
        <v>17.649999999999999</v>
      </c>
      <c r="H14">
        <v>-0.05</v>
      </c>
      <c r="I14">
        <v>330</v>
      </c>
      <c r="J14">
        <v>0</v>
      </c>
      <c r="K14">
        <v>1240</v>
      </c>
    </row>
    <row r="15" spans="1:11" x14ac:dyDescent="0.25">
      <c r="A15" s="1">
        <v>41893</v>
      </c>
      <c r="B15" t="s">
        <v>440</v>
      </c>
      <c r="C15">
        <v>17.68</v>
      </c>
      <c r="D15">
        <v>17.850000000000001</v>
      </c>
      <c r="E15">
        <v>17.68</v>
      </c>
      <c r="F15">
        <v>17.68</v>
      </c>
      <c r="G15">
        <v>17.75</v>
      </c>
      <c r="H15">
        <v>0.1</v>
      </c>
      <c r="I15">
        <v>17</v>
      </c>
      <c r="J15">
        <v>0</v>
      </c>
      <c r="K15">
        <v>1246</v>
      </c>
    </row>
    <row r="16" spans="1:11" x14ac:dyDescent="0.25">
      <c r="A16" s="1">
        <v>41894</v>
      </c>
      <c r="B16" t="s">
        <v>440</v>
      </c>
      <c r="C16">
        <v>17.7</v>
      </c>
      <c r="D16">
        <v>17.95</v>
      </c>
      <c r="E16">
        <v>17.7</v>
      </c>
      <c r="F16">
        <v>17.87</v>
      </c>
      <c r="G16">
        <v>17.899999999999999</v>
      </c>
      <c r="H16">
        <v>0.15</v>
      </c>
      <c r="I16">
        <v>29</v>
      </c>
      <c r="J16">
        <v>0</v>
      </c>
      <c r="K16">
        <v>1262</v>
      </c>
    </row>
    <row r="17" spans="1:11" x14ac:dyDescent="0.25">
      <c r="A17" s="1">
        <v>41897</v>
      </c>
      <c r="B17" t="s">
        <v>440</v>
      </c>
      <c r="C17">
        <v>17.86</v>
      </c>
      <c r="D17">
        <v>18.100000000000001</v>
      </c>
      <c r="E17">
        <v>17.82</v>
      </c>
      <c r="F17">
        <v>18.02</v>
      </c>
      <c r="G17">
        <v>18.100000000000001</v>
      </c>
      <c r="H17">
        <v>0.2</v>
      </c>
      <c r="I17">
        <v>132</v>
      </c>
      <c r="J17">
        <v>0</v>
      </c>
      <c r="K17">
        <v>1310</v>
      </c>
    </row>
    <row r="18" spans="1:11" x14ac:dyDescent="0.25">
      <c r="A18" s="1">
        <v>41898</v>
      </c>
      <c r="B18" t="s">
        <v>440</v>
      </c>
      <c r="C18">
        <v>18.100000000000001</v>
      </c>
      <c r="D18">
        <v>18.2</v>
      </c>
      <c r="E18">
        <v>17.649999999999999</v>
      </c>
      <c r="F18">
        <v>17.73</v>
      </c>
      <c r="G18">
        <v>17.7</v>
      </c>
      <c r="H18">
        <v>-0.4</v>
      </c>
      <c r="I18">
        <v>198</v>
      </c>
      <c r="J18">
        <v>0</v>
      </c>
      <c r="K18">
        <v>1381</v>
      </c>
    </row>
    <row r="19" spans="1:11" x14ac:dyDescent="0.25">
      <c r="A19" s="1">
        <v>41899</v>
      </c>
      <c r="B19" t="s">
        <v>440</v>
      </c>
      <c r="C19">
        <v>17.649999999999999</v>
      </c>
      <c r="D19">
        <v>17.809999999999999</v>
      </c>
      <c r="E19">
        <v>17.55</v>
      </c>
      <c r="F19">
        <v>17.75</v>
      </c>
      <c r="G19">
        <v>17.75</v>
      </c>
      <c r="H19">
        <v>0.05</v>
      </c>
      <c r="I19">
        <v>218</v>
      </c>
      <c r="J19">
        <v>0</v>
      </c>
      <c r="K19">
        <v>1550</v>
      </c>
    </row>
    <row r="20" spans="1:11" x14ac:dyDescent="0.25">
      <c r="A20" s="1">
        <v>41900</v>
      </c>
      <c r="B20" t="s">
        <v>440</v>
      </c>
      <c r="C20">
        <v>17.7</v>
      </c>
      <c r="D20">
        <v>17.77</v>
      </c>
      <c r="E20">
        <v>17.649999999999999</v>
      </c>
      <c r="F20">
        <v>17.71</v>
      </c>
      <c r="G20">
        <v>17.75</v>
      </c>
      <c r="H20">
        <v>0</v>
      </c>
      <c r="I20">
        <v>838</v>
      </c>
      <c r="J20">
        <v>0</v>
      </c>
      <c r="K20">
        <v>2393</v>
      </c>
    </row>
    <row r="21" spans="1:11" x14ac:dyDescent="0.25">
      <c r="A21" s="1">
        <v>41901</v>
      </c>
      <c r="B21" t="s">
        <v>440</v>
      </c>
      <c r="C21">
        <v>17.72</v>
      </c>
      <c r="D21">
        <v>17.850000000000001</v>
      </c>
      <c r="E21">
        <v>17.63</v>
      </c>
      <c r="F21">
        <v>17.82</v>
      </c>
      <c r="G21">
        <v>17.8</v>
      </c>
      <c r="H21">
        <v>0.05</v>
      </c>
      <c r="I21">
        <v>942</v>
      </c>
      <c r="J21">
        <v>0</v>
      </c>
      <c r="K21">
        <v>3181</v>
      </c>
    </row>
    <row r="22" spans="1:11" x14ac:dyDescent="0.25">
      <c r="A22" s="1">
        <v>41904</v>
      </c>
      <c r="B22" t="s">
        <v>440</v>
      </c>
      <c r="C22">
        <v>17.82</v>
      </c>
      <c r="D22">
        <v>17.96</v>
      </c>
      <c r="E22">
        <v>17.75</v>
      </c>
      <c r="F22">
        <v>17.920000000000002</v>
      </c>
      <c r="G22">
        <v>17.95</v>
      </c>
      <c r="H22">
        <v>0.15</v>
      </c>
      <c r="I22">
        <v>939</v>
      </c>
      <c r="J22">
        <v>0</v>
      </c>
      <c r="K22">
        <v>3390</v>
      </c>
    </row>
    <row r="23" spans="1:11" x14ac:dyDescent="0.25">
      <c r="A23" s="1">
        <v>41905</v>
      </c>
      <c r="B23" t="s">
        <v>440</v>
      </c>
      <c r="C23">
        <v>17.98</v>
      </c>
      <c r="D23">
        <v>18.25</v>
      </c>
      <c r="E23">
        <v>17.899999999999999</v>
      </c>
      <c r="F23">
        <v>18.25</v>
      </c>
      <c r="G23">
        <v>18.25</v>
      </c>
      <c r="H23">
        <v>0.3</v>
      </c>
      <c r="I23">
        <v>1329</v>
      </c>
      <c r="J23">
        <v>0</v>
      </c>
      <c r="K23">
        <v>4040</v>
      </c>
    </row>
    <row r="24" spans="1:11" x14ac:dyDescent="0.25">
      <c r="A24" s="1">
        <v>41906</v>
      </c>
      <c r="B24" t="s">
        <v>440</v>
      </c>
      <c r="C24">
        <v>18.14</v>
      </c>
      <c r="D24">
        <v>18.25</v>
      </c>
      <c r="E24">
        <v>17.95</v>
      </c>
      <c r="F24">
        <v>18.05</v>
      </c>
      <c r="G24">
        <v>18.100000000000001</v>
      </c>
      <c r="H24">
        <v>-0.15</v>
      </c>
      <c r="I24">
        <v>597</v>
      </c>
      <c r="J24">
        <v>0</v>
      </c>
      <c r="K24">
        <v>4043</v>
      </c>
    </row>
    <row r="25" spans="1:11" x14ac:dyDescent="0.25">
      <c r="A25" s="1">
        <v>41907</v>
      </c>
      <c r="B25" t="s">
        <v>440</v>
      </c>
      <c r="C25">
        <v>18.05</v>
      </c>
      <c r="D25">
        <v>18.47</v>
      </c>
      <c r="E25">
        <v>18.02</v>
      </c>
      <c r="F25">
        <v>18.3</v>
      </c>
      <c r="G25">
        <v>18.350000000000001</v>
      </c>
      <c r="H25">
        <v>0.25</v>
      </c>
      <c r="I25">
        <v>2010</v>
      </c>
      <c r="J25">
        <v>0</v>
      </c>
      <c r="K25">
        <v>4855</v>
      </c>
    </row>
    <row r="26" spans="1:11" x14ac:dyDescent="0.25">
      <c r="A26" s="1">
        <v>41908</v>
      </c>
      <c r="B26" t="s">
        <v>440</v>
      </c>
      <c r="C26">
        <v>18.329999999999998</v>
      </c>
      <c r="D26">
        <v>18.43</v>
      </c>
      <c r="E26">
        <v>18.100000000000001</v>
      </c>
      <c r="F26">
        <v>18.239999999999998</v>
      </c>
      <c r="G26">
        <v>18.3</v>
      </c>
      <c r="H26">
        <v>-0.05</v>
      </c>
      <c r="I26">
        <v>677</v>
      </c>
      <c r="J26">
        <v>0</v>
      </c>
      <c r="K26">
        <v>5051</v>
      </c>
    </row>
    <row r="27" spans="1:11" x14ac:dyDescent="0.25">
      <c r="A27" s="1">
        <v>41911</v>
      </c>
      <c r="B27" t="s">
        <v>440</v>
      </c>
      <c r="C27">
        <v>18.28</v>
      </c>
      <c r="D27">
        <v>18.7</v>
      </c>
      <c r="E27">
        <v>18.28</v>
      </c>
      <c r="F27">
        <v>18.7</v>
      </c>
      <c r="G27">
        <v>18.7</v>
      </c>
      <c r="H27">
        <v>0.4</v>
      </c>
      <c r="I27">
        <v>2028</v>
      </c>
      <c r="J27">
        <v>0</v>
      </c>
      <c r="K27">
        <v>5689</v>
      </c>
    </row>
    <row r="28" spans="1:11" x14ac:dyDescent="0.25">
      <c r="A28" s="1">
        <v>41912</v>
      </c>
      <c r="B28" t="s">
        <v>440</v>
      </c>
      <c r="C28">
        <v>18.75</v>
      </c>
      <c r="D28">
        <v>18.829999999999998</v>
      </c>
      <c r="E28">
        <v>18.489999999999998</v>
      </c>
      <c r="F28">
        <v>18.79</v>
      </c>
      <c r="G28">
        <v>18.8</v>
      </c>
      <c r="H28">
        <v>0.1</v>
      </c>
      <c r="I28">
        <v>559</v>
      </c>
      <c r="J28">
        <v>0</v>
      </c>
      <c r="K28">
        <v>5728</v>
      </c>
    </row>
    <row r="29" spans="1:11" x14ac:dyDescent="0.25">
      <c r="A29" s="1">
        <v>41913</v>
      </c>
      <c r="B29" t="s">
        <v>440</v>
      </c>
      <c r="C29">
        <v>18.850000000000001</v>
      </c>
      <c r="D29">
        <v>19.190000000000001</v>
      </c>
      <c r="E29">
        <v>18.600000000000001</v>
      </c>
      <c r="F29">
        <v>19.149999999999999</v>
      </c>
      <c r="G29">
        <v>19.149999999999999</v>
      </c>
      <c r="H29">
        <v>0.35</v>
      </c>
      <c r="I29">
        <v>1436</v>
      </c>
      <c r="J29">
        <v>0</v>
      </c>
      <c r="K29">
        <v>6306</v>
      </c>
    </row>
    <row r="30" spans="1:11" x14ac:dyDescent="0.25">
      <c r="A30" s="1">
        <v>41914</v>
      </c>
      <c r="B30" t="s">
        <v>440</v>
      </c>
      <c r="C30">
        <v>18.2</v>
      </c>
      <c r="D30">
        <v>19.27</v>
      </c>
      <c r="E30">
        <v>18.2</v>
      </c>
      <c r="F30">
        <v>19</v>
      </c>
      <c r="G30">
        <v>19.05</v>
      </c>
      <c r="H30">
        <v>-0.1</v>
      </c>
      <c r="I30">
        <v>1366</v>
      </c>
      <c r="J30">
        <v>0</v>
      </c>
      <c r="K30">
        <v>6470</v>
      </c>
    </row>
    <row r="31" spans="1:11" x14ac:dyDescent="0.25">
      <c r="A31" s="1">
        <v>41915</v>
      </c>
      <c r="B31" t="s">
        <v>440</v>
      </c>
      <c r="C31">
        <v>19.010000000000002</v>
      </c>
      <c r="D31">
        <v>19.05</v>
      </c>
      <c r="E31">
        <v>18.309999999999999</v>
      </c>
      <c r="F31">
        <v>18.309999999999999</v>
      </c>
      <c r="G31">
        <v>18.350000000000001</v>
      </c>
      <c r="H31">
        <v>-0.7</v>
      </c>
      <c r="I31">
        <v>956</v>
      </c>
      <c r="J31">
        <v>0</v>
      </c>
      <c r="K31">
        <v>6577</v>
      </c>
    </row>
    <row r="32" spans="1:11" x14ac:dyDescent="0.25">
      <c r="A32" s="1">
        <v>41918</v>
      </c>
      <c r="B32" t="s">
        <v>440</v>
      </c>
      <c r="C32">
        <v>18.149999999999999</v>
      </c>
      <c r="D32">
        <v>18.62</v>
      </c>
      <c r="E32">
        <v>18.14</v>
      </c>
      <c r="F32">
        <v>18.600000000000001</v>
      </c>
      <c r="G32">
        <v>18.600000000000001</v>
      </c>
      <c r="H32">
        <v>0.25</v>
      </c>
      <c r="I32">
        <v>469</v>
      </c>
      <c r="J32">
        <v>0</v>
      </c>
      <c r="K32">
        <v>6673</v>
      </c>
    </row>
    <row r="33" spans="1:11" x14ac:dyDescent="0.25">
      <c r="A33" s="1">
        <v>41919</v>
      </c>
      <c r="B33" t="s">
        <v>440</v>
      </c>
      <c r="C33">
        <v>18.73</v>
      </c>
      <c r="D33">
        <v>19.149999999999999</v>
      </c>
      <c r="E33">
        <v>18.64</v>
      </c>
      <c r="F33">
        <v>19.149999999999999</v>
      </c>
      <c r="G33">
        <v>19.2</v>
      </c>
      <c r="H33">
        <v>0.6</v>
      </c>
      <c r="I33">
        <v>1897</v>
      </c>
      <c r="J33">
        <v>0</v>
      </c>
      <c r="K33">
        <v>7480</v>
      </c>
    </row>
    <row r="34" spans="1:11" x14ac:dyDescent="0.25">
      <c r="A34" s="1">
        <v>41920</v>
      </c>
      <c r="B34" t="s">
        <v>440</v>
      </c>
      <c r="C34">
        <v>19.21</v>
      </c>
      <c r="D34">
        <v>19.21</v>
      </c>
      <c r="E34">
        <v>18.25</v>
      </c>
      <c r="F34">
        <v>18.3</v>
      </c>
      <c r="G34">
        <v>18.25</v>
      </c>
      <c r="H34">
        <v>-0.95</v>
      </c>
      <c r="I34">
        <v>1364</v>
      </c>
      <c r="J34">
        <v>0</v>
      </c>
      <c r="K34">
        <v>7757</v>
      </c>
    </row>
    <row r="35" spans="1:11" x14ac:dyDescent="0.25">
      <c r="A35" s="1">
        <v>41921</v>
      </c>
      <c r="B35" t="s">
        <v>440</v>
      </c>
      <c r="C35">
        <v>18.25</v>
      </c>
      <c r="D35">
        <v>19</v>
      </c>
      <c r="E35">
        <v>18.2</v>
      </c>
      <c r="F35">
        <v>18.93</v>
      </c>
      <c r="G35">
        <v>18.95</v>
      </c>
      <c r="H35">
        <v>0.7</v>
      </c>
      <c r="I35">
        <v>1517</v>
      </c>
      <c r="J35">
        <v>0</v>
      </c>
      <c r="K35">
        <v>8037</v>
      </c>
    </row>
    <row r="36" spans="1:11" x14ac:dyDescent="0.25">
      <c r="A36" s="1">
        <v>41922</v>
      </c>
      <c r="B36" t="s">
        <v>440</v>
      </c>
      <c r="C36">
        <v>18.98</v>
      </c>
      <c r="D36">
        <v>19.899999999999999</v>
      </c>
      <c r="E36">
        <v>18.75</v>
      </c>
      <c r="F36">
        <v>19.86</v>
      </c>
      <c r="G36">
        <v>19.850000000000001</v>
      </c>
      <c r="H36">
        <v>0.9</v>
      </c>
      <c r="I36">
        <v>2710</v>
      </c>
      <c r="J36">
        <v>0</v>
      </c>
      <c r="K36">
        <v>9123</v>
      </c>
    </row>
    <row r="37" spans="1:11" x14ac:dyDescent="0.25">
      <c r="A37" s="1">
        <v>41925</v>
      </c>
      <c r="B37" t="s">
        <v>440</v>
      </c>
      <c r="C37">
        <v>19.95</v>
      </c>
      <c r="D37">
        <v>20.72</v>
      </c>
      <c r="E37">
        <v>19.440000000000001</v>
      </c>
      <c r="F37">
        <v>20.68</v>
      </c>
      <c r="G37">
        <v>20.7</v>
      </c>
      <c r="H37">
        <v>0.85</v>
      </c>
      <c r="I37">
        <v>2714</v>
      </c>
      <c r="J37">
        <v>0</v>
      </c>
      <c r="K37">
        <v>9971</v>
      </c>
    </row>
    <row r="38" spans="1:11" x14ac:dyDescent="0.25">
      <c r="A38" s="1">
        <v>41926</v>
      </c>
      <c r="B38" t="s">
        <v>440</v>
      </c>
      <c r="C38">
        <v>20.84</v>
      </c>
      <c r="D38">
        <v>20.84</v>
      </c>
      <c r="E38">
        <v>19.7</v>
      </c>
      <c r="F38">
        <v>20.059999999999999</v>
      </c>
      <c r="G38">
        <v>20.05</v>
      </c>
      <c r="H38">
        <v>-0.65</v>
      </c>
      <c r="I38">
        <v>2940</v>
      </c>
      <c r="J38">
        <v>0</v>
      </c>
      <c r="K38">
        <v>9889</v>
      </c>
    </row>
    <row r="39" spans="1:11" x14ac:dyDescent="0.25">
      <c r="A39" s="1">
        <v>41927</v>
      </c>
      <c r="B39" t="s">
        <v>440</v>
      </c>
      <c r="C39">
        <v>20.3</v>
      </c>
      <c r="D39">
        <v>21.43</v>
      </c>
      <c r="E39">
        <v>19.850000000000001</v>
      </c>
      <c r="F39">
        <v>21.2</v>
      </c>
      <c r="G39">
        <v>21.2</v>
      </c>
      <c r="H39">
        <v>1.1499999999999999</v>
      </c>
      <c r="I39">
        <v>3564</v>
      </c>
      <c r="J39">
        <v>0</v>
      </c>
      <c r="K39">
        <v>10852</v>
      </c>
    </row>
    <row r="40" spans="1:11" x14ac:dyDescent="0.25">
      <c r="A40" s="1">
        <v>41928</v>
      </c>
      <c r="B40" t="s">
        <v>440</v>
      </c>
      <c r="C40">
        <v>21</v>
      </c>
      <c r="D40">
        <v>21.9</v>
      </c>
      <c r="E40">
        <v>20.420000000000002</v>
      </c>
      <c r="F40">
        <v>20.55</v>
      </c>
      <c r="G40">
        <v>20.65</v>
      </c>
      <c r="H40">
        <v>-0.55000000000000004</v>
      </c>
      <c r="I40">
        <v>2678</v>
      </c>
      <c r="J40">
        <v>0</v>
      </c>
      <c r="K40">
        <v>10752</v>
      </c>
    </row>
    <row r="41" spans="1:11" x14ac:dyDescent="0.25">
      <c r="A41" s="1">
        <v>41929</v>
      </c>
      <c r="B41" t="s">
        <v>440</v>
      </c>
      <c r="C41">
        <v>20.5</v>
      </c>
      <c r="D41">
        <v>20.6</v>
      </c>
      <c r="E41">
        <v>19.600000000000001</v>
      </c>
      <c r="F41">
        <v>20</v>
      </c>
      <c r="G41">
        <v>20</v>
      </c>
      <c r="H41">
        <v>-0.65</v>
      </c>
      <c r="I41">
        <v>775</v>
      </c>
      <c r="J41">
        <v>0</v>
      </c>
      <c r="K41">
        <v>10849</v>
      </c>
    </row>
    <row r="42" spans="1:11" x14ac:dyDescent="0.25">
      <c r="A42" s="1">
        <v>41932</v>
      </c>
      <c r="B42" t="s">
        <v>440</v>
      </c>
      <c r="C42">
        <v>19.75</v>
      </c>
      <c r="D42">
        <v>20.16</v>
      </c>
      <c r="E42">
        <v>19.7</v>
      </c>
      <c r="F42">
        <v>19.7</v>
      </c>
      <c r="G42">
        <v>19.7</v>
      </c>
      <c r="H42">
        <v>-0.3</v>
      </c>
      <c r="I42">
        <v>1114</v>
      </c>
      <c r="J42">
        <v>0</v>
      </c>
      <c r="K42">
        <v>11173</v>
      </c>
    </row>
    <row r="43" spans="1:11" x14ac:dyDescent="0.25">
      <c r="A43" s="1">
        <v>41933</v>
      </c>
      <c r="B43" t="s">
        <v>440</v>
      </c>
      <c r="C43">
        <v>19.649999999999999</v>
      </c>
      <c r="D43">
        <v>19.95</v>
      </c>
      <c r="E43">
        <v>19.02</v>
      </c>
      <c r="F43">
        <v>19.05</v>
      </c>
      <c r="G43">
        <v>19.05</v>
      </c>
      <c r="H43">
        <v>-0.65</v>
      </c>
      <c r="I43">
        <v>2321</v>
      </c>
      <c r="J43">
        <v>0</v>
      </c>
      <c r="K43">
        <v>11593</v>
      </c>
    </row>
    <row r="44" spans="1:11" x14ac:dyDescent="0.25">
      <c r="A44" s="1">
        <v>41934</v>
      </c>
      <c r="B44" t="s">
        <v>440</v>
      </c>
      <c r="C44">
        <v>19.05</v>
      </c>
      <c r="D44">
        <v>19.71</v>
      </c>
      <c r="E44">
        <v>18.95</v>
      </c>
      <c r="F44">
        <v>19.5</v>
      </c>
      <c r="G44">
        <v>19.5</v>
      </c>
      <c r="H44">
        <v>0.45</v>
      </c>
      <c r="I44">
        <v>3034</v>
      </c>
      <c r="J44">
        <v>0</v>
      </c>
      <c r="K44">
        <v>11888</v>
      </c>
    </row>
    <row r="45" spans="1:11" x14ac:dyDescent="0.25">
      <c r="A45" s="1">
        <v>41935</v>
      </c>
      <c r="B45" t="s">
        <v>440</v>
      </c>
      <c r="C45">
        <v>19.46</v>
      </c>
      <c r="D45">
        <v>19.510000000000002</v>
      </c>
      <c r="E45">
        <v>18.940000000000001</v>
      </c>
      <c r="F45">
        <v>19.100000000000001</v>
      </c>
      <c r="G45">
        <v>19.05</v>
      </c>
      <c r="H45">
        <v>-0.45</v>
      </c>
      <c r="I45">
        <v>1650</v>
      </c>
      <c r="J45">
        <v>0</v>
      </c>
      <c r="K45">
        <v>11956</v>
      </c>
    </row>
    <row r="46" spans="1:11" x14ac:dyDescent="0.25">
      <c r="A46" s="1">
        <v>41936</v>
      </c>
      <c r="B46" t="s">
        <v>440</v>
      </c>
      <c r="C46">
        <v>19.05</v>
      </c>
      <c r="D46">
        <v>19.559999999999999</v>
      </c>
      <c r="E46">
        <v>18.829999999999998</v>
      </c>
      <c r="F46">
        <v>18.899999999999999</v>
      </c>
      <c r="G46">
        <v>18.899999999999999</v>
      </c>
      <c r="H46">
        <v>-0.15</v>
      </c>
      <c r="I46">
        <v>2671</v>
      </c>
      <c r="J46">
        <v>0</v>
      </c>
      <c r="K46">
        <v>12045</v>
      </c>
    </row>
    <row r="47" spans="1:11" x14ac:dyDescent="0.25">
      <c r="A47" s="1">
        <v>41939</v>
      </c>
      <c r="B47" t="s">
        <v>440</v>
      </c>
      <c r="C47">
        <v>18.850000000000001</v>
      </c>
      <c r="D47">
        <v>19.350000000000001</v>
      </c>
      <c r="E47">
        <v>18.600000000000001</v>
      </c>
      <c r="F47">
        <v>18.7</v>
      </c>
      <c r="G47">
        <v>18.7</v>
      </c>
      <c r="H47">
        <v>-0.2</v>
      </c>
      <c r="I47">
        <v>2416</v>
      </c>
      <c r="J47">
        <v>0</v>
      </c>
      <c r="K47">
        <v>11922</v>
      </c>
    </row>
    <row r="48" spans="1:11" x14ac:dyDescent="0.25">
      <c r="A48" s="1">
        <v>41940</v>
      </c>
      <c r="B48" t="s">
        <v>440</v>
      </c>
      <c r="C48">
        <v>18.7</v>
      </c>
      <c r="D48">
        <v>18.71</v>
      </c>
      <c r="E48">
        <v>18.05</v>
      </c>
      <c r="F48">
        <v>18.100000000000001</v>
      </c>
      <c r="G48">
        <v>18.100000000000001</v>
      </c>
      <c r="H48">
        <v>-0.6</v>
      </c>
      <c r="I48">
        <v>2485</v>
      </c>
      <c r="J48">
        <v>0</v>
      </c>
      <c r="K48">
        <v>11816</v>
      </c>
    </row>
    <row r="49" spans="1:11" x14ac:dyDescent="0.25">
      <c r="A49" s="1">
        <v>41941</v>
      </c>
      <c r="B49" t="s">
        <v>440</v>
      </c>
      <c r="C49">
        <v>18.05</v>
      </c>
      <c r="D49">
        <v>18.55</v>
      </c>
      <c r="E49">
        <v>18.05</v>
      </c>
      <c r="F49">
        <v>18.350000000000001</v>
      </c>
      <c r="G49">
        <v>18.350000000000001</v>
      </c>
      <c r="H49">
        <v>0.25</v>
      </c>
      <c r="I49">
        <v>2190</v>
      </c>
      <c r="J49">
        <v>0</v>
      </c>
      <c r="K49">
        <v>11816</v>
      </c>
    </row>
    <row r="50" spans="1:11" x14ac:dyDescent="0.25">
      <c r="A50" s="1">
        <v>41942</v>
      </c>
      <c r="B50" t="s">
        <v>440</v>
      </c>
      <c r="C50">
        <v>18.350000000000001</v>
      </c>
      <c r="D50">
        <v>18.600000000000001</v>
      </c>
      <c r="E50">
        <v>18.100000000000001</v>
      </c>
      <c r="F50">
        <v>18.399999999999999</v>
      </c>
      <c r="G50">
        <v>18.45</v>
      </c>
      <c r="H50">
        <v>0.1</v>
      </c>
      <c r="I50">
        <v>2350</v>
      </c>
      <c r="J50">
        <v>0</v>
      </c>
      <c r="K50">
        <v>11549</v>
      </c>
    </row>
    <row r="51" spans="1:11" x14ac:dyDescent="0.25">
      <c r="A51" s="1">
        <v>41943</v>
      </c>
      <c r="B51" t="s">
        <v>440</v>
      </c>
      <c r="C51">
        <v>18.399999999999999</v>
      </c>
      <c r="D51">
        <v>18.45</v>
      </c>
      <c r="E51">
        <v>17.88</v>
      </c>
      <c r="F51">
        <v>18.41</v>
      </c>
      <c r="G51">
        <v>18.45</v>
      </c>
      <c r="H51">
        <v>0</v>
      </c>
      <c r="I51">
        <v>3212</v>
      </c>
      <c r="J51">
        <v>17</v>
      </c>
      <c r="K51">
        <v>12039</v>
      </c>
    </row>
    <row r="52" spans="1:11" x14ac:dyDescent="0.25">
      <c r="A52" s="1">
        <v>41946</v>
      </c>
      <c r="B52" t="s">
        <v>440</v>
      </c>
      <c r="C52">
        <v>18.41</v>
      </c>
      <c r="D52">
        <v>18.68</v>
      </c>
      <c r="E52">
        <v>18.25</v>
      </c>
      <c r="F52">
        <v>18.55</v>
      </c>
      <c r="G52">
        <v>18.55</v>
      </c>
      <c r="H52">
        <v>0.1</v>
      </c>
      <c r="I52">
        <v>2380</v>
      </c>
      <c r="J52">
        <v>0</v>
      </c>
      <c r="K52">
        <v>12124</v>
      </c>
    </row>
    <row r="53" spans="1:11" x14ac:dyDescent="0.25">
      <c r="A53" s="1">
        <v>41947</v>
      </c>
      <c r="B53" t="s">
        <v>440</v>
      </c>
      <c r="C53">
        <v>18.5</v>
      </c>
      <c r="D53">
        <v>18.920000000000002</v>
      </c>
      <c r="E53">
        <v>18.45</v>
      </c>
      <c r="F53">
        <v>18.600000000000001</v>
      </c>
      <c r="G53">
        <v>18.600000000000001</v>
      </c>
      <c r="H53">
        <v>0.05</v>
      </c>
      <c r="I53">
        <v>1728</v>
      </c>
      <c r="J53">
        <v>0</v>
      </c>
      <c r="K53">
        <v>12238</v>
      </c>
    </row>
    <row r="54" spans="1:11" x14ac:dyDescent="0.25">
      <c r="A54" s="1">
        <v>41948</v>
      </c>
      <c r="B54" t="s">
        <v>440</v>
      </c>
      <c r="C54">
        <v>18.55</v>
      </c>
      <c r="D54">
        <v>18.63</v>
      </c>
      <c r="E54">
        <v>18.350000000000001</v>
      </c>
      <c r="F54">
        <v>18.399999999999999</v>
      </c>
      <c r="G54">
        <v>18.399999999999999</v>
      </c>
      <c r="H54">
        <v>-0.2</v>
      </c>
      <c r="I54">
        <v>1124</v>
      </c>
      <c r="J54">
        <v>0</v>
      </c>
      <c r="K54">
        <v>12355</v>
      </c>
    </row>
    <row r="55" spans="1:11" x14ac:dyDescent="0.25">
      <c r="A55" s="1">
        <v>41949</v>
      </c>
      <c r="B55" t="s">
        <v>440</v>
      </c>
      <c r="C55">
        <v>18.399999999999999</v>
      </c>
      <c r="D55">
        <v>18.579999999999998</v>
      </c>
      <c r="E55">
        <v>18.07</v>
      </c>
      <c r="F55">
        <v>18.100000000000001</v>
      </c>
      <c r="G55">
        <v>18.100000000000001</v>
      </c>
      <c r="H55">
        <v>-0.3</v>
      </c>
      <c r="I55">
        <v>2737</v>
      </c>
      <c r="J55">
        <v>0</v>
      </c>
      <c r="K55">
        <v>12623</v>
      </c>
    </row>
    <row r="56" spans="1:11" x14ac:dyDescent="0.25">
      <c r="A56" s="1">
        <v>41950</v>
      </c>
      <c r="B56" t="s">
        <v>440</v>
      </c>
      <c r="C56">
        <v>18.079999999999998</v>
      </c>
      <c r="D56">
        <v>18.3</v>
      </c>
      <c r="E56">
        <v>18.03</v>
      </c>
      <c r="F56">
        <v>18.2</v>
      </c>
      <c r="G56">
        <v>18.149999999999999</v>
      </c>
      <c r="H56">
        <v>0.05</v>
      </c>
      <c r="I56">
        <v>2668</v>
      </c>
      <c r="J56">
        <v>0</v>
      </c>
      <c r="K56">
        <v>13280</v>
      </c>
    </row>
    <row r="57" spans="1:11" x14ac:dyDescent="0.25">
      <c r="A57" s="1">
        <v>41953</v>
      </c>
      <c r="B57" t="s">
        <v>440</v>
      </c>
      <c r="C57">
        <v>18.100000000000001</v>
      </c>
      <c r="D57">
        <v>18.21</v>
      </c>
      <c r="E57">
        <v>17.73</v>
      </c>
      <c r="F57">
        <v>17.75</v>
      </c>
      <c r="G57">
        <v>17.75</v>
      </c>
      <c r="H57">
        <v>-0.4</v>
      </c>
      <c r="I57">
        <v>2320</v>
      </c>
      <c r="J57">
        <v>0</v>
      </c>
      <c r="K57">
        <v>13528</v>
      </c>
    </row>
    <row r="58" spans="1:11" x14ac:dyDescent="0.25">
      <c r="A58" s="1">
        <v>41954</v>
      </c>
      <c r="B58" t="s">
        <v>440</v>
      </c>
      <c r="C58">
        <v>17.7</v>
      </c>
      <c r="D58">
        <v>17.899999999999999</v>
      </c>
      <c r="E58">
        <v>17.59</v>
      </c>
      <c r="F58">
        <v>17.62</v>
      </c>
      <c r="G58">
        <v>17.649999999999999</v>
      </c>
      <c r="H58">
        <v>-0.1</v>
      </c>
      <c r="I58">
        <v>1902</v>
      </c>
      <c r="J58">
        <v>0</v>
      </c>
      <c r="K58">
        <v>13901</v>
      </c>
    </row>
    <row r="59" spans="1:11" x14ac:dyDescent="0.25">
      <c r="A59" s="1">
        <v>41955</v>
      </c>
      <c r="B59" t="s">
        <v>440</v>
      </c>
      <c r="C59">
        <v>17.600000000000001</v>
      </c>
      <c r="D59">
        <v>17.899999999999999</v>
      </c>
      <c r="E59">
        <v>17.600000000000001</v>
      </c>
      <c r="F59">
        <v>17.850000000000001</v>
      </c>
      <c r="G59">
        <v>17.850000000000001</v>
      </c>
      <c r="H59">
        <v>0.2</v>
      </c>
      <c r="I59">
        <v>1352</v>
      </c>
      <c r="J59">
        <v>0</v>
      </c>
      <c r="K59">
        <v>14118</v>
      </c>
    </row>
    <row r="60" spans="1:11" x14ac:dyDescent="0.25">
      <c r="A60" s="1">
        <v>41956</v>
      </c>
      <c r="B60" t="s">
        <v>440</v>
      </c>
      <c r="C60">
        <v>17.8</v>
      </c>
      <c r="D60">
        <v>18.399999999999999</v>
      </c>
      <c r="E60">
        <v>17.7</v>
      </c>
      <c r="F60">
        <v>18.149999999999999</v>
      </c>
      <c r="G60">
        <v>18.2</v>
      </c>
      <c r="H60">
        <v>0.35</v>
      </c>
      <c r="I60">
        <v>3522</v>
      </c>
      <c r="J60">
        <v>0</v>
      </c>
      <c r="K60">
        <v>14925</v>
      </c>
    </row>
    <row r="61" spans="1:11" x14ac:dyDescent="0.25">
      <c r="A61" s="1">
        <v>41957</v>
      </c>
      <c r="B61" t="s">
        <v>440</v>
      </c>
      <c r="C61">
        <v>18.149999999999999</v>
      </c>
      <c r="D61">
        <v>18.149999999999999</v>
      </c>
      <c r="E61">
        <v>17.850000000000001</v>
      </c>
      <c r="F61">
        <v>17.899999999999999</v>
      </c>
      <c r="G61">
        <v>17.899999999999999</v>
      </c>
      <c r="H61">
        <v>-0.3</v>
      </c>
      <c r="I61">
        <v>2923</v>
      </c>
      <c r="J61">
        <v>0</v>
      </c>
      <c r="K61">
        <v>15378</v>
      </c>
    </row>
    <row r="62" spans="1:11" x14ac:dyDescent="0.25">
      <c r="A62" s="1">
        <v>41960</v>
      </c>
      <c r="B62" t="s">
        <v>440</v>
      </c>
      <c r="C62">
        <v>18.059999999999999</v>
      </c>
      <c r="D62">
        <v>18.149999999999999</v>
      </c>
      <c r="E62">
        <v>17.79</v>
      </c>
      <c r="F62">
        <v>17.95</v>
      </c>
      <c r="G62">
        <v>17.95</v>
      </c>
      <c r="H62">
        <v>0.05</v>
      </c>
      <c r="I62">
        <v>2119</v>
      </c>
      <c r="J62">
        <v>0</v>
      </c>
      <c r="K62">
        <v>15670</v>
      </c>
    </row>
    <row r="63" spans="1:11" x14ac:dyDescent="0.25">
      <c r="A63" s="1">
        <v>41961</v>
      </c>
      <c r="B63" t="s">
        <v>440</v>
      </c>
      <c r="C63">
        <v>17.899999999999999</v>
      </c>
      <c r="D63">
        <v>18</v>
      </c>
      <c r="E63">
        <v>17.649999999999999</v>
      </c>
      <c r="F63">
        <v>18</v>
      </c>
      <c r="G63">
        <v>18</v>
      </c>
      <c r="H63">
        <v>0.05</v>
      </c>
      <c r="I63">
        <v>3737</v>
      </c>
      <c r="J63">
        <v>0</v>
      </c>
      <c r="K63">
        <v>16190</v>
      </c>
    </row>
    <row r="64" spans="1:11" x14ac:dyDescent="0.25">
      <c r="A64" s="1">
        <v>41962</v>
      </c>
      <c r="B64" t="s">
        <v>440</v>
      </c>
      <c r="C64">
        <v>17.97</v>
      </c>
      <c r="D64">
        <v>18.2</v>
      </c>
      <c r="E64">
        <v>17.87</v>
      </c>
      <c r="F64">
        <v>18.149999999999999</v>
      </c>
      <c r="G64">
        <v>18.2</v>
      </c>
      <c r="H64">
        <v>0.2</v>
      </c>
      <c r="I64">
        <v>2199</v>
      </c>
      <c r="J64">
        <v>0</v>
      </c>
      <c r="K64">
        <v>16475</v>
      </c>
    </row>
    <row r="65" spans="1:11" x14ac:dyDescent="0.25">
      <c r="A65" s="1">
        <v>41963</v>
      </c>
      <c r="B65" t="s">
        <v>440</v>
      </c>
      <c r="C65">
        <v>18.149999999999999</v>
      </c>
      <c r="D65">
        <v>18.36</v>
      </c>
      <c r="E65">
        <v>18.05</v>
      </c>
      <c r="F65">
        <v>18.059999999999999</v>
      </c>
      <c r="G65">
        <v>18.05</v>
      </c>
      <c r="H65">
        <v>-0.15</v>
      </c>
      <c r="I65">
        <v>3065</v>
      </c>
      <c r="J65">
        <v>0</v>
      </c>
      <c r="K65">
        <v>16482</v>
      </c>
    </row>
    <row r="66" spans="1:11" x14ac:dyDescent="0.25">
      <c r="A66" s="1">
        <v>41964</v>
      </c>
      <c r="B66" t="s">
        <v>440</v>
      </c>
      <c r="C66">
        <v>18.05</v>
      </c>
      <c r="D66">
        <v>18.149999999999999</v>
      </c>
      <c r="E66">
        <v>17.8</v>
      </c>
      <c r="F66">
        <v>18.05</v>
      </c>
      <c r="G66">
        <v>18.05</v>
      </c>
      <c r="H66">
        <v>0</v>
      </c>
      <c r="I66">
        <v>4824</v>
      </c>
      <c r="J66">
        <v>0</v>
      </c>
      <c r="K66">
        <v>16654</v>
      </c>
    </row>
    <row r="67" spans="1:11" x14ac:dyDescent="0.25">
      <c r="A67" s="1">
        <v>41967</v>
      </c>
      <c r="B67" t="s">
        <v>440</v>
      </c>
      <c r="C67">
        <v>18.03</v>
      </c>
      <c r="D67">
        <v>18.100000000000001</v>
      </c>
      <c r="E67">
        <v>17.89</v>
      </c>
      <c r="F67">
        <v>18</v>
      </c>
      <c r="G67">
        <v>18.05</v>
      </c>
      <c r="H67">
        <v>0</v>
      </c>
      <c r="I67">
        <v>3694</v>
      </c>
      <c r="J67">
        <v>57</v>
      </c>
      <c r="K67">
        <v>17146</v>
      </c>
    </row>
    <row r="68" spans="1:11" x14ac:dyDescent="0.25">
      <c r="A68" s="1">
        <v>41968</v>
      </c>
      <c r="B68" t="s">
        <v>440</v>
      </c>
      <c r="C68">
        <v>18.04</v>
      </c>
      <c r="D68">
        <v>18.25</v>
      </c>
      <c r="E68">
        <v>17.920000000000002</v>
      </c>
      <c r="F68">
        <v>18.149999999999999</v>
      </c>
      <c r="G68">
        <v>18.149999999999999</v>
      </c>
      <c r="H68">
        <v>0.1</v>
      </c>
      <c r="I68">
        <v>3545</v>
      </c>
      <c r="J68">
        <v>0</v>
      </c>
      <c r="K68">
        <v>17478</v>
      </c>
    </row>
    <row r="69" spans="1:11" x14ac:dyDescent="0.25">
      <c r="A69" s="1">
        <v>41969</v>
      </c>
      <c r="B69" t="s">
        <v>440</v>
      </c>
      <c r="C69">
        <v>18.149999999999999</v>
      </c>
      <c r="D69">
        <v>18.23</v>
      </c>
      <c r="E69">
        <v>18</v>
      </c>
      <c r="F69">
        <v>18.05</v>
      </c>
      <c r="G69">
        <v>18.05</v>
      </c>
      <c r="H69">
        <v>-0.1</v>
      </c>
      <c r="I69">
        <v>3156</v>
      </c>
      <c r="J69">
        <v>0</v>
      </c>
      <c r="K69">
        <v>17490</v>
      </c>
    </row>
    <row r="70" spans="1:11" x14ac:dyDescent="0.25">
      <c r="A70" s="1">
        <v>41971</v>
      </c>
      <c r="B70" t="s">
        <v>440</v>
      </c>
      <c r="C70">
        <v>18.03</v>
      </c>
      <c r="D70">
        <v>18.2</v>
      </c>
      <c r="E70">
        <v>17.920000000000002</v>
      </c>
      <c r="F70">
        <v>18.100000000000001</v>
      </c>
      <c r="G70">
        <v>18.100000000000001</v>
      </c>
      <c r="H70">
        <v>0.05</v>
      </c>
      <c r="I70">
        <v>2154</v>
      </c>
      <c r="J70">
        <v>0</v>
      </c>
      <c r="K70">
        <v>17570</v>
      </c>
    </row>
    <row r="71" spans="1:11" x14ac:dyDescent="0.25">
      <c r="A71" s="1">
        <v>41974</v>
      </c>
      <c r="B71" t="s">
        <v>440</v>
      </c>
      <c r="C71">
        <v>18.2</v>
      </c>
      <c r="D71">
        <v>18.54</v>
      </c>
      <c r="E71">
        <v>18.14</v>
      </c>
      <c r="F71">
        <v>18.5</v>
      </c>
      <c r="G71">
        <v>18.55</v>
      </c>
      <c r="H71">
        <v>0.45</v>
      </c>
      <c r="I71">
        <v>4090</v>
      </c>
      <c r="J71">
        <v>116</v>
      </c>
      <c r="K71">
        <v>17661</v>
      </c>
    </row>
    <row r="72" spans="1:11" x14ac:dyDescent="0.25">
      <c r="A72" s="1">
        <v>41975</v>
      </c>
      <c r="B72" t="s">
        <v>440</v>
      </c>
      <c r="C72">
        <v>18.53</v>
      </c>
      <c r="D72">
        <v>18.53</v>
      </c>
      <c r="E72">
        <v>17.8</v>
      </c>
      <c r="F72">
        <v>17.8</v>
      </c>
      <c r="G72">
        <v>17.850000000000001</v>
      </c>
      <c r="H72">
        <v>-0.7</v>
      </c>
      <c r="I72">
        <v>6306</v>
      </c>
      <c r="J72">
        <v>0</v>
      </c>
      <c r="K72">
        <v>17882</v>
      </c>
    </row>
    <row r="73" spans="1:11" x14ac:dyDescent="0.25">
      <c r="A73" s="1">
        <v>41976</v>
      </c>
      <c r="B73" t="s">
        <v>440</v>
      </c>
      <c r="C73">
        <v>17.850000000000001</v>
      </c>
      <c r="D73">
        <v>17.93</v>
      </c>
      <c r="E73">
        <v>17.670000000000002</v>
      </c>
      <c r="F73">
        <v>17.899999999999999</v>
      </c>
      <c r="G73">
        <v>17.899999999999999</v>
      </c>
      <c r="H73">
        <v>0.05</v>
      </c>
      <c r="I73">
        <v>2893</v>
      </c>
      <c r="J73">
        <v>0</v>
      </c>
      <c r="K73">
        <v>17758</v>
      </c>
    </row>
    <row r="74" spans="1:11" x14ac:dyDescent="0.25">
      <c r="A74" s="1">
        <v>41977</v>
      </c>
      <c r="B74" t="s">
        <v>440</v>
      </c>
      <c r="C74">
        <v>17.87</v>
      </c>
      <c r="D74">
        <v>18.11</v>
      </c>
      <c r="E74">
        <v>17.739999999999998</v>
      </c>
      <c r="F74">
        <v>17.75</v>
      </c>
      <c r="G74">
        <v>17.75</v>
      </c>
      <c r="H74">
        <v>-0.15</v>
      </c>
      <c r="I74">
        <v>1908</v>
      </c>
      <c r="J74">
        <v>57</v>
      </c>
      <c r="K74">
        <v>17779</v>
      </c>
    </row>
    <row r="75" spans="1:11" x14ac:dyDescent="0.25">
      <c r="A75" s="1">
        <v>41978</v>
      </c>
      <c r="B75" t="s">
        <v>440</v>
      </c>
      <c r="C75">
        <v>17.75</v>
      </c>
      <c r="D75">
        <v>17.850000000000001</v>
      </c>
      <c r="E75">
        <v>17.57</v>
      </c>
      <c r="F75">
        <v>17.72</v>
      </c>
      <c r="G75">
        <v>17.75</v>
      </c>
      <c r="H75">
        <v>0</v>
      </c>
      <c r="I75">
        <v>2201</v>
      </c>
      <c r="J75">
        <v>0</v>
      </c>
      <c r="K75">
        <v>18022</v>
      </c>
    </row>
    <row r="76" spans="1:11" x14ac:dyDescent="0.25">
      <c r="A76" s="1">
        <v>41981</v>
      </c>
      <c r="B76" t="s">
        <v>440</v>
      </c>
      <c r="C76">
        <v>17.739999999999998</v>
      </c>
      <c r="D76">
        <v>18.2</v>
      </c>
      <c r="E76">
        <v>17.7</v>
      </c>
      <c r="F76">
        <v>18.2</v>
      </c>
      <c r="G76">
        <v>18.2</v>
      </c>
      <c r="H76">
        <v>0.45</v>
      </c>
      <c r="I76">
        <v>3094</v>
      </c>
      <c r="J76">
        <v>0</v>
      </c>
      <c r="K76">
        <v>17740</v>
      </c>
    </row>
    <row r="77" spans="1:11" x14ac:dyDescent="0.25">
      <c r="A77" s="1">
        <v>41982</v>
      </c>
      <c r="B77" t="s">
        <v>440</v>
      </c>
      <c r="C77">
        <v>18.170000000000002</v>
      </c>
      <c r="D77">
        <v>18.600000000000001</v>
      </c>
      <c r="E77">
        <v>18</v>
      </c>
      <c r="F77">
        <v>18.149999999999999</v>
      </c>
      <c r="G77">
        <v>18.149999999999999</v>
      </c>
      <c r="H77">
        <v>-0.05</v>
      </c>
      <c r="I77">
        <v>5166</v>
      </c>
      <c r="J77">
        <v>0</v>
      </c>
      <c r="K77">
        <v>17510</v>
      </c>
    </row>
    <row r="78" spans="1:11" x14ac:dyDescent="0.25">
      <c r="A78" s="1">
        <v>41983</v>
      </c>
      <c r="B78" t="s">
        <v>440</v>
      </c>
      <c r="C78">
        <v>18.12</v>
      </c>
      <c r="D78">
        <v>19.010000000000002</v>
      </c>
      <c r="E78">
        <v>18.079999999999998</v>
      </c>
      <c r="F78">
        <v>19</v>
      </c>
      <c r="G78">
        <v>19</v>
      </c>
      <c r="H78">
        <v>0.85</v>
      </c>
      <c r="I78">
        <v>4943</v>
      </c>
      <c r="J78">
        <v>0</v>
      </c>
      <c r="K78">
        <v>17430</v>
      </c>
    </row>
    <row r="79" spans="1:11" x14ac:dyDescent="0.25">
      <c r="A79" s="1">
        <v>41984</v>
      </c>
      <c r="B79" t="s">
        <v>440</v>
      </c>
      <c r="C79">
        <v>18.899999999999999</v>
      </c>
      <c r="D79">
        <v>19.850000000000001</v>
      </c>
      <c r="E79">
        <v>18.32</v>
      </c>
      <c r="F79">
        <v>19.8</v>
      </c>
      <c r="G79">
        <v>19.850000000000001</v>
      </c>
      <c r="H79">
        <v>0.85</v>
      </c>
      <c r="I79">
        <v>8228</v>
      </c>
      <c r="J79">
        <v>0</v>
      </c>
      <c r="K79">
        <v>17869</v>
      </c>
    </row>
    <row r="80" spans="1:11" x14ac:dyDescent="0.25">
      <c r="A80" s="1">
        <v>41985</v>
      </c>
      <c r="B80" t="s">
        <v>440</v>
      </c>
      <c r="C80">
        <v>19.8</v>
      </c>
      <c r="D80">
        <v>20.3</v>
      </c>
      <c r="E80">
        <v>19.45</v>
      </c>
      <c r="F80">
        <v>19.95</v>
      </c>
      <c r="G80">
        <v>20</v>
      </c>
      <c r="H80">
        <v>0.15</v>
      </c>
      <c r="I80">
        <v>9374</v>
      </c>
      <c r="J80">
        <v>69</v>
      </c>
      <c r="K80">
        <v>17913</v>
      </c>
    </row>
    <row r="81" spans="1:11" x14ac:dyDescent="0.25">
      <c r="A81" s="1">
        <v>41988</v>
      </c>
      <c r="B81" t="s">
        <v>440</v>
      </c>
      <c r="C81">
        <v>20.100000000000001</v>
      </c>
      <c r="D81">
        <v>20.2</v>
      </c>
      <c r="E81">
        <v>19.309999999999999</v>
      </c>
      <c r="F81">
        <v>19.87</v>
      </c>
      <c r="G81">
        <v>19.899999999999999</v>
      </c>
      <c r="H81">
        <v>-0.1</v>
      </c>
      <c r="I81">
        <v>11522</v>
      </c>
      <c r="J81">
        <v>84</v>
      </c>
      <c r="K81">
        <v>16950</v>
      </c>
    </row>
    <row r="82" spans="1:11" x14ac:dyDescent="0.25">
      <c r="A82" s="1">
        <v>41989</v>
      </c>
      <c r="B82" t="s">
        <v>440</v>
      </c>
      <c r="C82">
        <v>19.850000000000001</v>
      </c>
      <c r="D82">
        <v>20.48</v>
      </c>
      <c r="E82">
        <v>19.14</v>
      </c>
      <c r="F82">
        <v>20.350000000000001</v>
      </c>
      <c r="G82">
        <v>20.399999999999999</v>
      </c>
      <c r="H82">
        <v>0.5</v>
      </c>
      <c r="I82">
        <v>9923</v>
      </c>
      <c r="J82">
        <v>0</v>
      </c>
      <c r="K82">
        <v>17651</v>
      </c>
    </row>
    <row r="83" spans="1:11" x14ac:dyDescent="0.25">
      <c r="A83" s="1">
        <v>41990</v>
      </c>
      <c r="B83" t="s">
        <v>440</v>
      </c>
      <c r="C83">
        <v>20.45</v>
      </c>
      <c r="D83">
        <v>20.47</v>
      </c>
      <c r="E83">
        <v>18.8</v>
      </c>
      <c r="F83">
        <v>19</v>
      </c>
      <c r="G83">
        <v>19</v>
      </c>
      <c r="H83">
        <v>-1.4</v>
      </c>
      <c r="I83">
        <v>11406</v>
      </c>
      <c r="J83">
        <v>0</v>
      </c>
      <c r="K83">
        <v>17813</v>
      </c>
    </row>
    <row r="84" spans="1:11" x14ac:dyDescent="0.25">
      <c r="A84" s="1">
        <v>41991</v>
      </c>
      <c r="B84" t="s">
        <v>440</v>
      </c>
      <c r="C84">
        <v>18.95</v>
      </c>
      <c r="D84">
        <v>18.95</v>
      </c>
      <c r="E84">
        <v>18.350000000000001</v>
      </c>
      <c r="F84">
        <v>18.399999999999999</v>
      </c>
      <c r="G84">
        <v>18.399999999999999</v>
      </c>
      <c r="H84">
        <v>-0.6</v>
      </c>
      <c r="I84">
        <v>10267</v>
      </c>
      <c r="J84">
        <v>0</v>
      </c>
      <c r="K84">
        <v>18190</v>
      </c>
    </row>
    <row r="85" spans="1:11" x14ac:dyDescent="0.25">
      <c r="A85" s="1">
        <v>41992</v>
      </c>
      <c r="B85" t="s">
        <v>440</v>
      </c>
      <c r="C85">
        <v>18.399999999999999</v>
      </c>
      <c r="D85">
        <v>18.54</v>
      </c>
      <c r="E85">
        <v>18.100000000000001</v>
      </c>
      <c r="F85">
        <v>18.170000000000002</v>
      </c>
      <c r="G85">
        <v>18.149999999999999</v>
      </c>
      <c r="H85">
        <v>-0.25</v>
      </c>
      <c r="I85">
        <v>9747</v>
      </c>
      <c r="J85">
        <v>0</v>
      </c>
      <c r="K85">
        <v>18617</v>
      </c>
    </row>
    <row r="86" spans="1:11" x14ac:dyDescent="0.25">
      <c r="A86" s="1">
        <v>41995</v>
      </c>
      <c r="B86" t="s">
        <v>440</v>
      </c>
      <c r="C86">
        <v>18.16</v>
      </c>
      <c r="D86">
        <v>18.25</v>
      </c>
      <c r="E86">
        <v>17.850000000000001</v>
      </c>
      <c r="F86">
        <v>18</v>
      </c>
      <c r="G86">
        <v>18.024999999999999</v>
      </c>
      <c r="H86">
        <v>-0.12</v>
      </c>
      <c r="I86">
        <v>4327</v>
      </c>
      <c r="J86">
        <v>0</v>
      </c>
      <c r="K86">
        <v>18420</v>
      </c>
    </row>
    <row r="87" spans="1:11" x14ac:dyDescent="0.25">
      <c r="A87" s="1">
        <v>41996</v>
      </c>
      <c r="B87" t="s">
        <v>440</v>
      </c>
      <c r="C87">
        <v>17.989999999999998</v>
      </c>
      <c r="D87">
        <v>18.3</v>
      </c>
      <c r="E87">
        <v>17.829999999999998</v>
      </c>
      <c r="F87">
        <v>18.05</v>
      </c>
      <c r="G87">
        <v>18.074999999999999</v>
      </c>
      <c r="H87">
        <v>0.05</v>
      </c>
      <c r="I87">
        <v>4654</v>
      </c>
      <c r="J87">
        <v>0</v>
      </c>
      <c r="K87">
        <v>19216</v>
      </c>
    </row>
    <row r="88" spans="1:11" x14ac:dyDescent="0.25">
      <c r="A88" s="1">
        <v>41997</v>
      </c>
      <c r="B88" t="s">
        <v>440</v>
      </c>
      <c r="C88">
        <v>18.05</v>
      </c>
      <c r="D88">
        <v>18.3</v>
      </c>
      <c r="E88">
        <v>17.98</v>
      </c>
      <c r="F88">
        <v>18.22</v>
      </c>
      <c r="G88">
        <v>18.225000000000001</v>
      </c>
      <c r="H88">
        <v>0.15</v>
      </c>
      <c r="I88">
        <v>3093</v>
      </c>
      <c r="J88">
        <v>0</v>
      </c>
      <c r="K88">
        <v>19643</v>
      </c>
    </row>
    <row r="89" spans="1:11" x14ac:dyDescent="0.25">
      <c r="A89" s="1">
        <v>41999</v>
      </c>
      <c r="B89" t="s">
        <v>440</v>
      </c>
      <c r="C89">
        <v>18.190000000000001</v>
      </c>
      <c r="D89">
        <v>18.25</v>
      </c>
      <c r="E89">
        <v>17.899999999999999</v>
      </c>
      <c r="F89">
        <v>18</v>
      </c>
      <c r="G89">
        <v>17.975000000000001</v>
      </c>
      <c r="H89">
        <v>-0.25</v>
      </c>
      <c r="I89">
        <v>2467</v>
      </c>
      <c r="J89">
        <v>0</v>
      </c>
      <c r="K89">
        <v>19604</v>
      </c>
    </row>
    <row r="90" spans="1:11" x14ac:dyDescent="0.25">
      <c r="A90" s="1">
        <v>42002</v>
      </c>
      <c r="B90" t="s">
        <v>440</v>
      </c>
      <c r="C90">
        <v>18</v>
      </c>
      <c r="D90">
        <v>18.25</v>
      </c>
      <c r="E90">
        <v>17.95</v>
      </c>
      <c r="F90">
        <v>18.02</v>
      </c>
      <c r="G90">
        <v>18.024999999999999</v>
      </c>
      <c r="H90">
        <v>0.05</v>
      </c>
      <c r="I90">
        <v>4147</v>
      </c>
      <c r="J90">
        <v>0</v>
      </c>
      <c r="K90">
        <v>18976</v>
      </c>
    </row>
    <row r="91" spans="1:11" x14ac:dyDescent="0.25">
      <c r="A91" s="1">
        <v>42003</v>
      </c>
      <c r="B91" t="s">
        <v>440</v>
      </c>
      <c r="C91">
        <v>17.95</v>
      </c>
      <c r="D91">
        <v>18.45</v>
      </c>
      <c r="E91">
        <v>17.95</v>
      </c>
      <c r="F91">
        <v>18.149999999999999</v>
      </c>
      <c r="G91">
        <v>18.175000000000001</v>
      </c>
      <c r="H91">
        <v>0.15</v>
      </c>
      <c r="I91">
        <v>3899</v>
      </c>
      <c r="J91">
        <v>0</v>
      </c>
      <c r="K91">
        <v>18663</v>
      </c>
    </row>
    <row r="92" spans="1:11" x14ac:dyDescent="0.25">
      <c r="A92" s="1">
        <v>42004</v>
      </c>
      <c r="B92" t="s">
        <v>440</v>
      </c>
      <c r="C92">
        <v>18.149999999999999</v>
      </c>
      <c r="D92">
        <v>19.14</v>
      </c>
      <c r="E92">
        <v>18</v>
      </c>
      <c r="F92">
        <v>18.850000000000001</v>
      </c>
      <c r="G92">
        <v>18.875</v>
      </c>
      <c r="H92">
        <v>0.7</v>
      </c>
      <c r="I92">
        <v>4904</v>
      </c>
      <c r="J92">
        <v>0</v>
      </c>
      <c r="K92">
        <v>18472</v>
      </c>
    </row>
    <row r="93" spans="1:11" x14ac:dyDescent="0.25">
      <c r="A93" s="1">
        <v>42006</v>
      </c>
      <c r="B93" t="s">
        <v>440</v>
      </c>
      <c r="C93">
        <v>18.649999999999999</v>
      </c>
      <c r="D93">
        <v>19.41</v>
      </c>
      <c r="E93">
        <v>18.54</v>
      </c>
      <c r="F93">
        <v>19.05</v>
      </c>
      <c r="G93">
        <v>19.074999999999999</v>
      </c>
      <c r="H93">
        <v>0.2</v>
      </c>
      <c r="I93">
        <v>8093</v>
      </c>
      <c r="J93">
        <v>0</v>
      </c>
      <c r="K93">
        <v>18139</v>
      </c>
    </row>
    <row r="94" spans="1:11" x14ac:dyDescent="0.25">
      <c r="A94" s="1">
        <v>42009</v>
      </c>
      <c r="B94" t="s">
        <v>440</v>
      </c>
      <c r="C94">
        <v>19.100000000000001</v>
      </c>
      <c r="D94">
        <v>19.940000000000001</v>
      </c>
      <c r="E94">
        <v>18.989999999999998</v>
      </c>
      <c r="F94">
        <v>19.760000000000002</v>
      </c>
      <c r="G94">
        <v>19.774999999999999</v>
      </c>
      <c r="H94">
        <v>0.7</v>
      </c>
      <c r="I94">
        <v>9880</v>
      </c>
      <c r="J94">
        <v>0</v>
      </c>
      <c r="K94">
        <v>17569</v>
      </c>
    </row>
    <row r="95" spans="1:11" x14ac:dyDescent="0.25">
      <c r="A95" s="1">
        <v>42010</v>
      </c>
      <c r="B95" t="s">
        <v>440</v>
      </c>
      <c r="C95">
        <v>19.760000000000002</v>
      </c>
      <c r="D95">
        <v>20.329999999999998</v>
      </c>
      <c r="E95">
        <v>19.53</v>
      </c>
      <c r="F95">
        <v>19.899999999999999</v>
      </c>
      <c r="G95">
        <v>19.95</v>
      </c>
      <c r="H95">
        <v>0.18</v>
      </c>
      <c r="I95">
        <v>9752</v>
      </c>
      <c r="J95">
        <v>0</v>
      </c>
      <c r="K95">
        <v>17791</v>
      </c>
    </row>
    <row r="96" spans="1:11" x14ac:dyDescent="0.25">
      <c r="A96" s="1">
        <v>42011</v>
      </c>
      <c r="B96" t="s">
        <v>440</v>
      </c>
      <c r="C96">
        <v>19.93</v>
      </c>
      <c r="D96">
        <v>19.93</v>
      </c>
      <c r="E96">
        <v>19.23</v>
      </c>
      <c r="F96">
        <v>19.329999999999998</v>
      </c>
      <c r="G96">
        <v>19.324999999999999</v>
      </c>
      <c r="H96">
        <v>-0.62</v>
      </c>
      <c r="I96">
        <v>5907</v>
      </c>
      <c r="J96">
        <v>0</v>
      </c>
      <c r="K96">
        <v>17471</v>
      </c>
    </row>
    <row r="97" spans="1:11" x14ac:dyDescent="0.25">
      <c r="A97" s="1">
        <v>42012</v>
      </c>
      <c r="B97" t="s">
        <v>440</v>
      </c>
      <c r="C97">
        <v>19.329999999999998</v>
      </c>
      <c r="D97">
        <v>19.329999999999998</v>
      </c>
      <c r="E97">
        <v>18.45</v>
      </c>
      <c r="F97">
        <v>18.5</v>
      </c>
      <c r="G97">
        <v>18.524999999999999</v>
      </c>
      <c r="H97">
        <v>-0.8</v>
      </c>
      <c r="I97">
        <v>5320</v>
      </c>
      <c r="J97">
        <v>83</v>
      </c>
      <c r="K97">
        <v>17241</v>
      </c>
    </row>
    <row r="98" spans="1:11" x14ac:dyDescent="0.25">
      <c r="A98" s="1">
        <v>42013</v>
      </c>
      <c r="B98" t="s">
        <v>440</v>
      </c>
      <c r="C98">
        <v>18.55</v>
      </c>
      <c r="D98">
        <v>19.260000000000002</v>
      </c>
      <c r="E98">
        <v>18.399999999999999</v>
      </c>
      <c r="F98">
        <v>19.25</v>
      </c>
      <c r="G98">
        <v>19.274999999999999</v>
      </c>
      <c r="H98">
        <v>0.75</v>
      </c>
      <c r="I98">
        <v>7825</v>
      </c>
      <c r="J98">
        <v>0</v>
      </c>
      <c r="K98">
        <v>17583</v>
      </c>
    </row>
    <row r="99" spans="1:11" x14ac:dyDescent="0.25">
      <c r="A99" s="1">
        <v>42016</v>
      </c>
      <c r="B99" t="s">
        <v>440</v>
      </c>
      <c r="C99">
        <v>19.23</v>
      </c>
      <c r="D99">
        <v>19.88</v>
      </c>
      <c r="E99">
        <v>18.95</v>
      </c>
      <c r="F99">
        <v>19.600000000000001</v>
      </c>
      <c r="G99">
        <v>19.625</v>
      </c>
      <c r="H99">
        <v>0.35</v>
      </c>
      <c r="I99">
        <v>7444</v>
      </c>
      <c r="J99">
        <v>0</v>
      </c>
      <c r="K99">
        <v>17747</v>
      </c>
    </row>
    <row r="100" spans="1:11" x14ac:dyDescent="0.25">
      <c r="A100" s="1">
        <v>42017</v>
      </c>
      <c r="B100" t="s">
        <v>440</v>
      </c>
      <c r="C100">
        <v>19.600000000000001</v>
      </c>
      <c r="D100">
        <v>20.100000000000001</v>
      </c>
      <c r="E100">
        <v>19.149999999999999</v>
      </c>
      <c r="F100">
        <v>19.8</v>
      </c>
      <c r="G100">
        <v>19.824999999999999</v>
      </c>
      <c r="H100">
        <v>0.2</v>
      </c>
      <c r="I100">
        <v>10021</v>
      </c>
      <c r="J100">
        <v>0</v>
      </c>
      <c r="K100">
        <v>17811</v>
      </c>
    </row>
    <row r="101" spans="1:11" x14ac:dyDescent="0.25">
      <c r="A101" s="1">
        <v>42018</v>
      </c>
      <c r="B101" t="s">
        <v>440</v>
      </c>
      <c r="C101">
        <v>19.809999999999999</v>
      </c>
      <c r="D101">
        <v>20.36</v>
      </c>
      <c r="E101">
        <v>19.75</v>
      </c>
      <c r="F101">
        <v>19.8</v>
      </c>
      <c r="G101">
        <v>19.824999999999999</v>
      </c>
      <c r="H101">
        <v>0</v>
      </c>
      <c r="I101">
        <v>12695</v>
      </c>
      <c r="J101">
        <v>0</v>
      </c>
      <c r="K101">
        <v>18145</v>
      </c>
    </row>
    <row r="102" spans="1:11" x14ac:dyDescent="0.25">
      <c r="A102" s="1">
        <v>42019</v>
      </c>
      <c r="B102" t="s">
        <v>440</v>
      </c>
      <c r="C102">
        <v>19.77</v>
      </c>
      <c r="D102">
        <v>20.350000000000001</v>
      </c>
      <c r="E102">
        <v>19.5</v>
      </c>
      <c r="F102">
        <v>20.329999999999998</v>
      </c>
      <c r="G102">
        <v>20.324999999999999</v>
      </c>
      <c r="H102">
        <v>0.5</v>
      </c>
      <c r="I102">
        <v>6967</v>
      </c>
      <c r="J102">
        <v>0</v>
      </c>
      <c r="K102">
        <v>18879</v>
      </c>
    </row>
    <row r="103" spans="1:11" x14ac:dyDescent="0.25">
      <c r="A103" s="1">
        <v>42020</v>
      </c>
      <c r="B103" t="s">
        <v>440</v>
      </c>
      <c r="C103">
        <v>20.3</v>
      </c>
      <c r="D103">
        <v>20.75</v>
      </c>
      <c r="E103">
        <v>19.96</v>
      </c>
      <c r="F103">
        <v>20.2</v>
      </c>
      <c r="G103">
        <v>20.175000000000001</v>
      </c>
      <c r="H103">
        <v>-0.15</v>
      </c>
      <c r="I103">
        <v>10355</v>
      </c>
      <c r="J103">
        <v>0</v>
      </c>
      <c r="K103">
        <v>19354</v>
      </c>
    </row>
    <row r="104" spans="1:11" x14ac:dyDescent="0.25">
      <c r="A104" s="1">
        <v>42024</v>
      </c>
      <c r="B104" t="s">
        <v>440</v>
      </c>
      <c r="C104">
        <v>20.25</v>
      </c>
      <c r="D104">
        <v>20.6</v>
      </c>
      <c r="E104">
        <v>19.73</v>
      </c>
      <c r="F104">
        <v>20.2</v>
      </c>
      <c r="G104">
        <v>20.225000000000001</v>
      </c>
      <c r="H104">
        <v>0.05</v>
      </c>
      <c r="I104">
        <v>11600</v>
      </c>
      <c r="J104">
        <v>0</v>
      </c>
      <c r="K104">
        <v>19683</v>
      </c>
    </row>
    <row r="105" spans="1:11" x14ac:dyDescent="0.25">
      <c r="A105" s="1">
        <v>42025</v>
      </c>
      <c r="B105" t="s">
        <v>440</v>
      </c>
      <c r="C105">
        <v>20.16</v>
      </c>
      <c r="D105">
        <v>20.54</v>
      </c>
      <c r="E105">
        <v>19.46</v>
      </c>
      <c r="F105">
        <v>19.5</v>
      </c>
      <c r="G105">
        <v>19.475000000000001</v>
      </c>
      <c r="H105">
        <v>-0.75</v>
      </c>
      <c r="I105">
        <v>12671</v>
      </c>
      <c r="J105">
        <v>0</v>
      </c>
      <c r="K105">
        <v>19974</v>
      </c>
    </row>
    <row r="106" spans="1:11" x14ac:dyDescent="0.25">
      <c r="A106" s="1">
        <v>42026</v>
      </c>
      <c r="B106" t="s">
        <v>440</v>
      </c>
      <c r="C106">
        <v>19.5</v>
      </c>
      <c r="D106">
        <v>19.73</v>
      </c>
      <c r="E106">
        <v>18.8</v>
      </c>
      <c r="F106">
        <v>18.8</v>
      </c>
      <c r="G106">
        <v>18.824999999999999</v>
      </c>
      <c r="H106">
        <v>-0.65</v>
      </c>
      <c r="I106">
        <v>12797</v>
      </c>
      <c r="J106">
        <v>0</v>
      </c>
      <c r="K106">
        <v>19794</v>
      </c>
    </row>
    <row r="107" spans="1:11" x14ac:dyDescent="0.25">
      <c r="A107" s="1">
        <v>42027</v>
      </c>
      <c r="B107" t="s">
        <v>440</v>
      </c>
      <c r="C107">
        <v>18.850000000000001</v>
      </c>
      <c r="D107">
        <v>19.22</v>
      </c>
      <c r="E107">
        <v>18.670000000000002</v>
      </c>
      <c r="F107">
        <v>19.100000000000001</v>
      </c>
      <c r="G107">
        <v>19.125</v>
      </c>
      <c r="H107">
        <v>0.3</v>
      </c>
      <c r="I107">
        <v>9346</v>
      </c>
      <c r="J107">
        <v>23</v>
      </c>
      <c r="K107">
        <v>19570</v>
      </c>
    </row>
    <row r="108" spans="1:11" x14ac:dyDescent="0.25">
      <c r="A108" s="1">
        <v>42030</v>
      </c>
      <c r="B108" t="s">
        <v>440</v>
      </c>
      <c r="C108">
        <v>19.399999999999999</v>
      </c>
      <c r="D108">
        <v>19.579999999999998</v>
      </c>
      <c r="E108">
        <v>18.5</v>
      </c>
      <c r="F108">
        <v>18.5</v>
      </c>
      <c r="G108">
        <v>18.524999999999999</v>
      </c>
      <c r="H108">
        <v>-0.6</v>
      </c>
      <c r="I108">
        <v>10591</v>
      </c>
      <c r="J108">
        <v>0</v>
      </c>
      <c r="K108">
        <v>17774</v>
      </c>
    </row>
    <row r="109" spans="1:11" x14ac:dyDescent="0.25">
      <c r="A109" s="1">
        <v>42031</v>
      </c>
      <c r="B109" t="s">
        <v>440</v>
      </c>
      <c r="C109">
        <v>18.55</v>
      </c>
      <c r="D109">
        <v>19.32</v>
      </c>
      <c r="E109">
        <v>18.489999999999998</v>
      </c>
      <c r="F109">
        <v>18.850000000000001</v>
      </c>
      <c r="G109">
        <v>18.824999999999999</v>
      </c>
      <c r="H109">
        <v>0.3</v>
      </c>
      <c r="I109">
        <v>11722</v>
      </c>
      <c r="J109">
        <v>0</v>
      </c>
      <c r="K109">
        <v>17165</v>
      </c>
    </row>
    <row r="110" spans="1:11" x14ac:dyDescent="0.25">
      <c r="A110" s="1">
        <v>42032</v>
      </c>
      <c r="B110" t="s">
        <v>440</v>
      </c>
      <c r="C110">
        <v>18.850000000000001</v>
      </c>
      <c r="D110">
        <v>20.45</v>
      </c>
      <c r="E110">
        <v>18.63</v>
      </c>
      <c r="F110">
        <v>20.399999999999999</v>
      </c>
      <c r="G110">
        <v>20.425000000000001</v>
      </c>
      <c r="H110">
        <v>1.6</v>
      </c>
      <c r="I110">
        <v>10990</v>
      </c>
      <c r="J110">
        <v>0</v>
      </c>
      <c r="K110">
        <v>17269</v>
      </c>
    </row>
    <row r="111" spans="1:11" x14ac:dyDescent="0.25">
      <c r="A111" s="1">
        <v>42033</v>
      </c>
      <c r="B111" t="s">
        <v>440</v>
      </c>
      <c r="C111">
        <v>20.350000000000001</v>
      </c>
      <c r="D111">
        <v>20.41</v>
      </c>
      <c r="E111">
        <v>19.34</v>
      </c>
      <c r="F111">
        <v>19.350000000000001</v>
      </c>
      <c r="G111">
        <v>19.375</v>
      </c>
      <c r="H111">
        <v>-1.05</v>
      </c>
      <c r="I111">
        <v>12151</v>
      </c>
      <c r="J111">
        <v>0</v>
      </c>
      <c r="K111">
        <v>17723</v>
      </c>
    </row>
    <row r="112" spans="1:11" x14ac:dyDescent="0.25">
      <c r="A112" s="1">
        <v>42034</v>
      </c>
      <c r="B112" t="s">
        <v>440</v>
      </c>
      <c r="C112">
        <v>19.399999999999999</v>
      </c>
      <c r="D112">
        <v>20.65</v>
      </c>
      <c r="E112">
        <v>19.32</v>
      </c>
      <c r="F112">
        <v>20.350000000000001</v>
      </c>
      <c r="G112">
        <v>20.324999999999999</v>
      </c>
      <c r="H112">
        <v>0.95</v>
      </c>
      <c r="I112">
        <v>16136</v>
      </c>
      <c r="J112">
        <v>0</v>
      </c>
      <c r="K112">
        <v>19074</v>
      </c>
    </row>
    <row r="113" spans="1:11" x14ac:dyDescent="0.25">
      <c r="A113" s="1">
        <v>42037</v>
      </c>
      <c r="B113" t="s">
        <v>440</v>
      </c>
      <c r="C113">
        <v>20.45</v>
      </c>
      <c r="D113">
        <v>20.79</v>
      </c>
      <c r="E113">
        <v>19.8</v>
      </c>
      <c r="F113">
        <v>19.850000000000001</v>
      </c>
      <c r="G113">
        <v>19.875</v>
      </c>
      <c r="H113">
        <v>-0.45</v>
      </c>
      <c r="I113">
        <v>16198</v>
      </c>
      <c r="J113">
        <v>0</v>
      </c>
      <c r="K113">
        <v>18807</v>
      </c>
    </row>
    <row r="114" spans="1:11" x14ac:dyDescent="0.25">
      <c r="A114" s="1">
        <v>42038</v>
      </c>
      <c r="B114" t="s">
        <v>440</v>
      </c>
      <c r="C114">
        <v>19.93</v>
      </c>
      <c r="D114">
        <v>20.13</v>
      </c>
      <c r="E114">
        <v>19.55</v>
      </c>
      <c r="F114">
        <v>19.55</v>
      </c>
      <c r="G114">
        <v>19.574999999999999</v>
      </c>
      <c r="H114">
        <v>-0.3</v>
      </c>
      <c r="I114">
        <v>11980</v>
      </c>
      <c r="J114">
        <v>0</v>
      </c>
      <c r="K114">
        <v>18404</v>
      </c>
    </row>
    <row r="115" spans="1:11" x14ac:dyDescent="0.25">
      <c r="A115" s="1">
        <v>42039</v>
      </c>
      <c r="B115" t="s">
        <v>440</v>
      </c>
      <c r="C115">
        <v>19.579999999999998</v>
      </c>
      <c r="D115">
        <v>20.170000000000002</v>
      </c>
      <c r="E115">
        <v>19.47</v>
      </c>
      <c r="F115">
        <v>20.149999999999999</v>
      </c>
      <c r="G115">
        <v>20.125</v>
      </c>
      <c r="H115">
        <v>0.55000000000000004</v>
      </c>
      <c r="I115">
        <v>11117</v>
      </c>
      <c r="J115">
        <v>0</v>
      </c>
      <c r="K115">
        <v>18304</v>
      </c>
    </row>
    <row r="116" spans="1:11" x14ac:dyDescent="0.25">
      <c r="A116" s="1">
        <v>42040</v>
      </c>
      <c r="B116" t="s">
        <v>440</v>
      </c>
      <c r="C116">
        <v>20.190000000000001</v>
      </c>
      <c r="D116">
        <v>20.3</v>
      </c>
      <c r="E116">
        <v>19.52</v>
      </c>
      <c r="F116">
        <v>19.63</v>
      </c>
      <c r="G116">
        <v>19.649999999999999</v>
      </c>
      <c r="H116">
        <v>-0.48</v>
      </c>
      <c r="I116">
        <v>8312</v>
      </c>
      <c r="J116">
        <v>0</v>
      </c>
      <c r="K116">
        <v>18717</v>
      </c>
    </row>
    <row r="117" spans="1:11" x14ac:dyDescent="0.25">
      <c r="A117" s="1">
        <v>42041</v>
      </c>
      <c r="B117" t="s">
        <v>440</v>
      </c>
      <c r="C117">
        <v>19.61</v>
      </c>
      <c r="D117">
        <v>20.43</v>
      </c>
      <c r="E117">
        <v>19.28</v>
      </c>
      <c r="F117">
        <v>19.850000000000001</v>
      </c>
      <c r="G117">
        <v>19.899999999999999</v>
      </c>
      <c r="H117">
        <v>0.25</v>
      </c>
      <c r="I117">
        <v>14559</v>
      </c>
      <c r="J117">
        <v>0</v>
      </c>
      <c r="K117">
        <v>20035</v>
      </c>
    </row>
    <row r="118" spans="1:11" x14ac:dyDescent="0.25">
      <c r="A118" s="1">
        <v>42044</v>
      </c>
      <c r="B118" t="s">
        <v>440</v>
      </c>
      <c r="C118">
        <v>20.100000000000001</v>
      </c>
      <c r="D118">
        <v>20.53</v>
      </c>
      <c r="E118">
        <v>19.98</v>
      </c>
      <c r="F118">
        <v>20.3</v>
      </c>
      <c r="G118">
        <v>20.274999999999999</v>
      </c>
      <c r="H118">
        <v>0.38</v>
      </c>
      <c r="I118">
        <v>9248</v>
      </c>
      <c r="J118">
        <v>0</v>
      </c>
      <c r="K118">
        <v>21089</v>
      </c>
    </row>
    <row r="119" spans="1:11" x14ac:dyDescent="0.25">
      <c r="A119" s="1">
        <v>42045</v>
      </c>
      <c r="B119" t="s">
        <v>440</v>
      </c>
      <c r="C119">
        <v>20.3</v>
      </c>
      <c r="D119">
        <v>20.399999999999999</v>
      </c>
      <c r="E119">
        <v>19.75</v>
      </c>
      <c r="F119">
        <v>19.75</v>
      </c>
      <c r="G119">
        <v>19.774999999999999</v>
      </c>
      <c r="H119">
        <v>-0.5</v>
      </c>
      <c r="I119">
        <v>6973</v>
      </c>
      <c r="J119">
        <v>0</v>
      </c>
      <c r="K119">
        <v>20600</v>
      </c>
    </row>
    <row r="120" spans="1:11" x14ac:dyDescent="0.25">
      <c r="A120" s="1">
        <v>42046</v>
      </c>
      <c r="B120" t="s">
        <v>440</v>
      </c>
      <c r="C120">
        <v>19.7</v>
      </c>
      <c r="D120">
        <v>20.14</v>
      </c>
      <c r="E120">
        <v>19.68</v>
      </c>
      <c r="F120">
        <v>19.7</v>
      </c>
      <c r="G120">
        <v>19.675000000000001</v>
      </c>
      <c r="H120">
        <v>-0.1</v>
      </c>
      <c r="I120">
        <v>7692</v>
      </c>
      <c r="J120">
        <v>0</v>
      </c>
      <c r="K120">
        <v>20949</v>
      </c>
    </row>
    <row r="121" spans="1:11" x14ac:dyDescent="0.25">
      <c r="A121" s="1">
        <v>42047</v>
      </c>
      <c r="B121" t="s">
        <v>440</v>
      </c>
      <c r="C121">
        <v>19.7</v>
      </c>
      <c r="D121">
        <v>19.899999999999999</v>
      </c>
      <c r="E121">
        <v>19</v>
      </c>
      <c r="F121">
        <v>19.149999999999999</v>
      </c>
      <c r="G121">
        <v>19.100000000000001</v>
      </c>
      <c r="H121">
        <v>-0.57999999999999996</v>
      </c>
      <c r="I121">
        <v>12323</v>
      </c>
      <c r="J121">
        <v>0</v>
      </c>
      <c r="K121">
        <v>20788</v>
      </c>
    </row>
    <row r="122" spans="1:11" x14ac:dyDescent="0.25">
      <c r="A122" s="1">
        <v>42048</v>
      </c>
      <c r="B122" t="s">
        <v>440</v>
      </c>
      <c r="C122">
        <v>19.100000000000001</v>
      </c>
      <c r="D122">
        <v>19.22</v>
      </c>
      <c r="E122">
        <v>18.75</v>
      </c>
      <c r="F122">
        <v>18.850000000000001</v>
      </c>
      <c r="G122">
        <v>18.875</v>
      </c>
      <c r="H122">
        <v>-0.22</v>
      </c>
      <c r="I122">
        <v>11708</v>
      </c>
      <c r="J122">
        <v>0</v>
      </c>
      <c r="K122">
        <v>20119</v>
      </c>
    </row>
    <row r="123" spans="1:11" x14ac:dyDescent="0.25">
      <c r="A123" s="1">
        <v>42052</v>
      </c>
      <c r="B123" t="s">
        <v>440</v>
      </c>
      <c r="C123">
        <v>18.89</v>
      </c>
      <c r="D123">
        <v>19.190000000000001</v>
      </c>
      <c r="E123">
        <v>18.75</v>
      </c>
      <c r="F123">
        <v>19.05</v>
      </c>
      <c r="G123">
        <v>19.074999999999999</v>
      </c>
      <c r="H123">
        <v>0.2</v>
      </c>
      <c r="I123">
        <v>12729</v>
      </c>
      <c r="J123">
        <v>0</v>
      </c>
      <c r="K123">
        <v>22899</v>
      </c>
    </row>
    <row r="124" spans="1:11" x14ac:dyDescent="0.25">
      <c r="A124" s="1">
        <v>42053</v>
      </c>
      <c r="B124" t="s">
        <v>440</v>
      </c>
      <c r="C124">
        <v>19.100000000000001</v>
      </c>
      <c r="D124">
        <v>19.2</v>
      </c>
      <c r="E124">
        <v>18.86</v>
      </c>
      <c r="F124">
        <v>19</v>
      </c>
      <c r="G124">
        <v>18.975000000000001</v>
      </c>
      <c r="H124">
        <v>-0.1</v>
      </c>
      <c r="I124">
        <v>11530</v>
      </c>
      <c r="J124">
        <v>0</v>
      </c>
      <c r="K124">
        <v>21180</v>
      </c>
    </row>
    <row r="125" spans="1:11" x14ac:dyDescent="0.25">
      <c r="A125" s="1">
        <v>42054</v>
      </c>
      <c r="B125" t="s">
        <v>440</v>
      </c>
      <c r="C125">
        <v>19</v>
      </c>
      <c r="D125">
        <v>19.22</v>
      </c>
      <c r="E125">
        <v>18.850000000000001</v>
      </c>
      <c r="F125">
        <v>18.899999999999999</v>
      </c>
      <c r="G125">
        <v>18.925000000000001</v>
      </c>
      <c r="H125">
        <v>-0.05</v>
      </c>
      <c r="I125">
        <v>9499</v>
      </c>
      <c r="J125">
        <v>0</v>
      </c>
      <c r="K125">
        <v>21161</v>
      </c>
    </row>
    <row r="126" spans="1:11" x14ac:dyDescent="0.25">
      <c r="A126" s="1">
        <v>42055</v>
      </c>
      <c r="B126" t="s">
        <v>440</v>
      </c>
      <c r="C126">
        <v>18.95</v>
      </c>
      <c r="D126">
        <v>19.239999999999998</v>
      </c>
      <c r="E126">
        <v>18.350000000000001</v>
      </c>
      <c r="F126">
        <v>18.399999999999999</v>
      </c>
      <c r="G126">
        <v>18.425000000000001</v>
      </c>
      <c r="H126">
        <v>-0.5</v>
      </c>
      <c r="I126">
        <v>13063</v>
      </c>
      <c r="J126">
        <v>0</v>
      </c>
      <c r="K126">
        <v>22105</v>
      </c>
    </row>
    <row r="127" spans="1:11" x14ac:dyDescent="0.25">
      <c r="A127" s="1">
        <v>42058</v>
      </c>
      <c r="B127" t="s">
        <v>440</v>
      </c>
      <c r="C127">
        <v>18.52</v>
      </c>
      <c r="D127">
        <v>18.66</v>
      </c>
      <c r="E127">
        <v>18.39</v>
      </c>
      <c r="F127">
        <v>18.52</v>
      </c>
      <c r="G127">
        <v>18.524999999999999</v>
      </c>
      <c r="H127">
        <v>0.1</v>
      </c>
      <c r="I127">
        <v>7812</v>
      </c>
      <c r="J127">
        <v>0</v>
      </c>
      <c r="K127">
        <v>20293</v>
      </c>
    </row>
    <row r="128" spans="1:11" x14ac:dyDescent="0.25">
      <c r="A128" s="1">
        <v>42059</v>
      </c>
      <c r="B128" t="s">
        <v>440</v>
      </c>
      <c r="C128">
        <v>18.55</v>
      </c>
      <c r="D128">
        <v>18.600000000000001</v>
      </c>
      <c r="E128">
        <v>17.850000000000001</v>
      </c>
      <c r="F128">
        <v>17.89</v>
      </c>
      <c r="G128">
        <v>17.875</v>
      </c>
      <c r="H128">
        <v>-0.65</v>
      </c>
      <c r="I128">
        <v>13697</v>
      </c>
      <c r="J128">
        <v>0</v>
      </c>
      <c r="K128">
        <v>21326</v>
      </c>
    </row>
    <row r="129" spans="1:11" x14ac:dyDescent="0.25">
      <c r="A129" s="1">
        <v>42060</v>
      </c>
      <c r="B129" t="s">
        <v>440</v>
      </c>
      <c r="C129">
        <v>17.850000000000001</v>
      </c>
      <c r="D129">
        <v>18.2</v>
      </c>
      <c r="E129">
        <v>17.5</v>
      </c>
      <c r="F129">
        <v>18.149999999999999</v>
      </c>
      <c r="G129">
        <v>18.125</v>
      </c>
      <c r="H129">
        <v>0.25</v>
      </c>
      <c r="I129">
        <v>21195</v>
      </c>
      <c r="J129">
        <v>0</v>
      </c>
      <c r="K129">
        <v>22326</v>
      </c>
    </row>
    <row r="130" spans="1:11" x14ac:dyDescent="0.25">
      <c r="A130" s="1">
        <v>42061</v>
      </c>
      <c r="B130" t="s">
        <v>440</v>
      </c>
      <c r="C130">
        <v>18.100000000000001</v>
      </c>
      <c r="D130">
        <v>18.29</v>
      </c>
      <c r="E130">
        <v>17.75</v>
      </c>
      <c r="F130">
        <v>17.899999999999999</v>
      </c>
      <c r="G130">
        <v>17.925000000000001</v>
      </c>
      <c r="H130">
        <v>-0.2</v>
      </c>
      <c r="I130">
        <v>12847</v>
      </c>
      <c r="J130">
        <v>0</v>
      </c>
      <c r="K130">
        <v>23840</v>
      </c>
    </row>
    <row r="131" spans="1:11" x14ac:dyDescent="0.25">
      <c r="A131" s="1">
        <v>42062</v>
      </c>
      <c r="B131" t="s">
        <v>440</v>
      </c>
      <c r="C131">
        <v>17.850000000000001</v>
      </c>
      <c r="D131">
        <v>18.02</v>
      </c>
      <c r="E131">
        <v>17.7</v>
      </c>
      <c r="F131">
        <v>17.8</v>
      </c>
      <c r="G131">
        <v>17.824999999999999</v>
      </c>
      <c r="H131">
        <v>-0.1</v>
      </c>
      <c r="I131">
        <v>12564</v>
      </c>
      <c r="J131">
        <v>0</v>
      </c>
      <c r="K131">
        <v>25241</v>
      </c>
    </row>
    <row r="132" spans="1:11" x14ac:dyDescent="0.25">
      <c r="A132" s="1">
        <v>42065</v>
      </c>
      <c r="B132" t="s">
        <v>440</v>
      </c>
      <c r="C132">
        <v>17.75</v>
      </c>
      <c r="D132">
        <v>17.920000000000002</v>
      </c>
      <c r="E132">
        <v>17.399999999999999</v>
      </c>
      <c r="F132">
        <v>17.420000000000002</v>
      </c>
      <c r="G132">
        <v>17.425000000000001</v>
      </c>
      <c r="H132">
        <v>-0.4</v>
      </c>
      <c r="I132">
        <v>14183</v>
      </c>
      <c r="J132">
        <v>0</v>
      </c>
      <c r="K132">
        <v>26347</v>
      </c>
    </row>
    <row r="133" spans="1:11" x14ac:dyDescent="0.25">
      <c r="A133" s="1">
        <v>42066</v>
      </c>
      <c r="B133" t="s">
        <v>440</v>
      </c>
      <c r="C133">
        <v>17.440000000000001</v>
      </c>
      <c r="D133">
        <v>17.93</v>
      </c>
      <c r="E133">
        <v>17.420000000000002</v>
      </c>
      <c r="F133">
        <v>17.7</v>
      </c>
      <c r="G133">
        <v>17.725000000000001</v>
      </c>
      <c r="H133">
        <v>0.3</v>
      </c>
      <c r="I133">
        <v>12648</v>
      </c>
      <c r="J133">
        <v>0</v>
      </c>
      <c r="K133">
        <v>27167</v>
      </c>
    </row>
    <row r="134" spans="1:11" x14ac:dyDescent="0.25">
      <c r="A134" s="1">
        <v>42067</v>
      </c>
      <c r="B134" t="s">
        <v>440</v>
      </c>
      <c r="C134">
        <v>17.670000000000002</v>
      </c>
      <c r="D134">
        <v>18.100000000000001</v>
      </c>
      <c r="E134">
        <v>17.600000000000001</v>
      </c>
      <c r="F134">
        <v>17.7</v>
      </c>
      <c r="G134">
        <v>17.675000000000001</v>
      </c>
      <c r="H134">
        <v>-0.05</v>
      </c>
      <c r="I134">
        <v>16568</v>
      </c>
      <c r="J134">
        <v>0</v>
      </c>
      <c r="K134">
        <v>29091</v>
      </c>
    </row>
    <row r="135" spans="1:11" x14ac:dyDescent="0.25">
      <c r="A135" s="1">
        <v>42068</v>
      </c>
      <c r="B135" t="s">
        <v>440</v>
      </c>
      <c r="C135">
        <v>17.7</v>
      </c>
      <c r="D135">
        <v>17.8</v>
      </c>
      <c r="E135">
        <v>17.45</v>
      </c>
      <c r="F135">
        <v>17.5</v>
      </c>
      <c r="G135">
        <v>17.475000000000001</v>
      </c>
      <c r="H135">
        <v>-0.2</v>
      </c>
      <c r="I135">
        <v>13890</v>
      </c>
      <c r="J135">
        <v>0</v>
      </c>
      <c r="K135">
        <v>29909</v>
      </c>
    </row>
    <row r="136" spans="1:11" x14ac:dyDescent="0.25">
      <c r="A136" s="1">
        <v>42069</v>
      </c>
      <c r="B136" t="s">
        <v>440</v>
      </c>
      <c r="C136">
        <v>17.45</v>
      </c>
      <c r="D136">
        <v>18.149999999999999</v>
      </c>
      <c r="E136">
        <v>17.399999999999999</v>
      </c>
      <c r="F136">
        <v>18</v>
      </c>
      <c r="G136">
        <v>18.024999999999999</v>
      </c>
      <c r="H136">
        <v>0.55000000000000004</v>
      </c>
      <c r="I136">
        <v>18079</v>
      </c>
      <c r="J136">
        <v>0</v>
      </c>
      <c r="K136">
        <v>31405</v>
      </c>
    </row>
    <row r="137" spans="1:11" x14ac:dyDescent="0.25">
      <c r="A137" s="1">
        <v>42072</v>
      </c>
      <c r="B137" t="s">
        <v>440</v>
      </c>
      <c r="C137">
        <v>17.98</v>
      </c>
      <c r="D137">
        <v>18.03</v>
      </c>
      <c r="E137">
        <v>17.75</v>
      </c>
      <c r="F137">
        <v>17.899999999999999</v>
      </c>
      <c r="G137">
        <v>17.875</v>
      </c>
      <c r="H137">
        <v>-0.15</v>
      </c>
      <c r="I137">
        <v>15166</v>
      </c>
      <c r="J137">
        <v>0</v>
      </c>
      <c r="K137">
        <v>33579</v>
      </c>
    </row>
    <row r="138" spans="1:11" x14ac:dyDescent="0.25">
      <c r="A138" s="1">
        <v>42073</v>
      </c>
      <c r="B138" t="s">
        <v>440</v>
      </c>
      <c r="C138">
        <v>17.899999999999999</v>
      </c>
      <c r="D138">
        <v>18.600000000000001</v>
      </c>
      <c r="E138">
        <v>17.850000000000001</v>
      </c>
      <c r="F138">
        <v>18.55</v>
      </c>
      <c r="G138">
        <v>18.55</v>
      </c>
      <c r="H138">
        <v>0.68</v>
      </c>
      <c r="I138">
        <v>20925</v>
      </c>
      <c r="J138">
        <v>0</v>
      </c>
      <c r="K138">
        <v>35485</v>
      </c>
    </row>
    <row r="139" spans="1:11" x14ac:dyDescent="0.25">
      <c r="A139" s="1">
        <v>42074</v>
      </c>
      <c r="B139" t="s">
        <v>440</v>
      </c>
      <c r="C139">
        <v>18.55</v>
      </c>
      <c r="D139">
        <v>18.82</v>
      </c>
      <c r="E139">
        <v>18.190000000000001</v>
      </c>
      <c r="F139">
        <v>18.8</v>
      </c>
      <c r="G139">
        <v>18.774999999999999</v>
      </c>
      <c r="H139">
        <v>0.22</v>
      </c>
      <c r="I139">
        <v>17777</v>
      </c>
      <c r="J139">
        <v>0</v>
      </c>
      <c r="K139">
        <v>37296</v>
      </c>
    </row>
    <row r="140" spans="1:11" x14ac:dyDescent="0.25">
      <c r="A140" s="1">
        <v>42075</v>
      </c>
      <c r="B140" t="s">
        <v>440</v>
      </c>
      <c r="C140">
        <v>18.75</v>
      </c>
      <c r="D140">
        <v>18.75</v>
      </c>
      <c r="E140">
        <v>17.899999999999999</v>
      </c>
      <c r="F140">
        <v>17.95</v>
      </c>
      <c r="G140">
        <v>17.925000000000001</v>
      </c>
      <c r="H140">
        <v>-0.85</v>
      </c>
      <c r="I140">
        <v>14496</v>
      </c>
      <c r="J140">
        <v>0</v>
      </c>
      <c r="K140">
        <v>40478</v>
      </c>
    </row>
    <row r="141" spans="1:11" x14ac:dyDescent="0.25">
      <c r="A141" s="1">
        <v>42076</v>
      </c>
      <c r="B141" t="s">
        <v>440</v>
      </c>
      <c r="C141">
        <v>17.95</v>
      </c>
      <c r="D141">
        <v>18.7</v>
      </c>
      <c r="E141">
        <v>17.82</v>
      </c>
      <c r="F141">
        <v>18.25</v>
      </c>
      <c r="G141">
        <v>18.274999999999999</v>
      </c>
      <c r="H141">
        <v>0.35</v>
      </c>
      <c r="I141">
        <v>20389</v>
      </c>
      <c r="J141">
        <v>0</v>
      </c>
      <c r="K141">
        <v>40390</v>
      </c>
    </row>
    <row r="142" spans="1:11" x14ac:dyDescent="0.25">
      <c r="A142" s="1">
        <v>42079</v>
      </c>
      <c r="B142" t="s">
        <v>440</v>
      </c>
      <c r="C142">
        <v>18.25</v>
      </c>
      <c r="D142">
        <v>18.350000000000001</v>
      </c>
      <c r="E142">
        <v>17.7</v>
      </c>
      <c r="F142">
        <v>18</v>
      </c>
      <c r="G142">
        <v>18.024999999999999</v>
      </c>
      <c r="H142">
        <v>-0.25</v>
      </c>
      <c r="I142">
        <v>18265</v>
      </c>
      <c r="J142">
        <v>0</v>
      </c>
      <c r="K142">
        <v>45439</v>
      </c>
    </row>
    <row r="143" spans="1:11" x14ac:dyDescent="0.25">
      <c r="A143" s="1">
        <v>42080</v>
      </c>
      <c r="B143" t="s">
        <v>440</v>
      </c>
      <c r="C143">
        <v>17.98</v>
      </c>
      <c r="D143">
        <v>18.3</v>
      </c>
      <c r="E143">
        <v>17.88</v>
      </c>
      <c r="F143">
        <v>17.95</v>
      </c>
      <c r="G143">
        <v>17.925000000000001</v>
      </c>
      <c r="H143">
        <v>-0.1</v>
      </c>
      <c r="I143">
        <v>17757</v>
      </c>
      <c r="J143">
        <v>0</v>
      </c>
      <c r="K143">
        <v>46883</v>
      </c>
    </row>
    <row r="144" spans="1:11" x14ac:dyDescent="0.25">
      <c r="A144" s="1">
        <v>42081</v>
      </c>
      <c r="B144" t="s">
        <v>440</v>
      </c>
      <c r="C144">
        <v>17.940000000000001</v>
      </c>
      <c r="D144">
        <v>18.25</v>
      </c>
      <c r="E144">
        <v>17.28</v>
      </c>
      <c r="F144">
        <v>17.5</v>
      </c>
      <c r="G144">
        <v>17.475000000000001</v>
      </c>
      <c r="H144">
        <v>-0.45</v>
      </c>
      <c r="I144">
        <v>48459</v>
      </c>
      <c r="J144">
        <v>0</v>
      </c>
      <c r="K144">
        <v>51793</v>
      </c>
    </row>
    <row r="145" spans="1:11" x14ac:dyDescent="0.25">
      <c r="A145" s="1">
        <v>42082</v>
      </c>
      <c r="B145" t="s">
        <v>440</v>
      </c>
      <c r="C145">
        <v>17.5</v>
      </c>
      <c r="D145">
        <v>17.95</v>
      </c>
      <c r="E145">
        <v>17.399999999999999</v>
      </c>
      <c r="F145">
        <v>17.649999999999999</v>
      </c>
      <c r="G145">
        <v>17.675000000000001</v>
      </c>
      <c r="H145">
        <v>0.2</v>
      </c>
      <c r="I145">
        <v>42418</v>
      </c>
      <c r="J145">
        <v>0</v>
      </c>
      <c r="K145">
        <v>56851</v>
      </c>
    </row>
    <row r="146" spans="1:11" x14ac:dyDescent="0.25">
      <c r="A146" s="1">
        <v>42083</v>
      </c>
      <c r="B146" t="s">
        <v>440</v>
      </c>
      <c r="C146">
        <v>17.66</v>
      </c>
      <c r="D146">
        <v>18.05</v>
      </c>
      <c r="E146">
        <v>16.649999999999999</v>
      </c>
      <c r="F146">
        <v>17.649999999999999</v>
      </c>
      <c r="G146">
        <v>17.625</v>
      </c>
      <c r="H146">
        <v>-0.05</v>
      </c>
      <c r="I146">
        <v>64613</v>
      </c>
      <c r="J146">
        <v>82</v>
      </c>
      <c r="K146">
        <v>63512</v>
      </c>
    </row>
    <row r="147" spans="1:11" x14ac:dyDescent="0.25">
      <c r="A147" s="1">
        <v>42086</v>
      </c>
      <c r="B147" t="s">
        <v>440</v>
      </c>
      <c r="C147">
        <v>17.600000000000001</v>
      </c>
      <c r="D147">
        <v>17.75</v>
      </c>
      <c r="E147">
        <v>17.350000000000001</v>
      </c>
      <c r="F147">
        <v>17.649999999999999</v>
      </c>
      <c r="G147">
        <v>17.625</v>
      </c>
      <c r="H147">
        <v>0</v>
      </c>
      <c r="I147">
        <v>30142</v>
      </c>
      <c r="J147">
        <v>233</v>
      </c>
      <c r="K147">
        <v>68487</v>
      </c>
    </row>
    <row r="148" spans="1:11" x14ac:dyDescent="0.25">
      <c r="A148" s="1">
        <v>42087</v>
      </c>
      <c r="B148" t="s">
        <v>440</v>
      </c>
      <c r="C148">
        <v>17.600000000000001</v>
      </c>
      <c r="D148">
        <v>17.62</v>
      </c>
      <c r="E148">
        <v>17.2</v>
      </c>
      <c r="F148">
        <v>17.55</v>
      </c>
      <c r="G148">
        <v>17.574999999999999</v>
      </c>
      <c r="H148">
        <v>-0.05</v>
      </c>
      <c r="I148">
        <v>46502</v>
      </c>
      <c r="J148">
        <v>0</v>
      </c>
      <c r="K148">
        <v>75319</v>
      </c>
    </row>
    <row r="149" spans="1:11" x14ac:dyDescent="0.25">
      <c r="A149" s="1">
        <v>42088</v>
      </c>
      <c r="B149" t="s">
        <v>440</v>
      </c>
      <c r="C149">
        <v>17.53</v>
      </c>
      <c r="D149">
        <v>18.23</v>
      </c>
      <c r="E149">
        <v>17.350000000000001</v>
      </c>
      <c r="F149">
        <v>18.07</v>
      </c>
      <c r="G149">
        <v>18.074999999999999</v>
      </c>
      <c r="H149">
        <v>0.5</v>
      </c>
      <c r="I149">
        <v>54292</v>
      </c>
      <c r="J149">
        <v>0</v>
      </c>
      <c r="K149">
        <v>82821</v>
      </c>
    </row>
    <row r="150" spans="1:11" x14ac:dyDescent="0.25">
      <c r="A150" s="1">
        <v>42089</v>
      </c>
      <c r="B150" t="s">
        <v>440</v>
      </c>
      <c r="C150">
        <v>18.100000000000001</v>
      </c>
      <c r="D150">
        <v>18.7</v>
      </c>
      <c r="E150">
        <v>17.78</v>
      </c>
      <c r="F150">
        <v>17.82</v>
      </c>
      <c r="G150">
        <v>17.824999999999999</v>
      </c>
      <c r="H150">
        <v>-0.25</v>
      </c>
      <c r="I150">
        <v>59991</v>
      </c>
      <c r="J150">
        <v>482</v>
      </c>
      <c r="K150">
        <v>86172</v>
      </c>
    </row>
    <row r="151" spans="1:11" x14ac:dyDescent="0.25">
      <c r="A151" s="1">
        <v>42090</v>
      </c>
      <c r="B151" t="s">
        <v>440</v>
      </c>
      <c r="C151">
        <v>17.850000000000001</v>
      </c>
      <c r="D151">
        <v>18.05</v>
      </c>
      <c r="E151">
        <v>17.649999999999999</v>
      </c>
      <c r="F151">
        <v>17.7</v>
      </c>
      <c r="G151">
        <v>17.725000000000001</v>
      </c>
      <c r="H151">
        <v>-0.1</v>
      </c>
      <c r="I151">
        <v>36556</v>
      </c>
      <c r="J151">
        <v>0</v>
      </c>
      <c r="K151">
        <v>90752</v>
      </c>
    </row>
    <row r="152" spans="1:11" x14ac:dyDescent="0.25">
      <c r="A152" s="1">
        <v>42093</v>
      </c>
      <c r="B152" t="s">
        <v>440</v>
      </c>
      <c r="C152">
        <v>17.7</v>
      </c>
      <c r="D152">
        <v>17.829999999999998</v>
      </c>
      <c r="E152">
        <v>17.3</v>
      </c>
      <c r="F152">
        <v>17.350000000000001</v>
      </c>
      <c r="G152">
        <v>17.375</v>
      </c>
      <c r="H152">
        <v>-0.35</v>
      </c>
      <c r="I152">
        <v>42515</v>
      </c>
      <c r="J152">
        <v>0</v>
      </c>
      <c r="K152">
        <v>97637</v>
      </c>
    </row>
    <row r="153" spans="1:11" x14ac:dyDescent="0.25">
      <c r="A153" s="1">
        <v>42094</v>
      </c>
      <c r="B153" t="s">
        <v>440</v>
      </c>
      <c r="C153">
        <v>17.350000000000001</v>
      </c>
      <c r="D153">
        <v>17.850000000000001</v>
      </c>
      <c r="E153">
        <v>17.32</v>
      </c>
      <c r="F153">
        <v>17.850000000000001</v>
      </c>
      <c r="G153">
        <v>17.824999999999999</v>
      </c>
      <c r="H153">
        <v>0.45</v>
      </c>
      <c r="I153">
        <v>43989</v>
      </c>
      <c r="J153">
        <v>0</v>
      </c>
      <c r="K153">
        <v>104363</v>
      </c>
    </row>
    <row r="154" spans="1:11" x14ac:dyDescent="0.25">
      <c r="A154" s="1">
        <v>42095</v>
      </c>
      <c r="B154" t="s">
        <v>440</v>
      </c>
      <c r="C154">
        <v>17.79</v>
      </c>
      <c r="D154">
        <v>18.399999999999999</v>
      </c>
      <c r="E154">
        <v>17.649999999999999</v>
      </c>
      <c r="F154">
        <v>17.649999999999999</v>
      </c>
      <c r="G154">
        <v>17.675000000000001</v>
      </c>
      <c r="H154">
        <v>-0.15</v>
      </c>
      <c r="I154">
        <v>55092</v>
      </c>
      <c r="J154">
        <v>0</v>
      </c>
      <c r="K154">
        <v>107931</v>
      </c>
    </row>
    <row r="155" spans="1:11" x14ac:dyDescent="0.25">
      <c r="A155" s="1">
        <v>42096</v>
      </c>
      <c r="B155" t="s">
        <v>440</v>
      </c>
      <c r="C155">
        <v>17.690000000000001</v>
      </c>
      <c r="D155">
        <v>17.899999999999999</v>
      </c>
      <c r="E155">
        <v>17.45</v>
      </c>
      <c r="F155">
        <v>17.45</v>
      </c>
      <c r="G155">
        <v>17.475000000000001</v>
      </c>
      <c r="H155">
        <v>-0.2</v>
      </c>
      <c r="I155">
        <v>49109</v>
      </c>
      <c r="J155">
        <v>0</v>
      </c>
      <c r="K155">
        <v>116911</v>
      </c>
    </row>
    <row r="156" spans="1:11" x14ac:dyDescent="0.25">
      <c r="A156" s="1">
        <v>42100</v>
      </c>
      <c r="B156" t="s">
        <v>440</v>
      </c>
      <c r="C156">
        <v>17.899999999999999</v>
      </c>
      <c r="D156">
        <v>17.95</v>
      </c>
      <c r="E156">
        <v>16.95</v>
      </c>
      <c r="F156">
        <v>17.100000000000001</v>
      </c>
      <c r="G156">
        <v>17.125</v>
      </c>
      <c r="H156">
        <v>17.12</v>
      </c>
      <c r="I156">
        <v>42119</v>
      </c>
      <c r="J156">
        <v>0</v>
      </c>
      <c r="K156">
        <v>125772</v>
      </c>
    </row>
    <row r="157" spans="1:11" x14ac:dyDescent="0.25">
      <c r="A157" s="1">
        <v>42101</v>
      </c>
      <c r="B157" t="s">
        <v>440</v>
      </c>
      <c r="C157">
        <v>17.100000000000001</v>
      </c>
      <c r="D157">
        <v>17.25</v>
      </c>
      <c r="E157">
        <v>16.8</v>
      </c>
      <c r="F157">
        <v>17.05</v>
      </c>
      <c r="G157">
        <v>17.074999999999999</v>
      </c>
      <c r="H157">
        <v>-0.05</v>
      </c>
      <c r="I157">
        <v>49486</v>
      </c>
      <c r="J157">
        <v>1415</v>
      </c>
      <c r="K157">
        <v>135693</v>
      </c>
    </row>
    <row r="158" spans="1:11" x14ac:dyDescent="0.25">
      <c r="A158" s="1">
        <v>42102</v>
      </c>
      <c r="B158" t="s">
        <v>440</v>
      </c>
      <c r="C158">
        <v>17.079999999999998</v>
      </c>
      <c r="D158">
        <v>17.149999999999999</v>
      </c>
      <c r="E158">
        <v>16.7</v>
      </c>
      <c r="F158">
        <v>16.739999999999998</v>
      </c>
      <c r="G158">
        <v>16.725000000000001</v>
      </c>
      <c r="H158">
        <v>-0.35</v>
      </c>
      <c r="I158">
        <v>59487</v>
      </c>
      <c r="J158">
        <v>595</v>
      </c>
      <c r="K158">
        <v>147980</v>
      </c>
    </row>
    <row r="159" spans="1:11" x14ac:dyDescent="0.25">
      <c r="A159" s="1">
        <v>42103</v>
      </c>
      <c r="B159" t="s">
        <v>440</v>
      </c>
      <c r="C159">
        <v>16.75</v>
      </c>
      <c r="D159">
        <v>16.89</v>
      </c>
      <c r="E159">
        <v>16.149999999999999</v>
      </c>
      <c r="F159">
        <v>16.149999999999999</v>
      </c>
      <c r="G159">
        <v>16.175000000000001</v>
      </c>
      <c r="H159">
        <v>-0.55000000000000004</v>
      </c>
      <c r="I159">
        <v>61753</v>
      </c>
      <c r="J159">
        <v>576</v>
      </c>
      <c r="K159">
        <v>157497</v>
      </c>
    </row>
    <row r="160" spans="1:11" x14ac:dyDescent="0.25">
      <c r="A160" s="1">
        <v>42104</v>
      </c>
      <c r="B160" t="s">
        <v>440</v>
      </c>
      <c r="C160">
        <v>16.2</v>
      </c>
      <c r="D160">
        <v>16.27</v>
      </c>
      <c r="E160">
        <v>15.4</v>
      </c>
      <c r="F160">
        <v>15.4</v>
      </c>
      <c r="G160">
        <v>15.425000000000001</v>
      </c>
      <c r="H160">
        <v>-0.75</v>
      </c>
      <c r="I160">
        <v>75192</v>
      </c>
      <c r="J160">
        <v>0</v>
      </c>
      <c r="K160">
        <v>172992</v>
      </c>
    </row>
    <row r="161" spans="1:11" x14ac:dyDescent="0.25">
      <c r="A161" s="1">
        <v>42107</v>
      </c>
      <c r="B161" t="s">
        <v>440</v>
      </c>
      <c r="C161">
        <v>15.45</v>
      </c>
      <c r="D161">
        <v>16.100000000000001</v>
      </c>
      <c r="E161">
        <v>15.18</v>
      </c>
      <c r="F161">
        <v>16.05</v>
      </c>
      <c r="G161">
        <v>16.074999999999999</v>
      </c>
      <c r="H161">
        <v>0.65</v>
      </c>
      <c r="I161">
        <v>103544</v>
      </c>
      <c r="J161">
        <v>2577</v>
      </c>
      <c r="K161">
        <v>189025</v>
      </c>
    </row>
    <row r="162" spans="1:11" x14ac:dyDescent="0.25">
      <c r="A162" s="1">
        <v>42108</v>
      </c>
      <c r="B162" t="s">
        <v>440</v>
      </c>
      <c r="C162">
        <v>16.05</v>
      </c>
      <c r="D162">
        <v>16.25</v>
      </c>
      <c r="E162">
        <v>15.6</v>
      </c>
      <c r="F162">
        <v>15.6</v>
      </c>
      <c r="G162">
        <v>15.625</v>
      </c>
      <c r="H162">
        <v>-0.45</v>
      </c>
      <c r="I162">
        <v>73572</v>
      </c>
      <c r="J162">
        <v>0</v>
      </c>
      <c r="K162">
        <v>203561</v>
      </c>
    </row>
    <row r="163" spans="1:11" x14ac:dyDescent="0.25">
      <c r="A163" s="1">
        <v>42109</v>
      </c>
      <c r="B163" t="s">
        <v>440</v>
      </c>
      <c r="C163">
        <v>15.65</v>
      </c>
      <c r="D163">
        <v>15.8</v>
      </c>
      <c r="E163">
        <v>15.25</v>
      </c>
      <c r="F163">
        <v>15.3</v>
      </c>
      <c r="G163">
        <v>15.324999999999999</v>
      </c>
      <c r="H163">
        <v>-0.3</v>
      </c>
      <c r="I163">
        <v>75400</v>
      </c>
      <c r="J163">
        <v>843</v>
      </c>
      <c r="K163">
        <v>195329</v>
      </c>
    </row>
    <row r="164" spans="1:11" x14ac:dyDescent="0.25">
      <c r="A164" s="1">
        <v>42110</v>
      </c>
      <c r="B164" t="s">
        <v>440</v>
      </c>
      <c r="C164">
        <v>15.3</v>
      </c>
      <c r="D164">
        <v>15.74</v>
      </c>
      <c r="E164">
        <v>15</v>
      </c>
      <c r="F164">
        <v>15.15</v>
      </c>
      <c r="G164">
        <v>15.125</v>
      </c>
      <c r="H164">
        <v>-0.2</v>
      </c>
      <c r="I164">
        <v>63437</v>
      </c>
      <c r="J164">
        <v>530</v>
      </c>
      <c r="K164">
        <v>198644</v>
      </c>
    </row>
    <row r="165" spans="1:11" x14ac:dyDescent="0.25">
      <c r="A165" s="1">
        <v>42111</v>
      </c>
      <c r="B165" t="s">
        <v>440</v>
      </c>
      <c r="C165">
        <v>15.15</v>
      </c>
      <c r="D165">
        <v>16.239999999999998</v>
      </c>
      <c r="E165">
        <v>15.1</v>
      </c>
      <c r="F165">
        <v>15.65</v>
      </c>
      <c r="G165">
        <v>15.675000000000001</v>
      </c>
      <c r="H165">
        <v>0.55000000000000004</v>
      </c>
      <c r="I165">
        <v>118903</v>
      </c>
      <c r="J165">
        <v>4806</v>
      </c>
      <c r="K165">
        <v>189900</v>
      </c>
    </row>
    <row r="166" spans="1:11" x14ac:dyDescent="0.25">
      <c r="A166" s="1">
        <v>42114</v>
      </c>
      <c r="B166" t="s">
        <v>440</v>
      </c>
      <c r="C166">
        <v>15.6</v>
      </c>
      <c r="D166">
        <v>15.75</v>
      </c>
      <c r="E166">
        <v>15</v>
      </c>
      <c r="F166">
        <v>15.15</v>
      </c>
      <c r="G166">
        <v>15.175000000000001</v>
      </c>
      <c r="H166">
        <v>-0.5</v>
      </c>
      <c r="I166">
        <v>77516</v>
      </c>
      <c r="J166">
        <v>0</v>
      </c>
      <c r="K166">
        <v>187927</v>
      </c>
    </row>
    <row r="167" spans="1:11" x14ac:dyDescent="0.25">
      <c r="A167" s="1">
        <v>42115</v>
      </c>
      <c r="B167" t="s">
        <v>440</v>
      </c>
      <c r="C167">
        <v>15.2</v>
      </c>
      <c r="D167">
        <v>15.35</v>
      </c>
      <c r="E167">
        <v>14.85</v>
      </c>
      <c r="F167">
        <v>15.1</v>
      </c>
      <c r="G167">
        <v>15.125</v>
      </c>
      <c r="H167">
        <v>-0.05</v>
      </c>
      <c r="I167">
        <v>63553</v>
      </c>
      <c r="J167">
        <v>0</v>
      </c>
      <c r="K167">
        <v>186865</v>
      </c>
    </row>
    <row r="168" spans="1:11" x14ac:dyDescent="0.25">
      <c r="A168" s="1">
        <v>42116</v>
      </c>
      <c r="B168" t="s">
        <v>440</v>
      </c>
      <c r="C168">
        <v>15.1</v>
      </c>
      <c r="D168">
        <v>15.47</v>
      </c>
      <c r="E168">
        <v>14.85</v>
      </c>
      <c r="F168">
        <v>14.94</v>
      </c>
      <c r="G168">
        <v>14.925000000000001</v>
      </c>
      <c r="H168">
        <v>-0.2</v>
      </c>
      <c r="I168">
        <v>61786</v>
      </c>
      <c r="J168">
        <v>0</v>
      </c>
      <c r="K168">
        <v>183144</v>
      </c>
    </row>
    <row r="169" spans="1:11" x14ac:dyDescent="0.25">
      <c r="A169" s="1">
        <v>42117</v>
      </c>
      <c r="B169" t="s">
        <v>440</v>
      </c>
      <c r="C169">
        <v>14.95</v>
      </c>
      <c r="D169">
        <v>15.25</v>
      </c>
      <c r="E169">
        <v>14.6</v>
      </c>
      <c r="F169">
        <v>14.75</v>
      </c>
      <c r="G169">
        <v>14.725</v>
      </c>
      <c r="H169">
        <v>-0.2</v>
      </c>
      <c r="I169">
        <v>55211</v>
      </c>
      <c r="J169">
        <v>403</v>
      </c>
      <c r="K169">
        <v>184699</v>
      </c>
    </row>
    <row r="170" spans="1:11" x14ac:dyDescent="0.25">
      <c r="A170" s="1">
        <v>42118</v>
      </c>
      <c r="B170" t="s">
        <v>440</v>
      </c>
      <c r="C170">
        <v>14.75</v>
      </c>
      <c r="D170">
        <v>14.85</v>
      </c>
      <c r="E170">
        <v>14.55</v>
      </c>
      <c r="F170">
        <v>14.65</v>
      </c>
      <c r="G170">
        <v>14.625</v>
      </c>
      <c r="H170">
        <v>-0.1</v>
      </c>
      <c r="I170">
        <v>47197</v>
      </c>
      <c r="J170">
        <v>0</v>
      </c>
      <c r="K170">
        <v>184396</v>
      </c>
    </row>
    <row r="171" spans="1:11" x14ac:dyDescent="0.25">
      <c r="A171" s="1">
        <v>42121</v>
      </c>
      <c r="B171" t="s">
        <v>440</v>
      </c>
      <c r="C171">
        <v>14.6</v>
      </c>
      <c r="D171">
        <v>15.25</v>
      </c>
      <c r="E171">
        <v>14.4</v>
      </c>
      <c r="F171">
        <v>15.15</v>
      </c>
      <c r="G171">
        <v>15.125</v>
      </c>
      <c r="H171">
        <v>0.5</v>
      </c>
      <c r="I171">
        <v>62735</v>
      </c>
      <c r="J171">
        <v>1221</v>
      </c>
      <c r="K171">
        <v>178598</v>
      </c>
    </row>
    <row r="172" spans="1:11" x14ac:dyDescent="0.25">
      <c r="A172" s="1">
        <v>42122</v>
      </c>
      <c r="B172" t="s">
        <v>440</v>
      </c>
      <c r="C172">
        <v>15.1</v>
      </c>
      <c r="D172">
        <v>15.75</v>
      </c>
      <c r="E172">
        <v>14.45</v>
      </c>
      <c r="F172">
        <v>14.5</v>
      </c>
      <c r="G172">
        <v>14.475</v>
      </c>
      <c r="H172">
        <v>-0.65</v>
      </c>
      <c r="I172">
        <v>79903</v>
      </c>
      <c r="J172">
        <v>0</v>
      </c>
      <c r="K172">
        <v>181276</v>
      </c>
    </row>
    <row r="173" spans="1:11" x14ac:dyDescent="0.25">
      <c r="A173" s="1">
        <v>42123</v>
      </c>
      <c r="B173" t="s">
        <v>440</v>
      </c>
      <c r="C173">
        <v>14.55</v>
      </c>
      <c r="D173">
        <v>15.3</v>
      </c>
      <c r="E173">
        <v>14.5</v>
      </c>
      <c r="F173">
        <v>15.05</v>
      </c>
      <c r="G173">
        <v>15.074999999999999</v>
      </c>
      <c r="H173">
        <v>0.6</v>
      </c>
      <c r="I173">
        <v>94133</v>
      </c>
      <c r="J173">
        <v>0</v>
      </c>
      <c r="K173">
        <v>169020</v>
      </c>
    </row>
    <row r="174" spans="1:11" x14ac:dyDescent="0.25">
      <c r="A174" s="1">
        <v>42124</v>
      </c>
      <c r="B174" t="s">
        <v>440</v>
      </c>
      <c r="C174">
        <v>15.1</v>
      </c>
      <c r="D174">
        <v>15.85</v>
      </c>
      <c r="E174">
        <v>14.95</v>
      </c>
      <c r="F174">
        <v>15.5</v>
      </c>
      <c r="G174">
        <v>15.525</v>
      </c>
      <c r="H174">
        <v>0.45</v>
      </c>
      <c r="I174">
        <v>87383</v>
      </c>
      <c r="J174">
        <v>0</v>
      </c>
      <c r="K174">
        <v>166745</v>
      </c>
    </row>
    <row r="175" spans="1:11" x14ac:dyDescent="0.25">
      <c r="A175" s="1">
        <v>42125</v>
      </c>
      <c r="B175" t="s">
        <v>440</v>
      </c>
      <c r="C175">
        <v>15.55</v>
      </c>
      <c r="D175">
        <v>15.55</v>
      </c>
      <c r="E175">
        <v>14.45</v>
      </c>
      <c r="F175">
        <v>14.45</v>
      </c>
      <c r="G175">
        <v>14.475</v>
      </c>
      <c r="H175">
        <v>-1.05</v>
      </c>
      <c r="I175">
        <v>74813</v>
      </c>
      <c r="J175">
        <v>0</v>
      </c>
      <c r="K175">
        <v>164344</v>
      </c>
    </row>
    <row r="176" spans="1:11" x14ac:dyDescent="0.25">
      <c r="A176" s="1">
        <v>42128</v>
      </c>
      <c r="B176" t="s">
        <v>440</v>
      </c>
      <c r="C176">
        <v>14.5</v>
      </c>
      <c r="D176">
        <v>14.8</v>
      </c>
      <c r="E176">
        <v>14.25</v>
      </c>
      <c r="F176">
        <v>14.45</v>
      </c>
      <c r="G176">
        <v>14.475</v>
      </c>
      <c r="H176">
        <v>0</v>
      </c>
      <c r="I176">
        <v>56609</v>
      </c>
      <c r="J176">
        <v>195</v>
      </c>
      <c r="K176">
        <v>157030</v>
      </c>
    </row>
    <row r="177" spans="1:11" x14ac:dyDescent="0.25">
      <c r="A177" s="1">
        <v>42129</v>
      </c>
      <c r="B177" t="s">
        <v>440</v>
      </c>
      <c r="C177">
        <v>14.5</v>
      </c>
      <c r="D177">
        <v>15.27</v>
      </c>
      <c r="E177">
        <v>14.45</v>
      </c>
      <c r="F177">
        <v>15.25</v>
      </c>
      <c r="G177">
        <v>15.225</v>
      </c>
      <c r="H177">
        <v>0.75</v>
      </c>
      <c r="I177">
        <v>92718</v>
      </c>
      <c r="J177">
        <v>0</v>
      </c>
      <c r="K177">
        <v>156153</v>
      </c>
    </row>
    <row r="178" spans="1:11" x14ac:dyDescent="0.25">
      <c r="A178" s="1">
        <v>42130</v>
      </c>
      <c r="B178" t="s">
        <v>440</v>
      </c>
      <c r="C178">
        <v>15.22</v>
      </c>
      <c r="D178">
        <v>16.28</v>
      </c>
      <c r="E178">
        <v>14.9</v>
      </c>
      <c r="F178">
        <v>15.7</v>
      </c>
      <c r="G178">
        <v>15.675000000000001</v>
      </c>
      <c r="H178">
        <v>0.45</v>
      </c>
      <c r="I178">
        <v>102313</v>
      </c>
      <c r="J178">
        <v>269</v>
      </c>
      <c r="K178">
        <v>142692</v>
      </c>
    </row>
    <row r="179" spans="1:11" x14ac:dyDescent="0.25">
      <c r="A179" s="1">
        <v>42131</v>
      </c>
      <c r="B179" t="s">
        <v>440</v>
      </c>
      <c r="C179">
        <v>15.65</v>
      </c>
      <c r="D179">
        <v>16.2</v>
      </c>
      <c r="E179">
        <v>15.35</v>
      </c>
      <c r="F179">
        <v>15.4</v>
      </c>
      <c r="G179">
        <v>15.425000000000001</v>
      </c>
      <c r="H179">
        <v>-0.25</v>
      </c>
      <c r="I179">
        <v>93528</v>
      </c>
      <c r="J179">
        <v>0</v>
      </c>
      <c r="K179">
        <v>135927</v>
      </c>
    </row>
    <row r="180" spans="1:11" x14ac:dyDescent="0.25">
      <c r="A180" s="1">
        <v>42132</v>
      </c>
      <c r="B180" t="s">
        <v>440</v>
      </c>
      <c r="C180">
        <v>15.45</v>
      </c>
      <c r="D180">
        <v>15.5</v>
      </c>
      <c r="E180">
        <v>14.2</v>
      </c>
      <c r="F180">
        <v>14.4</v>
      </c>
      <c r="G180">
        <v>14.375</v>
      </c>
      <c r="H180">
        <v>-1.05</v>
      </c>
      <c r="I180">
        <v>93738</v>
      </c>
      <c r="J180">
        <v>0</v>
      </c>
      <c r="K180">
        <v>121843</v>
      </c>
    </row>
    <row r="181" spans="1:11" x14ac:dyDescent="0.25">
      <c r="A181" s="1">
        <v>42135</v>
      </c>
      <c r="B181" t="s">
        <v>440</v>
      </c>
      <c r="C181">
        <v>14.4</v>
      </c>
      <c r="D181">
        <v>14.95</v>
      </c>
      <c r="E181">
        <v>14.25</v>
      </c>
      <c r="F181">
        <v>14.9</v>
      </c>
      <c r="G181">
        <v>14.925000000000001</v>
      </c>
      <c r="H181">
        <v>0.55000000000000004</v>
      </c>
      <c r="I181">
        <v>66063</v>
      </c>
      <c r="J181">
        <v>0</v>
      </c>
      <c r="K181">
        <v>115765</v>
      </c>
    </row>
    <row r="182" spans="1:11" x14ac:dyDescent="0.25">
      <c r="A182" s="1">
        <v>42136</v>
      </c>
      <c r="B182" t="s">
        <v>440</v>
      </c>
      <c r="C182">
        <v>14.9</v>
      </c>
      <c r="D182">
        <v>15.53</v>
      </c>
      <c r="E182">
        <v>14.5</v>
      </c>
      <c r="F182">
        <v>14.65</v>
      </c>
      <c r="G182">
        <v>14.625</v>
      </c>
      <c r="H182">
        <v>-0.3</v>
      </c>
      <c r="I182">
        <v>79892</v>
      </c>
      <c r="J182">
        <v>0</v>
      </c>
      <c r="K182">
        <v>113497</v>
      </c>
    </row>
    <row r="183" spans="1:11" x14ac:dyDescent="0.25">
      <c r="A183" s="1">
        <v>42137</v>
      </c>
      <c r="B183" t="s">
        <v>440</v>
      </c>
      <c r="C183">
        <v>14.65</v>
      </c>
      <c r="D183">
        <v>14.77</v>
      </c>
      <c r="E183">
        <v>14.23</v>
      </c>
      <c r="F183">
        <v>14.35</v>
      </c>
      <c r="G183">
        <v>14.324999999999999</v>
      </c>
      <c r="H183">
        <v>-0.3</v>
      </c>
      <c r="I183">
        <v>85100</v>
      </c>
      <c r="J183">
        <v>0</v>
      </c>
      <c r="K183">
        <v>107924</v>
      </c>
    </row>
    <row r="184" spans="1:11" x14ac:dyDescent="0.25">
      <c r="A184" s="1">
        <v>42138</v>
      </c>
      <c r="B184" t="s">
        <v>440</v>
      </c>
      <c r="C184">
        <v>14.35</v>
      </c>
      <c r="D184">
        <v>14.45</v>
      </c>
      <c r="E184">
        <v>13.7</v>
      </c>
      <c r="F184">
        <v>13.73</v>
      </c>
      <c r="G184">
        <v>13.725</v>
      </c>
      <c r="H184">
        <v>-0.6</v>
      </c>
      <c r="I184">
        <v>59452</v>
      </c>
      <c r="J184">
        <v>0</v>
      </c>
      <c r="K184">
        <v>102463</v>
      </c>
    </row>
    <row r="185" spans="1:11" x14ac:dyDescent="0.25">
      <c r="A185" s="1">
        <v>42139</v>
      </c>
      <c r="B185" t="s">
        <v>440</v>
      </c>
      <c r="C185">
        <v>13.7</v>
      </c>
      <c r="D185">
        <v>14.05</v>
      </c>
      <c r="E185">
        <v>13.5</v>
      </c>
      <c r="F185">
        <v>13.65</v>
      </c>
      <c r="G185">
        <v>13.675000000000001</v>
      </c>
      <c r="H185">
        <v>-0.05</v>
      </c>
      <c r="I185">
        <v>99296</v>
      </c>
      <c r="J185">
        <v>0</v>
      </c>
      <c r="K185">
        <v>77322</v>
      </c>
    </row>
    <row r="186" spans="1:11" x14ac:dyDescent="0.25">
      <c r="A186" s="1">
        <v>42142</v>
      </c>
      <c r="B186" t="s">
        <v>440</v>
      </c>
      <c r="C186">
        <v>13.7</v>
      </c>
      <c r="D186">
        <v>13.9</v>
      </c>
      <c r="E186">
        <v>13.15</v>
      </c>
      <c r="F186">
        <v>13.25</v>
      </c>
      <c r="G186">
        <v>13.275</v>
      </c>
      <c r="H186">
        <v>-0.4</v>
      </c>
      <c r="I186">
        <v>75025</v>
      </c>
      <c r="J186">
        <v>182</v>
      </c>
      <c r="K186">
        <v>59097</v>
      </c>
    </row>
    <row r="187" spans="1:11" x14ac:dyDescent="0.25">
      <c r="A187" s="1">
        <v>42143</v>
      </c>
      <c r="B187" t="s">
        <v>440</v>
      </c>
      <c r="C187">
        <v>13.25</v>
      </c>
      <c r="D187">
        <v>13.33</v>
      </c>
      <c r="E187">
        <v>12.85</v>
      </c>
      <c r="F187">
        <v>13.15</v>
      </c>
      <c r="G187">
        <v>13.125</v>
      </c>
      <c r="H187">
        <v>-0.15</v>
      </c>
      <c r="I187">
        <v>77628</v>
      </c>
      <c r="J187">
        <v>0</v>
      </c>
      <c r="K187">
        <v>36982</v>
      </c>
    </row>
    <row r="188" spans="1:11" x14ac:dyDescent="0.25">
      <c r="A188" s="1">
        <v>42144</v>
      </c>
      <c r="B188" t="s">
        <v>440</v>
      </c>
      <c r="C188">
        <v>13.15</v>
      </c>
      <c r="D188">
        <v>13.3</v>
      </c>
      <c r="E188">
        <v>13.05</v>
      </c>
      <c r="F188">
        <v>13.11</v>
      </c>
      <c r="G188">
        <v>12.8</v>
      </c>
      <c r="H188">
        <v>-0.32</v>
      </c>
      <c r="I188">
        <v>1084</v>
      </c>
      <c r="J188">
        <v>0</v>
      </c>
      <c r="K188">
        <v>34944</v>
      </c>
    </row>
  </sheetData>
  <pageMargins left="0.7" right="0.7" top="0.75" bottom="0.75" header="0.3" footer="0.3"/>
</worksheet>
</file>

<file path=xl/worksheets/sheet1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700-000000000000}">
  <sheetPr codeName="Sheet169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904</v>
      </c>
      <c r="B3" t="s">
        <v>443</v>
      </c>
      <c r="C3">
        <v>0</v>
      </c>
      <c r="D3">
        <v>18.05</v>
      </c>
      <c r="E3">
        <v>18.2</v>
      </c>
      <c r="F3">
        <v>0</v>
      </c>
      <c r="G3">
        <v>18.2</v>
      </c>
      <c r="H3">
        <v>18.2</v>
      </c>
      <c r="I3">
        <v>0</v>
      </c>
      <c r="J3">
        <v>0</v>
      </c>
      <c r="K3">
        <v>0</v>
      </c>
    </row>
    <row r="4" spans="1:11" x14ac:dyDescent="0.25">
      <c r="A4" s="1">
        <v>41905</v>
      </c>
      <c r="B4" t="s">
        <v>443</v>
      </c>
      <c r="C4">
        <v>18.3</v>
      </c>
      <c r="D4">
        <v>18.5</v>
      </c>
      <c r="E4">
        <v>18.3</v>
      </c>
      <c r="F4">
        <v>18.45</v>
      </c>
      <c r="G4">
        <v>18.55</v>
      </c>
      <c r="H4">
        <v>0.35</v>
      </c>
      <c r="I4">
        <v>4</v>
      </c>
      <c r="J4">
        <v>0</v>
      </c>
      <c r="K4">
        <v>4</v>
      </c>
    </row>
    <row r="5" spans="1:11" x14ac:dyDescent="0.25">
      <c r="A5" s="1">
        <v>41906</v>
      </c>
      <c r="B5" t="s">
        <v>443</v>
      </c>
      <c r="C5">
        <v>18.440000000000001</v>
      </c>
      <c r="D5">
        <v>18.440000000000001</v>
      </c>
      <c r="E5">
        <v>18.3</v>
      </c>
      <c r="F5">
        <v>18.3</v>
      </c>
      <c r="G5">
        <v>18.350000000000001</v>
      </c>
      <c r="H5">
        <v>-0.2</v>
      </c>
      <c r="I5">
        <v>6</v>
      </c>
      <c r="J5">
        <v>0</v>
      </c>
      <c r="K5">
        <v>9</v>
      </c>
    </row>
    <row r="6" spans="1:11" x14ac:dyDescent="0.25">
      <c r="A6" s="1">
        <v>41907</v>
      </c>
      <c r="B6" t="s">
        <v>443</v>
      </c>
      <c r="C6">
        <v>18.47</v>
      </c>
      <c r="D6">
        <v>18.7</v>
      </c>
      <c r="E6">
        <v>18.399999999999999</v>
      </c>
      <c r="F6">
        <v>18.55</v>
      </c>
      <c r="G6">
        <v>18.55</v>
      </c>
      <c r="H6">
        <v>0.2</v>
      </c>
      <c r="I6">
        <v>147</v>
      </c>
      <c r="J6">
        <v>0</v>
      </c>
      <c r="K6">
        <v>111</v>
      </c>
    </row>
    <row r="7" spans="1:11" x14ac:dyDescent="0.25">
      <c r="A7" s="1">
        <v>41908</v>
      </c>
      <c r="B7" t="s">
        <v>443</v>
      </c>
      <c r="C7">
        <v>18.61</v>
      </c>
      <c r="D7">
        <v>18.61</v>
      </c>
      <c r="E7">
        <v>18.350000000000001</v>
      </c>
      <c r="F7">
        <v>18.5</v>
      </c>
      <c r="G7">
        <v>18.5</v>
      </c>
      <c r="H7">
        <v>-0.05</v>
      </c>
      <c r="I7">
        <v>108</v>
      </c>
      <c r="J7">
        <v>0</v>
      </c>
      <c r="K7">
        <v>181</v>
      </c>
    </row>
    <row r="8" spans="1:11" x14ac:dyDescent="0.25">
      <c r="A8" s="1">
        <v>41911</v>
      </c>
      <c r="B8" t="s">
        <v>443</v>
      </c>
      <c r="C8">
        <v>18.8</v>
      </c>
      <c r="D8">
        <v>18.920000000000002</v>
      </c>
      <c r="E8">
        <v>18.61</v>
      </c>
      <c r="F8">
        <v>18.82</v>
      </c>
      <c r="G8">
        <v>18.95</v>
      </c>
      <c r="H8">
        <v>0.45</v>
      </c>
      <c r="I8">
        <v>137</v>
      </c>
      <c r="J8">
        <v>0</v>
      </c>
      <c r="K8">
        <v>246</v>
      </c>
    </row>
    <row r="9" spans="1:11" x14ac:dyDescent="0.25">
      <c r="A9" s="1">
        <v>41912</v>
      </c>
      <c r="B9" t="s">
        <v>443</v>
      </c>
      <c r="C9">
        <v>18.8</v>
      </c>
      <c r="D9">
        <v>19.05</v>
      </c>
      <c r="E9">
        <v>18.77</v>
      </c>
      <c r="F9">
        <v>19.03</v>
      </c>
      <c r="G9">
        <v>19.05</v>
      </c>
      <c r="H9">
        <v>0.1</v>
      </c>
      <c r="I9">
        <v>42</v>
      </c>
      <c r="J9">
        <v>0</v>
      </c>
      <c r="K9">
        <v>260</v>
      </c>
    </row>
    <row r="10" spans="1:11" x14ac:dyDescent="0.25">
      <c r="A10" s="1">
        <v>41913</v>
      </c>
      <c r="B10" t="s">
        <v>443</v>
      </c>
      <c r="C10">
        <v>19.25</v>
      </c>
      <c r="D10">
        <v>19.25</v>
      </c>
      <c r="E10">
        <v>19.239999999999998</v>
      </c>
      <c r="F10">
        <v>19.25</v>
      </c>
      <c r="G10">
        <v>19.3</v>
      </c>
      <c r="H10">
        <v>0.25</v>
      </c>
      <c r="I10">
        <v>164</v>
      </c>
      <c r="J10">
        <v>0</v>
      </c>
      <c r="K10">
        <v>355</v>
      </c>
    </row>
    <row r="11" spans="1:11" x14ac:dyDescent="0.25">
      <c r="A11" s="1">
        <v>41914</v>
      </c>
      <c r="B11" t="s">
        <v>443</v>
      </c>
      <c r="C11">
        <v>19.29</v>
      </c>
      <c r="D11">
        <v>19.399999999999999</v>
      </c>
      <c r="E11">
        <v>19.100000000000001</v>
      </c>
      <c r="F11">
        <v>19.149999999999999</v>
      </c>
      <c r="G11">
        <v>19.25</v>
      </c>
      <c r="H11">
        <v>-0.05</v>
      </c>
      <c r="I11">
        <v>316</v>
      </c>
      <c r="J11">
        <v>0</v>
      </c>
      <c r="K11">
        <v>569</v>
      </c>
    </row>
    <row r="12" spans="1:11" x14ac:dyDescent="0.25">
      <c r="A12" s="1">
        <v>41915</v>
      </c>
      <c r="B12" t="s">
        <v>443</v>
      </c>
      <c r="C12">
        <v>19.21</v>
      </c>
      <c r="D12">
        <v>19.22</v>
      </c>
      <c r="E12">
        <v>18.55</v>
      </c>
      <c r="F12">
        <v>18.55</v>
      </c>
      <c r="G12">
        <v>18.55</v>
      </c>
      <c r="H12">
        <v>-0.7</v>
      </c>
      <c r="I12">
        <v>80</v>
      </c>
      <c r="J12">
        <v>0</v>
      </c>
      <c r="K12">
        <v>563</v>
      </c>
    </row>
    <row r="13" spans="1:11" x14ac:dyDescent="0.25">
      <c r="A13" s="1">
        <v>41918</v>
      </c>
      <c r="B13" t="s">
        <v>443</v>
      </c>
      <c r="C13">
        <v>18.41</v>
      </c>
      <c r="D13">
        <v>18.850000000000001</v>
      </c>
      <c r="E13">
        <v>18.399999999999999</v>
      </c>
      <c r="F13">
        <v>18.850000000000001</v>
      </c>
      <c r="G13">
        <v>18.850000000000001</v>
      </c>
      <c r="H13">
        <v>0.3</v>
      </c>
      <c r="I13">
        <v>36</v>
      </c>
      <c r="J13">
        <v>0</v>
      </c>
      <c r="K13">
        <v>577</v>
      </c>
    </row>
    <row r="14" spans="1:11" x14ac:dyDescent="0.25">
      <c r="A14" s="1">
        <v>41919</v>
      </c>
      <c r="B14" t="s">
        <v>443</v>
      </c>
      <c r="C14">
        <v>18.86</v>
      </c>
      <c r="D14">
        <v>19.309999999999999</v>
      </c>
      <c r="E14">
        <v>18.86</v>
      </c>
      <c r="F14">
        <v>19.309999999999999</v>
      </c>
      <c r="G14">
        <v>19.350000000000001</v>
      </c>
      <c r="H14">
        <v>0.5</v>
      </c>
      <c r="I14">
        <v>565</v>
      </c>
      <c r="J14">
        <v>0</v>
      </c>
      <c r="K14">
        <v>940</v>
      </c>
    </row>
    <row r="15" spans="1:11" x14ac:dyDescent="0.25">
      <c r="A15" s="1">
        <v>41920</v>
      </c>
      <c r="B15" t="s">
        <v>443</v>
      </c>
      <c r="C15">
        <v>19.399999999999999</v>
      </c>
      <c r="D15">
        <v>19.399999999999999</v>
      </c>
      <c r="E15">
        <v>18.52</v>
      </c>
      <c r="F15">
        <v>18.52</v>
      </c>
      <c r="G15">
        <v>18.5</v>
      </c>
      <c r="H15">
        <v>-0.85</v>
      </c>
      <c r="I15">
        <v>152</v>
      </c>
      <c r="J15">
        <v>0</v>
      </c>
      <c r="K15">
        <v>995</v>
      </c>
    </row>
    <row r="16" spans="1:11" x14ac:dyDescent="0.25">
      <c r="A16" s="1">
        <v>41921</v>
      </c>
      <c r="B16" t="s">
        <v>443</v>
      </c>
      <c r="C16">
        <v>18.600000000000001</v>
      </c>
      <c r="D16">
        <v>19.170000000000002</v>
      </c>
      <c r="E16">
        <v>18.45</v>
      </c>
      <c r="F16">
        <v>19.12</v>
      </c>
      <c r="G16">
        <v>19.2</v>
      </c>
      <c r="H16">
        <v>0.7</v>
      </c>
      <c r="I16">
        <v>110</v>
      </c>
      <c r="J16">
        <v>0</v>
      </c>
      <c r="K16">
        <v>1029</v>
      </c>
    </row>
    <row r="17" spans="1:11" x14ac:dyDescent="0.25">
      <c r="A17" s="1">
        <v>41922</v>
      </c>
      <c r="B17" t="s">
        <v>443</v>
      </c>
      <c r="C17">
        <v>19</v>
      </c>
      <c r="D17">
        <v>20</v>
      </c>
      <c r="E17">
        <v>19</v>
      </c>
      <c r="F17">
        <v>19.98</v>
      </c>
      <c r="G17">
        <v>19.95</v>
      </c>
      <c r="H17">
        <v>0.75</v>
      </c>
      <c r="I17">
        <v>458</v>
      </c>
      <c r="J17">
        <v>0</v>
      </c>
      <c r="K17">
        <v>1254</v>
      </c>
    </row>
    <row r="18" spans="1:11" x14ac:dyDescent="0.25">
      <c r="A18" s="1">
        <v>41925</v>
      </c>
      <c r="B18" t="s">
        <v>443</v>
      </c>
      <c r="C18">
        <v>20.100000000000001</v>
      </c>
      <c r="D18">
        <v>20.8</v>
      </c>
      <c r="E18">
        <v>19.600000000000001</v>
      </c>
      <c r="F18">
        <v>20.78</v>
      </c>
      <c r="G18">
        <v>20.8</v>
      </c>
      <c r="H18">
        <v>0.85</v>
      </c>
      <c r="I18">
        <v>551</v>
      </c>
      <c r="J18">
        <v>0</v>
      </c>
      <c r="K18">
        <v>1644</v>
      </c>
    </row>
    <row r="19" spans="1:11" x14ac:dyDescent="0.25">
      <c r="A19" s="1">
        <v>41926</v>
      </c>
      <c r="B19" t="s">
        <v>443</v>
      </c>
      <c r="C19">
        <v>20.94</v>
      </c>
      <c r="D19">
        <v>20.94</v>
      </c>
      <c r="E19">
        <v>19.88</v>
      </c>
      <c r="F19">
        <v>20.3</v>
      </c>
      <c r="G19">
        <v>20.100000000000001</v>
      </c>
      <c r="H19">
        <v>-0.7</v>
      </c>
      <c r="I19">
        <v>419</v>
      </c>
      <c r="J19">
        <v>0</v>
      </c>
      <c r="K19">
        <v>1631</v>
      </c>
    </row>
    <row r="20" spans="1:11" x14ac:dyDescent="0.25">
      <c r="A20" s="1">
        <v>41927</v>
      </c>
      <c r="B20" t="s">
        <v>443</v>
      </c>
      <c r="C20">
        <v>20.100000000000001</v>
      </c>
      <c r="D20">
        <v>21.4</v>
      </c>
      <c r="E20">
        <v>20.05</v>
      </c>
      <c r="F20">
        <v>20.95</v>
      </c>
      <c r="G20">
        <v>21.25</v>
      </c>
      <c r="H20">
        <v>1.1499999999999999</v>
      </c>
      <c r="I20">
        <v>362</v>
      </c>
      <c r="J20">
        <v>0</v>
      </c>
      <c r="K20">
        <v>2032</v>
      </c>
    </row>
    <row r="21" spans="1:11" x14ac:dyDescent="0.25">
      <c r="A21" s="1">
        <v>41928</v>
      </c>
      <c r="B21" t="s">
        <v>443</v>
      </c>
      <c r="C21">
        <v>21.2</v>
      </c>
      <c r="D21">
        <v>22</v>
      </c>
      <c r="E21">
        <v>20.55</v>
      </c>
      <c r="F21">
        <v>20.85</v>
      </c>
      <c r="G21">
        <v>20.75</v>
      </c>
      <c r="H21">
        <v>-0.5</v>
      </c>
      <c r="I21">
        <v>302</v>
      </c>
      <c r="J21">
        <v>0</v>
      </c>
      <c r="K21">
        <v>2156</v>
      </c>
    </row>
    <row r="22" spans="1:11" x14ac:dyDescent="0.25">
      <c r="A22" s="1">
        <v>41929</v>
      </c>
      <c r="B22" t="s">
        <v>443</v>
      </c>
      <c r="C22">
        <v>20.100000000000001</v>
      </c>
      <c r="D22">
        <v>20.6</v>
      </c>
      <c r="E22">
        <v>19.649999999999999</v>
      </c>
      <c r="F22">
        <v>20.05</v>
      </c>
      <c r="G22">
        <v>20.100000000000001</v>
      </c>
      <c r="H22">
        <v>-0.65</v>
      </c>
      <c r="I22">
        <v>405</v>
      </c>
      <c r="J22">
        <v>0</v>
      </c>
      <c r="K22">
        <v>2673</v>
      </c>
    </row>
    <row r="23" spans="1:11" x14ac:dyDescent="0.25">
      <c r="A23" s="1">
        <v>41932</v>
      </c>
      <c r="B23" t="s">
        <v>443</v>
      </c>
      <c r="C23">
        <v>19.899999999999999</v>
      </c>
      <c r="D23">
        <v>20.2</v>
      </c>
      <c r="E23">
        <v>19.8</v>
      </c>
      <c r="F23">
        <v>20</v>
      </c>
      <c r="G23">
        <v>19.8</v>
      </c>
      <c r="H23">
        <v>-0.3</v>
      </c>
      <c r="I23">
        <v>201</v>
      </c>
      <c r="J23">
        <v>0</v>
      </c>
      <c r="K23">
        <v>2400</v>
      </c>
    </row>
    <row r="24" spans="1:11" x14ac:dyDescent="0.25">
      <c r="A24" s="1">
        <v>41933</v>
      </c>
      <c r="B24" t="s">
        <v>443</v>
      </c>
      <c r="C24">
        <v>19.670000000000002</v>
      </c>
      <c r="D24">
        <v>20</v>
      </c>
      <c r="E24">
        <v>19.2</v>
      </c>
      <c r="F24">
        <v>19.28</v>
      </c>
      <c r="G24">
        <v>19.25</v>
      </c>
      <c r="H24">
        <v>-0.55000000000000004</v>
      </c>
      <c r="I24">
        <v>408</v>
      </c>
      <c r="J24">
        <v>0</v>
      </c>
      <c r="K24">
        <v>2622</v>
      </c>
    </row>
    <row r="25" spans="1:11" x14ac:dyDescent="0.25">
      <c r="A25" s="1">
        <v>41934</v>
      </c>
      <c r="B25" t="s">
        <v>443</v>
      </c>
      <c r="C25">
        <v>19.149999999999999</v>
      </c>
      <c r="D25">
        <v>19.8</v>
      </c>
      <c r="E25">
        <v>19.05</v>
      </c>
      <c r="F25">
        <v>19.53</v>
      </c>
      <c r="G25">
        <v>19.55</v>
      </c>
      <c r="H25">
        <v>0.3</v>
      </c>
      <c r="I25">
        <v>730</v>
      </c>
      <c r="J25">
        <v>0</v>
      </c>
      <c r="K25">
        <v>2741</v>
      </c>
    </row>
    <row r="26" spans="1:11" x14ac:dyDescent="0.25">
      <c r="A26" s="1">
        <v>41935</v>
      </c>
      <c r="B26" t="s">
        <v>443</v>
      </c>
      <c r="C26">
        <v>19.55</v>
      </c>
      <c r="D26">
        <v>19.55</v>
      </c>
      <c r="E26">
        <v>19.100000000000001</v>
      </c>
      <c r="F26">
        <v>19.2</v>
      </c>
      <c r="G26">
        <v>19.2</v>
      </c>
      <c r="H26">
        <v>-0.35</v>
      </c>
      <c r="I26">
        <v>265</v>
      </c>
      <c r="J26">
        <v>0</v>
      </c>
      <c r="K26">
        <v>2782</v>
      </c>
    </row>
    <row r="27" spans="1:11" x14ac:dyDescent="0.25">
      <c r="A27" s="1">
        <v>41936</v>
      </c>
      <c r="B27" t="s">
        <v>443</v>
      </c>
      <c r="C27">
        <v>19.2</v>
      </c>
      <c r="D27">
        <v>19.649999999999999</v>
      </c>
      <c r="E27">
        <v>18.940000000000001</v>
      </c>
      <c r="F27">
        <v>18.97</v>
      </c>
      <c r="G27">
        <v>19</v>
      </c>
      <c r="H27">
        <v>-0.2</v>
      </c>
      <c r="I27">
        <v>604</v>
      </c>
      <c r="J27">
        <v>0</v>
      </c>
      <c r="K27">
        <v>3041</v>
      </c>
    </row>
    <row r="28" spans="1:11" x14ac:dyDescent="0.25">
      <c r="A28" s="1">
        <v>41939</v>
      </c>
      <c r="B28" t="s">
        <v>443</v>
      </c>
      <c r="C28">
        <v>19.05</v>
      </c>
      <c r="D28">
        <v>19.43</v>
      </c>
      <c r="E28">
        <v>18.78</v>
      </c>
      <c r="F28">
        <v>18.78</v>
      </c>
      <c r="G28">
        <v>18.8</v>
      </c>
      <c r="H28">
        <v>-0.2</v>
      </c>
      <c r="I28">
        <v>756</v>
      </c>
      <c r="J28">
        <v>0</v>
      </c>
      <c r="K28">
        <v>3044</v>
      </c>
    </row>
    <row r="29" spans="1:11" x14ac:dyDescent="0.25">
      <c r="A29" s="1">
        <v>41940</v>
      </c>
      <c r="B29" t="s">
        <v>443</v>
      </c>
      <c r="C29">
        <v>18.75</v>
      </c>
      <c r="D29">
        <v>18.8</v>
      </c>
      <c r="E29">
        <v>18.25</v>
      </c>
      <c r="F29">
        <v>18.3</v>
      </c>
      <c r="G29">
        <v>18.3</v>
      </c>
      <c r="H29">
        <v>-0.5</v>
      </c>
      <c r="I29">
        <v>967</v>
      </c>
      <c r="J29">
        <v>0</v>
      </c>
      <c r="K29">
        <v>3155</v>
      </c>
    </row>
    <row r="30" spans="1:11" x14ac:dyDescent="0.25">
      <c r="A30" s="1">
        <v>41941</v>
      </c>
      <c r="B30" t="s">
        <v>443</v>
      </c>
      <c r="C30">
        <v>18.329999999999998</v>
      </c>
      <c r="D30">
        <v>18.72</v>
      </c>
      <c r="E30">
        <v>18.3</v>
      </c>
      <c r="F30">
        <v>18.46</v>
      </c>
      <c r="G30">
        <v>18.5</v>
      </c>
      <c r="H30">
        <v>0.2</v>
      </c>
      <c r="I30">
        <v>577</v>
      </c>
      <c r="J30">
        <v>0</v>
      </c>
      <c r="K30">
        <v>3196</v>
      </c>
    </row>
    <row r="31" spans="1:11" x14ac:dyDescent="0.25">
      <c r="A31" s="1">
        <v>41942</v>
      </c>
      <c r="B31" t="s">
        <v>443</v>
      </c>
      <c r="C31">
        <v>18.54</v>
      </c>
      <c r="D31">
        <v>18.809999999999999</v>
      </c>
      <c r="E31">
        <v>18.3</v>
      </c>
      <c r="F31">
        <v>18.600000000000001</v>
      </c>
      <c r="G31">
        <v>18.600000000000001</v>
      </c>
      <c r="H31">
        <v>0.1</v>
      </c>
      <c r="I31">
        <v>564</v>
      </c>
      <c r="J31">
        <v>0</v>
      </c>
      <c r="K31">
        <v>3226</v>
      </c>
    </row>
    <row r="32" spans="1:11" x14ac:dyDescent="0.25">
      <c r="A32" s="1">
        <v>41943</v>
      </c>
      <c r="B32" t="s">
        <v>443</v>
      </c>
      <c r="C32">
        <v>18.399999999999999</v>
      </c>
      <c r="D32">
        <v>18.649999999999999</v>
      </c>
      <c r="E32">
        <v>18.149999999999999</v>
      </c>
      <c r="F32">
        <v>18.600000000000001</v>
      </c>
      <c r="G32">
        <v>18.600000000000001</v>
      </c>
      <c r="H32">
        <v>0</v>
      </c>
      <c r="I32">
        <v>668</v>
      </c>
      <c r="J32">
        <v>0</v>
      </c>
      <c r="K32">
        <v>3416</v>
      </c>
    </row>
    <row r="33" spans="1:11" x14ac:dyDescent="0.25">
      <c r="A33" s="1">
        <v>41946</v>
      </c>
      <c r="B33" t="s">
        <v>443</v>
      </c>
      <c r="C33">
        <v>18.55</v>
      </c>
      <c r="D33">
        <v>18.850000000000001</v>
      </c>
      <c r="E33">
        <v>18.5</v>
      </c>
      <c r="F33">
        <v>18.7</v>
      </c>
      <c r="G33">
        <v>18.7</v>
      </c>
      <c r="H33">
        <v>0.1</v>
      </c>
      <c r="I33">
        <v>511</v>
      </c>
      <c r="J33">
        <v>0</v>
      </c>
      <c r="K33">
        <v>3499</v>
      </c>
    </row>
    <row r="34" spans="1:11" x14ac:dyDescent="0.25">
      <c r="A34" s="1">
        <v>41947</v>
      </c>
      <c r="B34" t="s">
        <v>443</v>
      </c>
      <c r="C34">
        <v>18.7</v>
      </c>
      <c r="D34">
        <v>19.079999999999998</v>
      </c>
      <c r="E34">
        <v>18.68</v>
      </c>
      <c r="F34">
        <v>18.75</v>
      </c>
      <c r="G34">
        <v>18.75</v>
      </c>
      <c r="H34">
        <v>0.05</v>
      </c>
      <c r="I34">
        <v>549</v>
      </c>
      <c r="J34">
        <v>0</v>
      </c>
      <c r="K34">
        <v>3544</v>
      </c>
    </row>
    <row r="35" spans="1:11" x14ac:dyDescent="0.25">
      <c r="A35" s="1">
        <v>41948</v>
      </c>
      <c r="B35" t="s">
        <v>443</v>
      </c>
      <c r="C35">
        <v>18.75</v>
      </c>
      <c r="D35">
        <v>18.78</v>
      </c>
      <c r="E35">
        <v>18.55</v>
      </c>
      <c r="F35">
        <v>18.57</v>
      </c>
      <c r="G35">
        <v>18.600000000000001</v>
      </c>
      <c r="H35">
        <v>-0.15</v>
      </c>
      <c r="I35">
        <v>436</v>
      </c>
      <c r="J35">
        <v>0</v>
      </c>
      <c r="K35">
        <v>3653</v>
      </c>
    </row>
    <row r="36" spans="1:11" x14ac:dyDescent="0.25">
      <c r="A36" s="1">
        <v>41949</v>
      </c>
      <c r="B36" t="s">
        <v>443</v>
      </c>
      <c r="C36">
        <v>18.55</v>
      </c>
      <c r="D36">
        <v>18.75</v>
      </c>
      <c r="E36">
        <v>18.350000000000001</v>
      </c>
      <c r="F36">
        <v>18.350000000000001</v>
      </c>
      <c r="G36">
        <v>18.350000000000001</v>
      </c>
      <c r="H36">
        <v>-0.25</v>
      </c>
      <c r="I36">
        <v>863</v>
      </c>
      <c r="J36">
        <v>0</v>
      </c>
      <c r="K36">
        <v>3742</v>
      </c>
    </row>
    <row r="37" spans="1:11" x14ac:dyDescent="0.25">
      <c r="A37" s="1">
        <v>41950</v>
      </c>
      <c r="B37" t="s">
        <v>443</v>
      </c>
      <c r="C37">
        <v>18.3</v>
      </c>
      <c r="D37">
        <v>18.5</v>
      </c>
      <c r="E37">
        <v>18.25</v>
      </c>
      <c r="F37">
        <v>18.350000000000001</v>
      </c>
      <c r="G37">
        <v>18.350000000000001</v>
      </c>
      <c r="H37">
        <v>0</v>
      </c>
      <c r="I37">
        <v>440</v>
      </c>
      <c r="J37">
        <v>0</v>
      </c>
      <c r="K37">
        <v>3878</v>
      </c>
    </row>
    <row r="38" spans="1:11" x14ac:dyDescent="0.25">
      <c r="A38" s="1">
        <v>41953</v>
      </c>
      <c r="B38" t="s">
        <v>443</v>
      </c>
      <c r="C38">
        <v>18.399999999999999</v>
      </c>
      <c r="D38">
        <v>18.41</v>
      </c>
      <c r="E38">
        <v>17.95</v>
      </c>
      <c r="F38">
        <v>17.95</v>
      </c>
      <c r="G38">
        <v>18</v>
      </c>
      <c r="H38">
        <v>-0.35</v>
      </c>
      <c r="I38">
        <v>485</v>
      </c>
      <c r="J38">
        <v>0</v>
      </c>
      <c r="K38">
        <v>4001</v>
      </c>
    </row>
    <row r="39" spans="1:11" x14ac:dyDescent="0.25">
      <c r="A39" s="1">
        <v>41954</v>
      </c>
      <c r="B39" t="s">
        <v>443</v>
      </c>
      <c r="C39">
        <v>18</v>
      </c>
      <c r="D39">
        <v>18.11</v>
      </c>
      <c r="E39">
        <v>17.8</v>
      </c>
      <c r="F39">
        <v>17.850000000000001</v>
      </c>
      <c r="G39">
        <v>17.850000000000001</v>
      </c>
      <c r="H39">
        <v>-0.15</v>
      </c>
      <c r="I39">
        <v>635</v>
      </c>
      <c r="J39">
        <v>0</v>
      </c>
      <c r="K39">
        <v>4363</v>
      </c>
    </row>
    <row r="40" spans="1:11" x14ac:dyDescent="0.25">
      <c r="A40" s="1">
        <v>41955</v>
      </c>
      <c r="B40" t="s">
        <v>443</v>
      </c>
      <c r="C40">
        <v>17.899999999999999</v>
      </c>
      <c r="D40">
        <v>18.149999999999999</v>
      </c>
      <c r="E40">
        <v>17.899999999999999</v>
      </c>
      <c r="F40">
        <v>18.05</v>
      </c>
      <c r="G40">
        <v>18.05</v>
      </c>
      <c r="H40">
        <v>0.2</v>
      </c>
      <c r="I40">
        <v>390</v>
      </c>
      <c r="J40">
        <v>0</v>
      </c>
      <c r="K40">
        <v>4447</v>
      </c>
    </row>
    <row r="41" spans="1:11" x14ac:dyDescent="0.25">
      <c r="A41" s="1">
        <v>41956</v>
      </c>
      <c r="B41" t="s">
        <v>443</v>
      </c>
      <c r="C41">
        <v>18.05</v>
      </c>
      <c r="D41">
        <v>18.600000000000001</v>
      </c>
      <c r="E41">
        <v>17.95</v>
      </c>
      <c r="F41">
        <v>18.350000000000001</v>
      </c>
      <c r="G41">
        <v>18.350000000000001</v>
      </c>
      <c r="H41">
        <v>0.3</v>
      </c>
      <c r="I41">
        <v>1608</v>
      </c>
      <c r="J41">
        <v>0</v>
      </c>
      <c r="K41">
        <v>5158</v>
      </c>
    </row>
    <row r="42" spans="1:11" x14ac:dyDescent="0.25">
      <c r="A42" s="1">
        <v>41957</v>
      </c>
      <c r="B42" t="s">
        <v>443</v>
      </c>
      <c r="C42">
        <v>18.3</v>
      </c>
      <c r="D42">
        <v>18.350000000000001</v>
      </c>
      <c r="E42">
        <v>18.100000000000001</v>
      </c>
      <c r="F42">
        <v>18.149999999999999</v>
      </c>
      <c r="G42">
        <v>18.149999999999999</v>
      </c>
      <c r="H42">
        <v>-0.2</v>
      </c>
      <c r="I42">
        <v>1254</v>
      </c>
      <c r="J42">
        <v>0</v>
      </c>
      <c r="K42">
        <v>5315</v>
      </c>
    </row>
    <row r="43" spans="1:11" x14ac:dyDescent="0.25">
      <c r="A43" s="1">
        <v>41960</v>
      </c>
      <c r="B43" t="s">
        <v>443</v>
      </c>
      <c r="C43">
        <v>18.2</v>
      </c>
      <c r="D43">
        <v>18.350000000000001</v>
      </c>
      <c r="E43">
        <v>18.03</v>
      </c>
      <c r="F43">
        <v>18.170000000000002</v>
      </c>
      <c r="G43">
        <v>18.149999999999999</v>
      </c>
      <c r="H43">
        <v>0</v>
      </c>
      <c r="I43">
        <v>564</v>
      </c>
      <c r="J43">
        <v>0</v>
      </c>
      <c r="K43">
        <v>5275</v>
      </c>
    </row>
    <row r="44" spans="1:11" x14ac:dyDescent="0.25">
      <c r="A44" s="1">
        <v>41961</v>
      </c>
      <c r="B44" t="s">
        <v>443</v>
      </c>
      <c r="C44">
        <v>18.149999999999999</v>
      </c>
      <c r="D44">
        <v>18.3</v>
      </c>
      <c r="E44">
        <v>17.95</v>
      </c>
      <c r="F44">
        <v>18.3</v>
      </c>
      <c r="G44">
        <v>18.25</v>
      </c>
      <c r="H44">
        <v>0.1</v>
      </c>
      <c r="I44">
        <v>863</v>
      </c>
      <c r="J44">
        <v>0</v>
      </c>
      <c r="K44">
        <v>5459</v>
      </c>
    </row>
    <row r="45" spans="1:11" x14ac:dyDescent="0.25">
      <c r="A45" s="1">
        <v>41962</v>
      </c>
      <c r="B45" t="s">
        <v>443</v>
      </c>
      <c r="C45">
        <v>18.21</v>
      </c>
      <c r="D45">
        <v>18.43</v>
      </c>
      <c r="E45">
        <v>18.14</v>
      </c>
      <c r="F45">
        <v>18.399999999999999</v>
      </c>
      <c r="G45">
        <v>18.45</v>
      </c>
      <c r="H45">
        <v>0.2</v>
      </c>
      <c r="I45">
        <v>1538</v>
      </c>
      <c r="J45">
        <v>0</v>
      </c>
      <c r="K45">
        <v>6050</v>
      </c>
    </row>
    <row r="46" spans="1:11" x14ac:dyDescent="0.25">
      <c r="A46" s="1">
        <v>41963</v>
      </c>
      <c r="B46" t="s">
        <v>443</v>
      </c>
      <c r="C46">
        <v>18.420000000000002</v>
      </c>
      <c r="D46">
        <v>18.600000000000001</v>
      </c>
      <c r="E46">
        <v>18.3</v>
      </c>
      <c r="F46">
        <v>18.350000000000001</v>
      </c>
      <c r="G46">
        <v>18.350000000000001</v>
      </c>
      <c r="H46">
        <v>-0.1</v>
      </c>
      <c r="I46">
        <v>2206</v>
      </c>
      <c r="J46">
        <v>0</v>
      </c>
      <c r="K46">
        <v>6794</v>
      </c>
    </row>
    <row r="47" spans="1:11" x14ac:dyDescent="0.25">
      <c r="A47" s="1">
        <v>41964</v>
      </c>
      <c r="B47" t="s">
        <v>443</v>
      </c>
      <c r="C47">
        <v>18.3</v>
      </c>
      <c r="D47">
        <v>18.399999999999999</v>
      </c>
      <c r="E47">
        <v>18.05</v>
      </c>
      <c r="F47">
        <v>18.350000000000001</v>
      </c>
      <c r="G47">
        <v>18.350000000000001</v>
      </c>
      <c r="H47">
        <v>0</v>
      </c>
      <c r="I47">
        <v>2831</v>
      </c>
      <c r="J47">
        <v>0</v>
      </c>
      <c r="K47">
        <v>7574</v>
      </c>
    </row>
    <row r="48" spans="1:11" x14ac:dyDescent="0.25">
      <c r="A48" s="1">
        <v>41967</v>
      </c>
      <c r="B48" t="s">
        <v>443</v>
      </c>
      <c r="C48">
        <v>18.3</v>
      </c>
      <c r="D48">
        <v>18.350000000000001</v>
      </c>
      <c r="E48">
        <v>18.18</v>
      </c>
      <c r="F48">
        <v>18.350000000000001</v>
      </c>
      <c r="G48">
        <v>18.350000000000001</v>
      </c>
      <c r="H48">
        <v>0</v>
      </c>
      <c r="I48">
        <v>1810</v>
      </c>
      <c r="J48">
        <v>12</v>
      </c>
      <c r="K48">
        <v>7757</v>
      </c>
    </row>
    <row r="49" spans="1:11" x14ac:dyDescent="0.25">
      <c r="A49" s="1">
        <v>41968</v>
      </c>
      <c r="B49" t="s">
        <v>443</v>
      </c>
      <c r="C49">
        <v>18.309999999999999</v>
      </c>
      <c r="D49">
        <v>18.5</v>
      </c>
      <c r="E49">
        <v>18.2</v>
      </c>
      <c r="F49">
        <v>18.45</v>
      </c>
      <c r="G49">
        <v>18.399999999999999</v>
      </c>
      <c r="H49">
        <v>0.05</v>
      </c>
      <c r="I49">
        <v>2100</v>
      </c>
      <c r="J49">
        <v>0</v>
      </c>
      <c r="K49">
        <v>8000</v>
      </c>
    </row>
    <row r="50" spans="1:11" x14ac:dyDescent="0.25">
      <c r="A50" s="1">
        <v>41969</v>
      </c>
      <c r="B50" t="s">
        <v>443</v>
      </c>
      <c r="C50">
        <v>18.420000000000002</v>
      </c>
      <c r="D50">
        <v>18.489999999999998</v>
      </c>
      <c r="E50">
        <v>18.3</v>
      </c>
      <c r="F50">
        <v>18.350000000000001</v>
      </c>
      <c r="G50">
        <v>18.350000000000001</v>
      </c>
      <c r="H50">
        <v>-0.05</v>
      </c>
      <c r="I50">
        <v>1890</v>
      </c>
      <c r="J50">
        <v>0</v>
      </c>
      <c r="K50">
        <v>8311</v>
      </c>
    </row>
    <row r="51" spans="1:11" x14ac:dyDescent="0.25">
      <c r="A51" s="1">
        <v>41971</v>
      </c>
      <c r="B51" t="s">
        <v>443</v>
      </c>
      <c r="C51">
        <v>18.3</v>
      </c>
      <c r="D51">
        <v>18.47</v>
      </c>
      <c r="E51">
        <v>18.190000000000001</v>
      </c>
      <c r="F51">
        <v>18.399999999999999</v>
      </c>
      <c r="G51">
        <v>18.399999999999999</v>
      </c>
      <c r="H51">
        <v>0.05</v>
      </c>
      <c r="I51">
        <v>1500</v>
      </c>
      <c r="J51">
        <v>0</v>
      </c>
      <c r="K51">
        <v>8455</v>
      </c>
    </row>
    <row r="52" spans="1:11" x14ac:dyDescent="0.25">
      <c r="A52" s="1">
        <v>41974</v>
      </c>
      <c r="B52" t="s">
        <v>443</v>
      </c>
      <c r="C52">
        <v>18.5</v>
      </c>
      <c r="D52">
        <v>18.8</v>
      </c>
      <c r="E52">
        <v>18.440000000000001</v>
      </c>
      <c r="F52">
        <v>18.8</v>
      </c>
      <c r="G52">
        <v>18.8</v>
      </c>
      <c r="H52">
        <v>0.4</v>
      </c>
      <c r="I52">
        <v>2477</v>
      </c>
      <c r="J52">
        <v>43</v>
      </c>
      <c r="K52">
        <v>8752</v>
      </c>
    </row>
    <row r="53" spans="1:11" x14ac:dyDescent="0.25">
      <c r="A53" s="1">
        <v>41975</v>
      </c>
      <c r="B53" t="s">
        <v>443</v>
      </c>
      <c r="C53">
        <v>18.75</v>
      </c>
      <c r="D53">
        <v>18.75</v>
      </c>
      <c r="E53">
        <v>18.05</v>
      </c>
      <c r="F53">
        <v>18.100000000000001</v>
      </c>
      <c r="G53">
        <v>18.100000000000001</v>
      </c>
      <c r="H53">
        <v>-0.7</v>
      </c>
      <c r="I53">
        <v>3372</v>
      </c>
      <c r="J53">
        <v>0</v>
      </c>
      <c r="K53">
        <v>9538</v>
      </c>
    </row>
    <row r="54" spans="1:11" x14ac:dyDescent="0.25">
      <c r="A54" s="1">
        <v>41976</v>
      </c>
      <c r="B54" t="s">
        <v>443</v>
      </c>
      <c r="C54">
        <v>18.05</v>
      </c>
      <c r="D54">
        <v>18.22</v>
      </c>
      <c r="E54">
        <v>17.95</v>
      </c>
      <c r="F54">
        <v>18.2</v>
      </c>
      <c r="G54">
        <v>18.2</v>
      </c>
      <c r="H54">
        <v>0.1</v>
      </c>
      <c r="I54">
        <v>1695</v>
      </c>
      <c r="J54">
        <v>0</v>
      </c>
      <c r="K54">
        <v>9378</v>
      </c>
    </row>
    <row r="55" spans="1:11" x14ac:dyDescent="0.25">
      <c r="A55" s="1">
        <v>41977</v>
      </c>
      <c r="B55" t="s">
        <v>443</v>
      </c>
      <c r="C55">
        <v>18.149999999999999</v>
      </c>
      <c r="D55">
        <v>18.399999999999999</v>
      </c>
      <c r="E55">
        <v>18</v>
      </c>
      <c r="F55">
        <v>18.05</v>
      </c>
      <c r="G55">
        <v>18.05</v>
      </c>
      <c r="H55">
        <v>-0.15</v>
      </c>
      <c r="I55">
        <v>1763</v>
      </c>
      <c r="J55">
        <v>33</v>
      </c>
      <c r="K55">
        <v>9905</v>
      </c>
    </row>
    <row r="56" spans="1:11" x14ac:dyDescent="0.25">
      <c r="A56" s="1">
        <v>41978</v>
      </c>
      <c r="B56" t="s">
        <v>443</v>
      </c>
      <c r="C56">
        <v>18.05</v>
      </c>
      <c r="D56">
        <v>18.149999999999999</v>
      </c>
      <c r="E56">
        <v>17.88</v>
      </c>
      <c r="F56">
        <v>18.05</v>
      </c>
      <c r="G56">
        <v>18.05</v>
      </c>
      <c r="H56">
        <v>0</v>
      </c>
      <c r="I56">
        <v>1522</v>
      </c>
      <c r="J56">
        <v>0</v>
      </c>
      <c r="K56">
        <v>10211</v>
      </c>
    </row>
    <row r="57" spans="1:11" x14ac:dyDescent="0.25">
      <c r="A57" s="1">
        <v>41981</v>
      </c>
      <c r="B57" t="s">
        <v>443</v>
      </c>
      <c r="C57">
        <v>18.059999999999999</v>
      </c>
      <c r="D57">
        <v>18.5</v>
      </c>
      <c r="E57">
        <v>18.02</v>
      </c>
      <c r="F57">
        <v>18.5</v>
      </c>
      <c r="G57">
        <v>18.5</v>
      </c>
      <c r="H57">
        <v>0.45</v>
      </c>
      <c r="I57">
        <v>1594</v>
      </c>
      <c r="J57">
        <v>0</v>
      </c>
      <c r="K57">
        <v>10499</v>
      </c>
    </row>
    <row r="58" spans="1:11" x14ac:dyDescent="0.25">
      <c r="A58" s="1">
        <v>41982</v>
      </c>
      <c r="B58" t="s">
        <v>443</v>
      </c>
      <c r="C58">
        <v>18.46</v>
      </c>
      <c r="D58">
        <v>18.850000000000001</v>
      </c>
      <c r="E58">
        <v>18.3</v>
      </c>
      <c r="F58">
        <v>18.45</v>
      </c>
      <c r="G58">
        <v>18.45</v>
      </c>
      <c r="H58">
        <v>-0.05</v>
      </c>
      <c r="I58">
        <v>3971</v>
      </c>
      <c r="J58">
        <v>0</v>
      </c>
      <c r="K58">
        <v>10686</v>
      </c>
    </row>
    <row r="59" spans="1:11" x14ac:dyDescent="0.25">
      <c r="A59" s="1">
        <v>41983</v>
      </c>
      <c r="B59" t="s">
        <v>443</v>
      </c>
      <c r="C59">
        <v>18.399999999999999</v>
      </c>
      <c r="D59">
        <v>19.25</v>
      </c>
      <c r="E59">
        <v>18.38</v>
      </c>
      <c r="F59">
        <v>19.25</v>
      </c>
      <c r="G59">
        <v>19.25</v>
      </c>
      <c r="H59">
        <v>0.8</v>
      </c>
      <c r="I59">
        <v>2762</v>
      </c>
      <c r="J59">
        <v>0</v>
      </c>
      <c r="K59">
        <v>11234</v>
      </c>
    </row>
    <row r="60" spans="1:11" x14ac:dyDescent="0.25">
      <c r="A60" s="1">
        <v>41984</v>
      </c>
      <c r="B60" t="s">
        <v>443</v>
      </c>
      <c r="C60">
        <v>19.14</v>
      </c>
      <c r="D60">
        <v>20.100000000000001</v>
      </c>
      <c r="E60">
        <v>18.62</v>
      </c>
      <c r="F60">
        <v>20.05</v>
      </c>
      <c r="G60">
        <v>20.100000000000001</v>
      </c>
      <c r="H60">
        <v>0.85</v>
      </c>
      <c r="I60">
        <v>5052</v>
      </c>
      <c r="J60">
        <v>0</v>
      </c>
      <c r="K60">
        <v>12079</v>
      </c>
    </row>
    <row r="61" spans="1:11" x14ac:dyDescent="0.25">
      <c r="A61" s="1">
        <v>41985</v>
      </c>
      <c r="B61" t="s">
        <v>443</v>
      </c>
      <c r="C61">
        <v>20.05</v>
      </c>
      <c r="D61">
        <v>20.46</v>
      </c>
      <c r="E61">
        <v>19.7</v>
      </c>
      <c r="F61">
        <v>20.2</v>
      </c>
      <c r="G61">
        <v>20.2</v>
      </c>
      <c r="H61">
        <v>0.1</v>
      </c>
      <c r="I61">
        <v>5196</v>
      </c>
      <c r="J61">
        <v>58</v>
      </c>
      <c r="K61">
        <v>12231</v>
      </c>
    </row>
    <row r="62" spans="1:11" x14ac:dyDescent="0.25">
      <c r="A62" s="1">
        <v>41988</v>
      </c>
      <c r="B62" t="s">
        <v>443</v>
      </c>
      <c r="C62">
        <v>20.25</v>
      </c>
      <c r="D62">
        <v>20.350000000000001</v>
      </c>
      <c r="E62">
        <v>19.5</v>
      </c>
      <c r="F62">
        <v>20.149999999999999</v>
      </c>
      <c r="G62">
        <v>20.149999999999999</v>
      </c>
      <c r="H62">
        <v>-0.05</v>
      </c>
      <c r="I62">
        <v>5955</v>
      </c>
      <c r="J62">
        <v>80</v>
      </c>
      <c r="K62">
        <v>12306</v>
      </c>
    </row>
    <row r="63" spans="1:11" x14ac:dyDescent="0.25">
      <c r="A63" s="1">
        <v>41989</v>
      </c>
      <c r="B63" t="s">
        <v>443</v>
      </c>
      <c r="C63">
        <v>20.100000000000001</v>
      </c>
      <c r="D63">
        <v>20.68</v>
      </c>
      <c r="E63">
        <v>19.399999999999999</v>
      </c>
      <c r="F63">
        <v>20.65</v>
      </c>
      <c r="G63">
        <v>20.6</v>
      </c>
      <c r="H63">
        <v>0.45</v>
      </c>
      <c r="I63">
        <v>6890</v>
      </c>
      <c r="J63">
        <v>0</v>
      </c>
      <c r="K63">
        <v>13432</v>
      </c>
    </row>
    <row r="64" spans="1:11" x14ac:dyDescent="0.25">
      <c r="A64" s="1">
        <v>41990</v>
      </c>
      <c r="B64" t="s">
        <v>443</v>
      </c>
      <c r="C64">
        <v>20.57</v>
      </c>
      <c r="D64">
        <v>20.63</v>
      </c>
      <c r="E64">
        <v>19.05</v>
      </c>
      <c r="F64">
        <v>19.25</v>
      </c>
      <c r="G64">
        <v>19.25</v>
      </c>
      <c r="H64">
        <v>-1.35</v>
      </c>
      <c r="I64">
        <v>6901</v>
      </c>
      <c r="J64">
        <v>0</v>
      </c>
      <c r="K64">
        <v>13874</v>
      </c>
    </row>
    <row r="65" spans="1:11" x14ac:dyDescent="0.25">
      <c r="A65" s="1">
        <v>41991</v>
      </c>
      <c r="B65" t="s">
        <v>443</v>
      </c>
      <c r="C65">
        <v>19.05</v>
      </c>
      <c r="D65">
        <v>19.22</v>
      </c>
      <c r="E65">
        <v>18.62</v>
      </c>
      <c r="F65">
        <v>18.649999999999999</v>
      </c>
      <c r="G65">
        <v>18.649999999999999</v>
      </c>
      <c r="H65">
        <v>-0.6</v>
      </c>
      <c r="I65">
        <v>4777</v>
      </c>
      <c r="J65">
        <v>0</v>
      </c>
      <c r="K65">
        <v>13835</v>
      </c>
    </row>
    <row r="66" spans="1:11" x14ac:dyDescent="0.25">
      <c r="A66" s="1">
        <v>41992</v>
      </c>
      <c r="B66" t="s">
        <v>443</v>
      </c>
      <c r="C66">
        <v>18.600000000000001</v>
      </c>
      <c r="D66">
        <v>18.75</v>
      </c>
      <c r="E66">
        <v>18.3</v>
      </c>
      <c r="F66">
        <v>18.399999999999999</v>
      </c>
      <c r="G66">
        <v>18.399999999999999</v>
      </c>
      <c r="H66">
        <v>-0.25</v>
      </c>
      <c r="I66">
        <v>5659</v>
      </c>
      <c r="J66">
        <v>0</v>
      </c>
      <c r="K66">
        <v>14641</v>
      </c>
    </row>
    <row r="67" spans="1:11" x14ac:dyDescent="0.25">
      <c r="A67" s="1">
        <v>41995</v>
      </c>
      <c r="B67" t="s">
        <v>443</v>
      </c>
      <c r="C67">
        <v>18.420000000000002</v>
      </c>
      <c r="D67">
        <v>18.45</v>
      </c>
      <c r="E67">
        <v>18.100000000000001</v>
      </c>
      <c r="F67">
        <v>18.350000000000001</v>
      </c>
      <c r="G67">
        <v>18.3</v>
      </c>
      <c r="H67">
        <v>-0.1</v>
      </c>
      <c r="I67">
        <v>3654</v>
      </c>
      <c r="J67">
        <v>0</v>
      </c>
      <c r="K67">
        <v>15239</v>
      </c>
    </row>
    <row r="68" spans="1:11" x14ac:dyDescent="0.25">
      <c r="A68" s="1">
        <v>41996</v>
      </c>
      <c r="B68" t="s">
        <v>443</v>
      </c>
      <c r="C68">
        <v>18.2</v>
      </c>
      <c r="D68">
        <v>18.55</v>
      </c>
      <c r="E68">
        <v>18.100000000000001</v>
      </c>
      <c r="F68">
        <v>18.350000000000001</v>
      </c>
      <c r="G68">
        <v>18.375</v>
      </c>
      <c r="H68">
        <v>0.08</v>
      </c>
      <c r="I68">
        <v>2376</v>
      </c>
      <c r="J68">
        <v>0</v>
      </c>
      <c r="K68">
        <v>15356</v>
      </c>
    </row>
    <row r="69" spans="1:11" x14ac:dyDescent="0.25">
      <c r="A69" s="1">
        <v>41997</v>
      </c>
      <c r="B69" t="s">
        <v>443</v>
      </c>
      <c r="C69">
        <v>18.350000000000001</v>
      </c>
      <c r="D69">
        <v>18.55</v>
      </c>
      <c r="E69">
        <v>18.28</v>
      </c>
      <c r="F69">
        <v>18.52</v>
      </c>
      <c r="G69">
        <v>18.5</v>
      </c>
      <c r="H69">
        <v>0.12</v>
      </c>
      <c r="I69">
        <v>2104</v>
      </c>
      <c r="J69">
        <v>0</v>
      </c>
      <c r="K69">
        <v>15458</v>
      </c>
    </row>
    <row r="70" spans="1:11" x14ac:dyDescent="0.25">
      <c r="A70" s="1">
        <v>41999</v>
      </c>
      <c r="B70" t="s">
        <v>443</v>
      </c>
      <c r="C70">
        <v>18.579999999999998</v>
      </c>
      <c r="D70">
        <v>18.600000000000001</v>
      </c>
      <c r="E70">
        <v>18.25</v>
      </c>
      <c r="F70">
        <v>18.3</v>
      </c>
      <c r="G70">
        <v>18.274999999999999</v>
      </c>
      <c r="H70">
        <v>-0.22</v>
      </c>
      <c r="I70">
        <v>1822</v>
      </c>
      <c r="J70">
        <v>0</v>
      </c>
      <c r="K70">
        <v>15493</v>
      </c>
    </row>
    <row r="71" spans="1:11" x14ac:dyDescent="0.25">
      <c r="A71" s="1">
        <v>42002</v>
      </c>
      <c r="B71" t="s">
        <v>443</v>
      </c>
      <c r="C71">
        <v>18.309999999999999</v>
      </c>
      <c r="D71">
        <v>18.52</v>
      </c>
      <c r="E71">
        <v>18.25</v>
      </c>
      <c r="F71">
        <v>18.34</v>
      </c>
      <c r="G71">
        <v>18.324999999999999</v>
      </c>
      <c r="H71">
        <v>0.05</v>
      </c>
      <c r="I71">
        <v>1669</v>
      </c>
      <c r="J71">
        <v>0</v>
      </c>
      <c r="K71">
        <v>15748</v>
      </c>
    </row>
    <row r="72" spans="1:11" x14ac:dyDescent="0.25">
      <c r="A72" s="1">
        <v>42003</v>
      </c>
      <c r="B72" t="s">
        <v>443</v>
      </c>
      <c r="C72">
        <v>18.25</v>
      </c>
      <c r="D72">
        <v>18.72</v>
      </c>
      <c r="E72">
        <v>18.25</v>
      </c>
      <c r="F72">
        <v>18.45</v>
      </c>
      <c r="G72">
        <v>18.475000000000001</v>
      </c>
      <c r="H72">
        <v>0.15</v>
      </c>
      <c r="I72">
        <v>2190</v>
      </c>
      <c r="J72">
        <v>0</v>
      </c>
      <c r="K72">
        <v>15708</v>
      </c>
    </row>
    <row r="73" spans="1:11" x14ac:dyDescent="0.25">
      <c r="A73" s="1">
        <v>42004</v>
      </c>
      <c r="B73" t="s">
        <v>443</v>
      </c>
      <c r="C73">
        <v>18.47</v>
      </c>
      <c r="D73">
        <v>19.399999999999999</v>
      </c>
      <c r="E73">
        <v>18.350000000000001</v>
      </c>
      <c r="F73">
        <v>19.14</v>
      </c>
      <c r="G73">
        <v>19.125</v>
      </c>
      <c r="H73">
        <v>0.65</v>
      </c>
      <c r="I73">
        <v>2592</v>
      </c>
      <c r="J73">
        <v>0</v>
      </c>
      <c r="K73">
        <v>15532</v>
      </c>
    </row>
    <row r="74" spans="1:11" x14ac:dyDescent="0.25">
      <c r="A74" s="1">
        <v>42006</v>
      </c>
      <c r="B74" t="s">
        <v>443</v>
      </c>
      <c r="C74">
        <v>18.850000000000001</v>
      </c>
      <c r="D74">
        <v>19.649999999999999</v>
      </c>
      <c r="E74">
        <v>18.8</v>
      </c>
      <c r="F74">
        <v>19.3</v>
      </c>
      <c r="G74">
        <v>19.324999999999999</v>
      </c>
      <c r="H74">
        <v>0.2</v>
      </c>
      <c r="I74">
        <v>6934</v>
      </c>
      <c r="J74">
        <v>0</v>
      </c>
      <c r="K74">
        <v>15536</v>
      </c>
    </row>
    <row r="75" spans="1:11" x14ac:dyDescent="0.25">
      <c r="A75" s="1">
        <v>42009</v>
      </c>
      <c r="B75" t="s">
        <v>443</v>
      </c>
      <c r="C75">
        <v>19.45</v>
      </c>
      <c r="D75">
        <v>20.14</v>
      </c>
      <c r="E75">
        <v>19.25</v>
      </c>
      <c r="F75">
        <v>19.899999999999999</v>
      </c>
      <c r="G75">
        <v>19.925000000000001</v>
      </c>
      <c r="H75">
        <v>0.6</v>
      </c>
      <c r="I75">
        <v>7161</v>
      </c>
      <c r="J75">
        <v>0</v>
      </c>
      <c r="K75">
        <v>16332</v>
      </c>
    </row>
    <row r="76" spans="1:11" x14ac:dyDescent="0.25">
      <c r="A76" s="1">
        <v>42010</v>
      </c>
      <c r="B76" t="s">
        <v>443</v>
      </c>
      <c r="C76">
        <v>19.95</v>
      </c>
      <c r="D76">
        <v>20.47</v>
      </c>
      <c r="E76">
        <v>19.7</v>
      </c>
      <c r="F76">
        <v>20.100000000000001</v>
      </c>
      <c r="G76">
        <v>20.125</v>
      </c>
      <c r="H76">
        <v>0.2</v>
      </c>
      <c r="I76">
        <v>6877</v>
      </c>
      <c r="J76">
        <v>0</v>
      </c>
      <c r="K76">
        <v>16076</v>
      </c>
    </row>
    <row r="77" spans="1:11" x14ac:dyDescent="0.25">
      <c r="A77" s="1">
        <v>42011</v>
      </c>
      <c r="B77" t="s">
        <v>443</v>
      </c>
      <c r="C77">
        <v>20</v>
      </c>
      <c r="D77">
        <v>20.100000000000001</v>
      </c>
      <c r="E77">
        <v>19.399999999999999</v>
      </c>
      <c r="F77">
        <v>19.52</v>
      </c>
      <c r="G77">
        <v>19.524999999999999</v>
      </c>
      <c r="H77">
        <v>-0.6</v>
      </c>
      <c r="I77">
        <v>3798</v>
      </c>
      <c r="J77">
        <v>0</v>
      </c>
      <c r="K77">
        <v>15993</v>
      </c>
    </row>
    <row r="78" spans="1:11" x14ac:dyDescent="0.25">
      <c r="A78" s="1">
        <v>42012</v>
      </c>
      <c r="B78" t="s">
        <v>443</v>
      </c>
      <c r="C78">
        <v>19.53</v>
      </c>
      <c r="D78">
        <v>19.55</v>
      </c>
      <c r="E78">
        <v>18.73</v>
      </c>
      <c r="F78">
        <v>18.75</v>
      </c>
      <c r="G78">
        <v>18.774999999999999</v>
      </c>
      <c r="H78">
        <v>-0.75</v>
      </c>
      <c r="I78">
        <v>4597</v>
      </c>
      <c r="J78">
        <v>83</v>
      </c>
      <c r="K78">
        <v>16209</v>
      </c>
    </row>
    <row r="79" spans="1:11" x14ac:dyDescent="0.25">
      <c r="A79" s="1">
        <v>42013</v>
      </c>
      <c r="B79" t="s">
        <v>443</v>
      </c>
      <c r="C79">
        <v>18.8</v>
      </c>
      <c r="D79">
        <v>19.45</v>
      </c>
      <c r="E79">
        <v>18.7</v>
      </c>
      <c r="F79">
        <v>19.399999999999999</v>
      </c>
      <c r="G79">
        <v>19.425000000000001</v>
      </c>
      <c r="H79">
        <v>0.65</v>
      </c>
      <c r="I79">
        <v>4288</v>
      </c>
      <c r="J79">
        <v>0</v>
      </c>
      <c r="K79">
        <v>16508</v>
      </c>
    </row>
    <row r="80" spans="1:11" x14ac:dyDescent="0.25">
      <c r="A80" s="1">
        <v>42016</v>
      </c>
      <c r="B80" t="s">
        <v>443</v>
      </c>
      <c r="C80">
        <v>19.399999999999999</v>
      </c>
      <c r="D80">
        <v>19.989999999999998</v>
      </c>
      <c r="E80">
        <v>19.2</v>
      </c>
      <c r="F80">
        <v>19.7</v>
      </c>
      <c r="G80">
        <v>19.75</v>
      </c>
      <c r="H80">
        <v>0.32</v>
      </c>
      <c r="I80">
        <v>3649</v>
      </c>
      <c r="J80">
        <v>0</v>
      </c>
      <c r="K80">
        <v>16517</v>
      </c>
    </row>
    <row r="81" spans="1:11" x14ac:dyDescent="0.25">
      <c r="A81" s="1">
        <v>42017</v>
      </c>
      <c r="B81" t="s">
        <v>443</v>
      </c>
      <c r="C81">
        <v>19.690000000000001</v>
      </c>
      <c r="D81">
        <v>20.2</v>
      </c>
      <c r="E81">
        <v>19.3</v>
      </c>
      <c r="F81">
        <v>19.899999999999999</v>
      </c>
      <c r="G81">
        <v>19.925000000000001</v>
      </c>
      <c r="H81">
        <v>0.18</v>
      </c>
      <c r="I81">
        <v>4231</v>
      </c>
      <c r="J81">
        <v>0</v>
      </c>
      <c r="K81">
        <v>16295</v>
      </c>
    </row>
    <row r="82" spans="1:11" x14ac:dyDescent="0.25">
      <c r="A82" s="1">
        <v>42018</v>
      </c>
      <c r="B82" t="s">
        <v>443</v>
      </c>
      <c r="C82">
        <v>19.88</v>
      </c>
      <c r="D82">
        <v>20.45</v>
      </c>
      <c r="E82">
        <v>19.850000000000001</v>
      </c>
      <c r="F82">
        <v>19.899999999999999</v>
      </c>
      <c r="G82">
        <v>19.925000000000001</v>
      </c>
      <c r="H82">
        <v>0</v>
      </c>
      <c r="I82">
        <v>5584</v>
      </c>
      <c r="J82">
        <v>0</v>
      </c>
      <c r="K82">
        <v>16508</v>
      </c>
    </row>
    <row r="83" spans="1:11" x14ac:dyDescent="0.25">
      <c r="A83" s="1">
        <v>42019</v>
      </c>
      <c r="B83" t="s">
        <v>443</v>
      </c>
      <c r="C83">
        <v>19.91</v>
      </c>
      <c r="D83">
        <v>20.399999999999999</v>
      </c>
      <c r="E83">
        <v>19.64</v>
      </c>
      <c r="F83">
        <v>20.350000000000001</v>
      </c>
      <c r="G83">
        <v>20.375</v>
      </c>
      <c r="H83">
        <v>0.45</v>
      </c>
      <c r="I83">
        <v>3893</v>
      </c>
      <c r="J83">
        <v>0</v>
      </c>
      <c r="K83">
        <v>16471</v>
      </c>
    </row>
    <row r="84" spans="1:11" x14ac:dyDescent="0.25">
      <c r="A84" s="1">
        <v>42020</v>
      </c>
      <c r="B84" t="s">
        <v>443</v>
      </c>
      <c r="C84">
        <v>20.399999999999999</v>
      </c>
      <c r="D84">
        <v>20.75</v>
      </c>
      <c r="E84">
        <v>20.04</v>
      </c>
      <c r="F84">
        <v>20.2</v>
      </c>
      <c r="G84">
        <v>20.225000000000001</v>
      </c>
      <c r="H84">
        <v>-0.15</v>
      </c>
      <c r="I84">
        <v>6433</v>
      </c>
      <c r="J84">
        <v>0</v>
      </c>
      <c r="K84">
        <v>17662</v>
      </c>
    </row>
    <row r="85" spans="1:11" x14ac:dyDescent="0.25">
      <c r="A85" s="1">
        <v>42024</v>
      </c>
      <c r="B85" t="s">
        <v>443</v>
      </c>
      <c r="C85">
        <v>20.43</v>
      </c>
      <c r="D85">
        <v>20.65</v>
      </c>
      <c r="E85">
        <v>19.829999999999998</v>
      </c>
      <c r="F85">
        <v>20.25</v>
      </c>
      <c r="G85">
        <v>20.274999999999999</v>
      </c>
      <c r="H85">
        <v>0.05</v>
      </c>
      <c r="I85">
        <v>5710</v>
      </c>
      <c r="J85">
        <v>0</v>
      </c>
      <c r="K85">
        <v>18015</v>
      </c>
    </row>
    <row r="86" spans="1:11" x14ac:dyDescent="0.25">
      <c r="A86" s="1">
        <v>42025</v>
      </c>
      <c r="B86" t="s">
        <v>443</v>
      </c>
      <c r="C86">
        <v>20.25</v>
      </c>
      <c r="D86">
        <v>20.59</v>
      </c>
      <c r="E86">
        <v>19.55</v>
      </c>
      <c r="F86">
        <v>19.600000000000001</v>
      </c>
      <c r="G86">
        <v>19.574999999999999</v>
      </c>
      <c r="H86">
        <v>-0.7</v>
      </c>
      <c r="I86">
        <v>7304</v>
      </c>
      <c r="J86">
        <v>0</v>
      </c>
      <c r="K86">
        <v>18451</v>
      </c>
    </row>
    <row r="87" spans="1:11" x14ac:dyDescent="0.25">
      <c r="A87" s="1">
        <v>42026</v>
      </c>
      <c r="B87" t="s">
        <v>443</v>
      </c>
      <c r="C87">
        <v>19.600000000000001</v>
      </c>
      <c r="D87">
        <v>19.84</v>
      </c>
      <c r="E87">
        <v>18.98</v>
      </c>
      <c r="F87">
        <v>19.100000000000001</v>
      </c>
      <c r="G87">
        <v>19.074999999999999</v>
      </c>
      <c r="H87">
        <v>-0.5</v>
      </c>
      <c r="I87">
        <v>9318</v>
      </c>
      <c r="J87">
        <v>0</v>
      </c>
      <c r="K87">
        <v>18392</v>
      </c>
    </row>
    <row r="88" spans="1:11" x14ac:dyDescent="0.25">
      <c r="A88" s="1">
        <v>42027</v>
      </c>
      <c r="B88" t="s">
        <v>443</v>
      </c>
      <c r="C88">
        <v>19</v>
      </c>
      <c r="D88">
        <v>19.45</v>
      </c>
      <c r="E88">
        <v>18.920000000000002</v>
      </c>
      <c r="F88">
        <v>19.36</v>
      </c>
      <c r="G88">
        <v>19.375</v>
      </c>
      <c r="H88">
        <v>0.3</v>
      </c>
      <c r="I88">
        <v>8238</v>
      </c>
      <c r="J88">
        <v>28</v>
      </c>
      <c r="K88">
        <v>18397</v>
      </c>
    </row>
    <row r="89" spans="1:11" x14ac:dyDescent="0.25">
      <c r="A89" s="1">
        <v>42030</v>
      </c>
      <c r="B89" t="s">
        <v>443</v>
      </c>
      <c r="C89">
        <v>19.55</v>
      </c>
      <c r="D89">
        <v>19.75</v>
      </c>
      <c r="E89">
        <v>18.850000000000001</v>
      </c>
      <c r="F89">
        <v>18.899999999999999</v>
      </c>
      <c r="G89">
        <v>18.875</v>
      </c>
      <c r="H89">
        <v>-0.5</v>
      </c>
      <c r="I89">
        <v>8826</v>
      </c>
      <c r="J89">
        <v>0</v>
      </c>
      <c r="K89">
        <v>19162</v>
      </c>
    </row>
    <row r="90" spans="1:11" x14ac:dyDescent="0.25">
      <c r="A90" s="1">
        <v>42031</v>
      </c>
      <c r="B90" t="s">
        <v>443</v>
      </c>
      <c r="C90">
        <v>18.8</v>
      </c>
      <c r="D90">
        <v>19.53</v>
      </c>
      <c r="E90">
        <v>18.75</v>
      </c>
      <c r="F90">
        <v>19.149999999999999</v>
      </c>
      <c r="G90">
        <v>19.125</v>
      </c>
      <c r="H90">
        <v>0.25</v>
      </c>
      <c r="I90">
        <v>7875</v>
      </c>
      <c r="J90">
        <v>90</v>
      </c>
      <c r="K90">
        <v>19617</v>
      </c>
    </row>
    <row r="91" spans="1:11" x14ac:dyDescent="0.25">
      <c r="A91" s="1">
        <v>42032</v>
      </c>
      <c r="B91" t="s">
        <v>443</v>
      </c>
      <c r="C91">
        <v>19.149999999999999</v>
      </c>
      <c r="D91">
        <v>20.65</v>
      </c>
      <c r="E91">
        <v>18.920000000000002</v>
      </c>
      <c r="F91">
        <v>20.6</v>
      </c>
      <c r="G91">
        <v>20.625</v>
      </c>
      <c r="H91">
        <v>1.5</v>
      </c>
      <c r="I91">
        <v>6897</v>
      </c>
      <c r="J91">
        <v>870</v>
      </c>
      <c r="K91">
        <v>20871</v>
      </c>
    </row>
    <row r="92" spans="1:11" x14ac:dyDescent="0.25">
      <c r="A92" s="1">
        <v>42033</v>
      </c>
      <c r="B92" t="s">
        <v>443</v>
      </c>
      <c r="C92">
        <v>20.5</v>
      </c>
      <c r="D92">
        <v>20.55</v>
      </c>
      <c r="E92">
        <v>19.55</v>
      </c>
      <c r="F92">
        <v>19.649999999999999</v>
      </c>
      <c r="G92">
        <v>19.625</v>
      </c>
      <c r="H92">
        <v>-1</v>
      </c>
      <c r="I92">
        <v>8197</v>
      </c>
      <c r="J92">
        <v>14</v>
      </c>
      <c r="K92">
        <v>21134</v>
      </c>
    </row>
    <row r="93" spans="1:11" x14ac:dyDescent="0.25">
      <c r="A93" s="1">
        <v>42034</v>
      </c>
      <c r="B93" t="s">
        <v>443</v>
      </c>
      <c r="C93">
        <v>19.649999999999999</v>
      </c>
      <c r="D93">
        <v>20.71</v>
      </c>
      <c r="E93">
        <v>19.54</v>
      </c>
      <c r="F93">
        <v>20.45</v>
      </c>
      <c r="G93">
        <v>20.475000000000001</v>
      </c>
      <c r="H93">
        <v>0.85</v>
      </c>
      <c r="I93">
        <v>8654</v>
      </c>
      <c r="J93">
        <v>0</v>
      </c>
      <c r="K93">
        <v>20859</v>
      </c>
    </row>
    <row r="94" spans="1:11" x14ac:dyDescent="0.25">
      <c r="A94" s="1">
        <v>42037</v>
      </c>
      <c r="B94" t="s">
        <v>443</v>
      </c>
      <c r="C94">
        <v>20.55</v>
      </c>
      <c r="D94">
        <v>20.87</v>
      </c>
      <c r="E94">
        <v>19.95</v>
      </c>
      <c r="F94">
        <v>20</v>
      </c>
      <c r="G94">
        <v>20.024999999999999</v>
      </c>
      <c r="H94">
        <v>-0.45</v>
      </c>
      <c r="I94">
        <v>9638</v>
      </c>
      <c r="J94">
        <v>0</v>
      </c>
      <c r="K94">
        <v>21117</v>
      </c>
    </row>
    <row r="95" spans="1:11" x14ac:dyDescent="0.25">
      <c r="A95" s="1">
        <v>42038</v>
      </c>
      <c r="B95" t="s">
        <v>443</v>
      </c>
      <c r="C95">
        <v>19.98</v>
      </c>
      <c r="D95">
        <v>20.21</v>
      </c>
      <c r="E95">
        <v>19.72</v>
      </c>
      <c r="F95">
        <v>19.75</v>
      </c>
      <c r="G95">
        <v>19.774999999999999</v>
      </c>
      <c r="H95">
        <v>-0.25</v>
      </c>
      <c r="I95">
        <v>8240</v>
      </c>
      <c r="J95">
        <v>0</v>
      </c>
      <c r="K95">
        <v>22262</v>
      </c>
    </row>
    <row r="96" spans="1:11" x14ac:dyDescent="0.25">
      <c r="A96" s="1">
        <v>42039</v>
      </c>
      <c r="B96" t="s">
        <v>443</v>
      </c>
      <c r="C96">
        <v>19.77</v>
      </c>
      <c r="D96">
        <v>20.32</v>
      </c>
      <c r="E96">
        <v>19.670000000000002</v>
      </c>
      <c r="F96">
        <v>20.25</v>
      </c>
      <c r="G96">
        <v>20.274999999999999</v>
      </c>
      <c r="H96">
        <v>0.5</v>
      </c>
      <c r="I96">
        <v>5264</v>
      </c>
      <c r="J96">
        <v>0</v>
      </c>
      <c r="K96">
        <v>22636</v>
      </c>
    </row>
    <row r="97" spans="1:11" x14ac:dyDescent="0.25">
      <c r="A97" s="1">
        <v>42040</v>
      </c>
      <c r="B97" t="s">
        <v>443</v>
      </c>
      <c r="C97">
        <v>20.45</v>
      </c>
      <c r="D97">
        <v>20.45</v>
      </c>
      <c r="E97">
        <v>19.7</v>
      </c>
      <c r="F97">
        <v>19.8</v>
      </c>
      <c r="G97">
        <v>19.824999999999999</v>
      </c>
      <c r="H97">
        <v>-0.45</v>
      </c>
      <c r="I97">
        <v>5895</v>
      </c>
      <c r="J97">
        <v>0</v>
      </c>
      <c r="K97">
        <v>23453</v>
      </c>
    </row>
    <row r="98" spans="1:11" x14ac:dyDescent="0.25">
      <c r="A98" s="1">
        <v>42041</v>
      </c>
      <c r="B98" t="s">
        <v>443</v>
      </c>
      <c r="C98">
        <v>19.75</v>
      </c>
      <c r="D98">
        <v>20.55</v>
      </c>
      <c r="E98">
        <v>19.48</v>
      </c>
      <c r="F98">
        <v>20.05</v>
      </c>
      <c r="G98">
        <v>20.074999999999999</v>
      </c>
      <c r="H98">
        <v>0.25</v>
      </c>
      <c r="I98">
        <v>10101</v>
      </c>
      <c r="J98">
        <v>0</v>
      </c>
      <c r="K98">
        <v>25273</v>
      </c>
    </row>
    <row r="99" spans="1:11" x14ac:dyDescent="0.25">
      <c r="A99" s="1">
        <v>42044</v>
      </c>
      <c r="B99" t="s">
        <v>443</v>
      </c>
      <c r="C99">
        <v>20.28</v>
      </c>
      <c r="D99">
        <v>20.63</v>
      </c>
      <c r="E99">
        <v>20.27</v>
      </c>
      <c r="F99">
        <v>20.45</v>
      </c>
      <c r="G99">
        <v>20.425000000000001</v>
      </c>
      <c r="H99">
        <v>0.35</v>
      </c>
      <c r="I99">
        <v>6245</v>
      </c>
      <c r="J99">
        <v>0</v>
      </c>
      <c r="K99">
        <v>25545</v>
      </c>
    </row>
    <row r="100" spans="1:11" x14ac:dyDescent="0.25">
      <c r="A100" s="1">
        <v>42045</v>
      </c>
      <c r="B100" t="s">
        <v>443</v>
      </c>
      <c r="C100">
        <v>20.46</v>
      </c>
      <c r="D100">
        <v>20.48</v>
      </c>
      <c r="E100">
        <v>19.95</v>
      </c>
      <c r="F100">
        <v>20</v>
      </c>
      <c r="G100">
        <v>19.95</v>
      </c>
      <c r="H100">
        <v>-0.48</v>
      </c>
      <c r="I100">
        <v>6271</v>
      </c>
      <c r="J100">
        <v>0</v>
      </c>
      <c r="K100">
        <v>26540</v>
      </c>
    </row>
    <row r="101" spans="1:11" x14ac:dyDescent="0.25">
      <c r="A101" s="1">
        <v>42046</v>
      </c>
      <c r="B101" t="s">
        <v>443</v>
      </c>
      <c r="C101">
        <v>19.899999999999999</v>
      </c>
      <c r="D101">
        <v>20.28</v>
      </c>
      <c r="E101">
        <v>19.850000000000001</v>
      </c>
      <c r="F101">
        <v>19.850000000000001</v>
      </c>
      <c r="G101">
        <v>19.875</v>
      </c>
      <c r="H101">
        <v>-0.08</v>
      </c>
      <c r="I101">
        <v>5746</v>
      </c>
      <c r="J101">
        <v>0</v>
      </c>
      <c r="K101">
        <v>26804</v>
      </c>
    </row>
    <row r="102" spans="1:11" x14ac:dyDescent="0.25">
      <c r="A102" s="1">
        <v>42047</v>
      </c>
      <c r="B102" t="s">
        <v>443</v>
      </c>
      <c r="C102">
        <v>19.88</v>
      </c>
      <c r="D102">
        <v>20.05</v>
      </c>
      <c r="E102">
        <v>19.25</v>
      </c>
      <c r="F102">
        <v>19.36</v>
      </c>
      <c r="G102">
        <v>19.375</v>
      </c>
      <c r="H102">
        <v>-0.5</v>
      </c>
      <c r="I102">
        <v>8872</v>
      </c>
      <c r="J102">
        <v>0</v>
      </c>
      <c r="K102">
        <v>28406</v>
      </c>
    </row>
    <row r="103" spans="1:11" x14ac:dyDescent="0.25">
      <c r="A103" s="1">
        <v>42048</v>
      </c>
      <c r="B103" t="s">
        <v>443</v>
      </c>
      <c r="C103">
        <v>19.39</v>
      </c>
      <c r="D103">
        <v>19.489999999999998</v>
      </c>
      <c r="E103">
        <v>19.05</v>
      </c>
      <c r="F103">
        <v>19.100000000000001</v>
      </c>
      <c r="G103">
        <v>19.125</v>
      </c>
      <c r="H103">
        <v>-0.25</v>
      </c>
      <c r="I103">
        <v>7091</v>
      </c>
      <c r="J103">
        <v>0</v>
      </c>
      <c r="K103">
        <v>28059</v>
      </c>
    </row>
    <row r="104" spans="1:11" x14ac:dyDescent="0.25">
      <c r="A104" s="1">
        <v>42052</v>
      </c>
      <c r="B104" t="s">
        <v>443</v>
      </c>
      <c r="C104">
        <v>19.149999999999999</v>
      </c>
      <c r="D104">
        <v>19.5</v>
      </c>
      <c r="E104">
        <v>19.04</v>
      </c>
      <c r="F104">
        <v>19.39</v>
      </c>
      <c r="G104">
        <v>19.375</v>
      </c>
      <c r="H104">
        <v>0.25</v>
      </c>
      <c r="I104">
        <v>9740</v>
      </c>
      <c r="J104">
        <v>0</v>
      </c>
      <c r="K104">
        <v>29798</v>
      </c>
    </row>
    <row r="105" spans="1:11" x14ac:dyDescent="0.25">
      <c r="A105" s="1">
        <v>42053</v>
      </c>
      <c r="B105" t="s">
        <v>443</v>
      </c>
      <c r="C105">
        <v>19.350000000000001</v>
      </c>
      <c r="D105">
        <v>19.45</v>
      </c>
      <c r="E105">
        <v>19.149999999999999</v>
      </c>
      <c r="F105">
        <v>19.25</v>
      </c>
      <c r="G105">
        <v>19.225000000000001</v>
      </c>
      <c r="H105">
        <v>-0.15</v>
      </c>
      <c r="I105">
        <v>7624</v>
      </c>
      <c r="J105">
        <v>0</v>
      </c>
      <c r="K105">
        <v>29718</v>
      </c>
    </row>
    <row r="106" spans="1:11" x14ac:dyDescent="0.25">
      <c r="A106" s="1">
        <v>42054</v>
      </c>
      <c r="B106" t="s">
        <v>443</v>
      </c>
      <c r="C106">
        <v>19.29</v>
      </c>
      <c r="D106">
        <v>19.48</v>
      </c>
      <c r="E106">
        <v>19.149999999999999</v>
      </c>
      <c r="F106">
        <v>19.3</v>
      </c>
      <c r="G106">
        <v>19.274999999999999</v>
      </c>
      <c r="H106">
        <v>0.05</v>
      </c>
      <c r="I106">
        <v>5893</v>
      </c>
      <c r="J106">
        <v>0</v>
      </c>
      <c r="K106">
        <v>29524</v>
      </c>
    </row>
    <row r="107" spans="1:11" x14ac:dyDescent="0.25">
      <c r="A107" s="1">
        <v>42055</v>
      </c>
      <c r="B107" t="s">
        <v>443</v>
      </c>
      <c r="C107">
        <v>19.3</v>
      </c>
      <c r="D107">
        <v>19.53</v>
      </c>
      <c r="E107">
        <v>18.7</v>
      </c>
      <c r="F107">
        <v>18.8</v>
      </c>
      <c r="G107">
        <v>18.824999999999999</v>
      </c>
      <c r="H107">
        <v>-0.45</v>
      </c>
      <c r="I107">
        <v>9185</v>
      </c>
      <c r="J107">
        <v>0</v>
      </c>
      <c r="K107">
        <v>29542</v>
      </c>
    </row>
    <row r="108" spans="1:11" x14ac:dyDescent="0.25">
      <c r="A108" s="1">
        <v>42058</v>
      </c>
      <c r="B108" t="s">
        <v>443</v>
      </c>
      <c r="C108">
        <v>18.88</v>
      </c>
      <c r="D108">
        <v>19.05</v>
      </c>
      <c r="E108">
        <v>18.79</v>
      </c>
      <c r="F108">
        <v>18.850000000000001</v>
      </c>
      <c r="G108">
        <v>18.875</v>
      </c>
      <c r="H108">
        <v>0.05</v>
      </c>
      <c r="I108">
        <v>6205</v>
      </c>
      <c r="J108">
        <v>0</v>
      </c>
      <c r="K108">
        <v>29330</v>
      </c>
    </row>
    <row r="109" spans="1:11" x14ac:dyDescent="0.25">
      <c r="A109" s="1">
        <v>42059</v>
      </c>
      <c r="B109" t="s">
        <v>443</v>
      </c>
      <c r="C109">
        <v>18.899999999999999</v>
      </c>
      <c r="D109">
        <v>18.97</v>
      </c>
      <c r="E109">
        <v>18.25</v>
      </c>
      <c r="F109">
        <v>18.25</v>
      </c>
      <c r="G109">
        <v>18.274999999999999</v>
      </c>
      <c r="H109">
        <v>-0.6</v>
      </c>
      <c r="I109">
        <v>13547</v>
      </c>
      <c r="J109">
        <v>0</v>
      </c>
      <c r="K109">
        <v>28117</v>
      </c>
    </row>
    <row r="110" spans="1:11" x14ac:dyDescent="0.25">
      <c r="A110" s="1">
        <v>42060</v>
      </c>
      <c r="B110" t="s">
        <v>443</v>
      </c>
      <c r="C110">
        <v>18.27</v>
      </c>
      <c r="D110">
        <v>18.55</v>
      </c>
      <c r="E110">
        <v>17.899999999999999</v>
      </c>
      <c r="F110">
        <v>18.45</v>
      </c>
      <c r="G110">
        <v>18.475000000000001</v>
      </c>
      <c r="H110">
        <v>0.2</v>
      </c>
      <c r="I110">
        <v>11822</v>
      </c>
      <c r="J110">
        <v>0</v>
      </c>
      <c r="K110">
        <v>28771</v>
      </c>
    </row>
    <row r="111" spans="1:11" x14ac:dyDescent="0.25">
      <c r="A111" s="1">
        <v>42061</v>
      </c>
      <c r="B111" t="s">
        <v>443</v>
      </c>
      <c r="C111">
        <v>18.45</v>
      </c>
      <c r="D111">
        <v>18.600000000000001</v>
      </c>
      <c r="E111">
        <v>18.13</v>
      </c>
      <c r="F111">
        <v>18.3</v>
      </c>
      <c r="G111">
        <v>18.274999999999999</v>
      </c>
      <c r="H111">
        <v>-0.2</v>
      </c>
      <c r="I111">
        <v>8549</v>
      </c>
      <c r="J111">
        <v>0</v>
      </c>
      <c r="K111">
        <v>29113</v>
      </c>
    </row>
    <row r="112" spans="1:11" x14ac:dyDescent="0.25">
      <c r="A112" s="1">
        <v>42062</v>
      </c>
      <c r="B112" t="s">
        <v>443</v>
      </c>
      <c r="C112">
        <v>18.2</v>
      </c>
      <c r="D112">
        <v>18.350000000000001</v>
      </c>
      <c r="E112">
        <v>18</v>
      </c>
      <c r="F112">
        <v>18.16</v>
      </c>
      <c r="G112">
        <v>18.175000000000001</v>
      </c>
      <c r="H112">
        <v>-0.1</v>
      </c>
      <c r="I112">
        <v>10304</v>
      </c>
      <c r="J112">
        <v>0</v>
      </c>
      <c r="K112">
        <v>29182</v>
      </c>
    </row>
    <row r="113" spans="1:11" x14ac:dyDescent="0.25">
      <c r="A113" s="1">
        <v>42065</v>
      </c>
      <c r="B113" t="s">
        <v>443</v>
      </c>
      <c r="C113">
        <v>18.100000000000001</v>
      </c>
      <c r="D113">
        <v>18.21</v>
      </c>
      <c r="E113">
        <v>17.75</v>
      </c>
      <c r="F113">
        <v>17.75</v>
      </c>
      <c r="G113">
        <v>17.774999999999999</v>
      </c>
      <c r="H113">
        <v>-0.4</v>
      </c>
      <c r="I113">
        <v>7784</v>
      </c>
      <c r="J113">
        <v>0</v>
      </c>
      <c r="K113">
        <v>29759</v>
      </c>
    </row>
    <row r="114" spans="1:11" x14ac:dyDescent="0.25">
      <c r="A114" s="1">
        <v>42066</v>
      </c>
      <c r="B114" t="s">
        <v>443</v>
      </c>
      <c r="C114">
        <v>17.79</v>
      </c>
      <c r="D114">
        <v>18.22</v>
      </c>
      <c r="E114">
        <v>17.75</v>
      </c>
      <c r="F114">
        <v>18</v>
      </c>
      <c r="G114">
        <v>17.975000000000001</v>
      </c>
      <c r="H114">
        <v>0.2</v>
      </c>
      <c r="I114">
        <v>8128</v>
      </c>
      <c r="J114">
        <v>0</v>
      </c>
      <c r="K114">
        <v>29874</v>
      </c>
    </row>
    <row r="115" spans="1:11" x14ac:dyDescent="0.25">
      <c r="A115" s="1">
        <v>42067</v>
      </c>
      <c r="B115" t="s">
        <v>443</v>
      </c>
      <c r="C115">
        <v>17.96</v>
      </c>
      <c r="D115">
        <v>18.350000000000001</v>
      </c>
      <c r="E115">
        <v>17.899999999999999</v>
      </c>
      <c r="F115">
        <v>17.899999999999999</v>
      </c>
      <c r="G115">
        <v>17.925000000000001</v>
      </c>
      <c r="H115">
        <v>-0.05</v>
      </c>
      <c r="I115">
        <v>10060</v>
      </c>
      <c r="J115">
        <v>0</v>
      </c>
      <c r="K115">
        <v>30721</v>
      </c>
    </row>
    <row r="116" spans="1:11" x14ac:dyDescent="0.25">
      <c r="A116" s="1">
        <v>42068</v>
      </c>
      <c r="B116" t="s">
        <v>443</v>
      </c>
      <c r="C116">
        <v>17.95</v>
      </c>
      <c r="D116">
        <v>18.03</v>
      </c>
      <c r="E116">
        <v>17.7</v>
      </c>
      <c r="F116">
        <v>17.7</v>
      </c>
      <c r="G116">
        <v>17.725000000000001</v>
      </c>
      <c r="H116">
        <v>-0.2</v>
      </c>
      <c r="I116">
        <v>9598</v>
      </c>
      <c r="J116">
        <v>0</v>
      </c>
      <c r="K116">
        <v>31636</v>
      </c>
    </row>
    <row r="117" spans="1:11" x14ac:dyDescent="0.25">
      <c r="A117" s="1">
        <v>42069</v>
      </c>
      <c r="B117" t="s">
        <v>443</v>
      </c>
      <c r="C117">
        <v>17.7</v>
      </c>
      <c r="D117">
        <v>18.329999999999998</v>
      </c>
      <c r="E117">
        <v>17.68</v>
      </c>
      <c r="F117">
        <v>18.149999999999999</v>
      </c>
      <c r="G117">
        <v>18.175000000000001</v>
      </c>
      <c r="H117">
        <v>0.45</v>
      </c>
      <c r="I117">
        <v>12180</v>
      </c>
      <c r="J117">
        <v>38</v>
      </c>
      <c r="K117">
        <v>32176</v>
      </c>
    </row>
    <row r="118" spans="1:11" x14ac:dyDescent="0.25">
      <c r="A118" s="1">
        <v>42072</v>
      </c>
      <c r="B118" t="s">
        <v>443</v>
      </c>
      <c r="C118">
        <v>18.149999999999999</v>
      </c>
      <c r="D118">
        <v>18.18</v>
      </c>
      <c r="E118">
        <v>17.850000000000001</v>
      </c>
      <c r="F118">
        <v>18.100000000000001</v>
      </c>
      <c r="G118">
        <v>18.074999999999999</v>
      </c>
      <c r="H118">
        <v>-0.1</v>
      </c>
      <c r="I118">
        <v>12288</v>
      </c>
      <c r="J118">
        <v>0</v>
      </c>
      <c r="K118">
        <v>34495</v>
      </c>
    </row>
    <row r="119" spans="1:11" x14ac:dyDescent="0.25">
      <c r="A119" s="1">
        <v>42073</v>
      </c>
      <c r="B119" t="s">
        <v>443</v>
      </c>
      <c r="C119">
        <v>18.12</v>
      </c>
      <c r="D119">
        <v>18.7</v>
      </c>
      <c r="E119">
        <v>18.07</v>
      </c>
      <c r="F119">
        <v>18.7</v>
      </c>
      <c r="G119">
        <v>18.675000000000001</v>
      </c>
      <c r="H119">
        <v>0.6</v>
      </c>
      <c r="I119">
        <v>15258</v>
      </c>
      <c r="J119">
        <v>0</v>
      </c>
      <c r="K119">
        <v>34883</v>
      </c>
    </row>
    <row r="120" spans="1:11" x14ac:dyDescent="0.25">
      <c r="A120" s="1">
        <v>42074</v>
      </c>
      <c r="B120" t="s">
        <v>443</v>
      </c>
      <c r="C120">
        <v>18.7</v>
      </c>
      <c r="D120">
        <v>18.95</v>
      </c>
      <c r="E120">
        <v>18.36</v>
      </c>
      <c r="F120">
        <v>18.95</v>
      </c>
      <c r="G120">
        <v>18.925000000000001</v>
      </c>
      <c r="H120">
        <v>0.25</v>
      </c>
      <c r="I120">
        <v>10505</v>
      </c>
      <c r="J120">
        <v>62</v>
      </c>
      <c r="K120">
        <v>34733</v>
      </c>
    </row>
    <row r="121" spans="1:11" x14ac:dyDescent="0.25">
      <c r="A121" s="1">
        <v>42075</v>
      </c>
      <c r="B121" t="s">
        <v>443</v>
      </c>
      <c r="C121">
        <v>18.95</v>
      </c>
      <c r="D121">
        <v>18.95</v>
      </c>
      <c r="E121">
        <v>18.149999999999999</v>
      </c>
      <c r="F121">
        <v>18.2</v>
      </c>
      <c r="G121">
        <v>18.225000000000001</v>
      </c>
      <c r="H121">
        <v>-0.7</v>
      </c>
      <c r="I121">
        <v>9167</v>
      </c>
      <c r="J121">
        <v>0</v>
      </c>
      <c r="K121">
        <v>35137</v>
      </c>
    </row>
    <row r="122" spans="1:11" x14ac:dyDescent="0.25">
      <c r="A122" s="1">
        <v>42076</v>
      </c>
      <c r="B122" t="s">
        <v>443</v>
      </c>
      <c r="C122">
        <v>18.2</v>
      </c>
      <c r="D122">
        <v>18.850000000000001</v>
      </c>
      <c r="E122">
        <v>18.100000000000001</v>
      </c>
      <c r="F122">
        <v>18.45</v>
      </c>
      <c r="G122">
        <v>18.475000000000001</v>
      </c>
      <c r="H122">
        <v>0.25</v>
      </c>
      <c r="I122">
        <v>12808</v>
      </c>
      <c r="J122">
        <v>0</v>
      </c>
      <c r="K122">
        <v>33619</v>
      </c>
    </row>
    <row r="123" spans="1:11" x14ac:dyDescent="0.25">
      <c r="A123" s="1">
        <v>42079</v>
      </c>
      <c r="B123" t="s">
        <v>443</v>
      </c>
      <c r="C123">
        <v>18.5</v>
      </c>
      <c r="D123">
        <v>18.62</v>
      </c>
      <c r="E123">
        <v>17.95</v>
      </c>
      <c r="F123">
        <v>18.2</v>
      </c>
      <c r="G123">
        <v>18.225000000000001</v>
      </c>
      <c r="H123">
        <v>-0.25</v>
      </c>
      <c r="I123">
        <v>9325</v>
      </c>
      <c r="J123">
        <v>0</v>
      </c>
      <c r="K123">
        <v>35136</v>
      </c>
    </row>
    <row r="124" spans="1:11" x14ac:dyDescent="0.25">
      <c r="A124" s="1">
        <v>42080</v>
      </c>
      <c r="B124" t="s">
        <v>443</v>
      </c>
      <c r="C124">
        <v>18.2</v>
      </c>
      <c r="D124">
        <v>18.5</v>
      </c>
      <c r="E124">
        <v>18.149999999999999</v>
      </c>
      <c r="F124">
        <v>18.2</v>
      </c>
      <c r="G124">
        <v>18.225000000000001</v>
      </c>
      <c r="H124">
        <v>0</v>
      </c>
      <c r="I124">
        <v>9015</v>
      </c>
      <c r="J124">
        <v>0</v>
      </c>
      <c r="K124">
        <v>35590</v>
      </c>
    </row>
    <row r="125" spans="1:11" x14ac:dyDescent="0.25">
      <c r="A125" s="1">
        <v>42081</v>
      </c>
      <c r="B125" t="s">
        <v>443</v>
      </c>
      <c r="C125">
        <v>18.18</v>
      </c>
      <c r="D125">
        <v>18.52</v>
      </c>
      <c r="E125">
        <v>17.649999999999999</v>
      </c>
      <c r="F125">
        <v>17.8</v>
      </c>
      <c r="G125">
        <v>17.774999999999999</v>
      </c>
      <c r="H125">
        <v>-0.45</v>
      </c>
      <c r="I125">
        <v>17963</v>
      </c>
      <c r="J125">
        <v>0</v>
      </c>
      <c r="K125">
        <v>35470</v>
      </c>
    </row>
    <row r="126" spans="1:11" x14ac:dyDescent="0.25">
      <c r="A126" s="1">
        <v>42082</v>
      </c>
      <c r="B126" t="s">
        <v>443</v>
      </c>
      <c r="C126">
        <v>17.850000000000001</v>
      </c>
      <c r="D126">
        <v>18.25</v>
      </c>
      <c r="E126">
        <v>17.73</v>
      </c>
      <c r="F126">
        <v>18</v>
      </c>
      <c r="G126">
        <v>18.024999999999999</v>
      </c>
      <c r="H126">
        <v>0.25</v>
      </c>
      <c r="I126">
        <v>13761</v>
      </c>
      <c r="J126">
        <v>0</v>
      </c>
      <c r="K126">
        <v>35321</v>
      </c>
    </row>
    <row r="127" spans="1:11" x14ac:dyDescent="0.25">
      <c r="A127" s="1">
        <v>42083</v>
      </c>
      <c r="B127" t="s">
        <v>443</v>
      </c>
      <c r="C127">
        <v>18</v>
      </c>
      <c r="D127">
        <v>18.25</v>
      </c>
      <c r="E127">
        <v>17.600000000000001</v>
      </c>
      <c r="F127">
        <v>18.05</v>
      </c>
      <c r="G127">
        <v>18.024999999999999</v>
      </c>
      <c r="H127">
        <v>0</v>
      </c>
      <c r="I127">
        <v>19923</v>
      </c>
      <c r="J127">
        <v>0</v>
      </c>
      <c r="K127">
        <v>37440</v>
      </c>
    </row>
    <row r="128" spans="1:11" x14ac:dyDescent="0.25">
      <c r="A128" s="1">
        <v>42086</v>
      </c>
      <c r="B128" t="s">
        <v>443</v>
      </c>
      <c r="C128">
        <v>18</v>
      </c>
      <c r="D128">
        <v>18.149999999999999</v>
      </c>
      <c r="E128">
        <v>17.8</v>
      </c>
      <c r="F128">
        <v>18.05</v>
      </c>
      <c r="G128">
        <v>18.024999999999999</v>
      </c>
      <c r="H128">
        <v>0</v>
      </c>
      <c r="I128">
        <v>10549</v>
      </c>
      <c r="J128">
        <v>0</v>
      </c>
      <c r="K128">
        <v>37012</v>
      </c>
    </row>
    <row r="129" spans="1:11" x14ac:dyDescent="0.25">
      <c r="A129" s="1">
        <v>42087</v>
      </c>
      <c r="B129" t="s">
        <v>443</v>
      </c>
      <c r="C129">
        <v>18.04</v>
      </c>
      <c r="D129">
        <v>18.05</v>
      </c>
      <c r="E129">
        <v>17.7</v>
      </c>
      <c r="F129">
        <v>18</v>
      </c>
      <c r="G129">
        <v>18.024999999999999</v>
      </c>
      <c r="H129">
        <v>0</v>
      </c>
      <c r="I129">
        <v>14578</v>
      </c>
      <c r="J129">
        <v>0</v>
      </c>
      <c r="K129">
        <v>38123</v>
      </c>
    </row>
    <row r="130" spans="1:11" x14ac:dyDescent="0.25">
      <c r="A130" s="1">
        <v>42088</v>
      </c>
      <c r="B130" t="s">
        <v>443</v>
      </c>
      <c r="C130">
        <v>18.02</v>
      </c>
      <c r="D130">
        <v>18.649999999999999</v>
      </c>
      <c r="E130">
        <v>17.940000000000001</v>
      </c>
      <c r="F130">
        <v>18.45</v>
      </c>
      <c r="G130">
        <v>18.475000000000001</v>
      </c>
      <c r="H130">
        <v>0.45</v>
      </c>
      <c r="I130">
        <v>19483</v>
      </c>
      <c r="J130">
        <v>0</v>
      </c>
      <c r="K130">
        <v>39010</v>
      </c>
    </row>
    <row r="131" spans="1:11" x14ac:dyDescent="0.25">
      <c r="A131" s="1">
        <v>42089</v>
      </c>
      <c r="B131" t="s">
        <v>443</v>
      </c>
      <c r="C131">
        <v>18.5</v>
      </c>
      <c r="D131">
        <v>19.05</v>
      </c>
      <c r="E131">
        <v>18.2</v>
      </c>
      <c r="F131">
        <v>18.25</v>
      </c>
      <c r="G131">
        <v>18.274999999999999</v>
      </c>
      <c r="H131">
        <v>-0.2</v>
      </c>
      <c r="I131">
        <v>23852</v>
      </c>
      <c r="J131">
        <v>0</v>
      </c>
      <c r="K131">
        <v>38754</v>
      </c>
    </row>
    <row r="132" spans="1:11" x14ac:dyDescent="0.25">
      <c r="A132" s="1">
        <v>42090</v>
      </c>
      <c r="B132" t="s">
        <v>443</v>
      </c>
      <c r="C132">
        <v>18.3</v>
      </c>
      <c r="D132">
        <v>18.48</v>
      </c>
      <c r="E132">
        <v>18.100000000000001</v>
      </c>
      <c r="F132">
        <v>18.149999999999999</v>
      </c>
      <c r="G132">
        <v>18.175000000000001</v>
      </c>
      <c r="H132">
        <v>-0.1</v>
      </c>
      <c r="I132">
        <v>9502</v>
      </c>
      <c r="J132">
        <v>0</v>
      </c>
      <c r="K132">
        <v>38573</v>
      </c>
    </row>
    <row r="133" spans="1:11" x14ac:dyDescent="0.25">
      <c r="A133" s="1">
        <v>42093</v>
      </c>
      <c r="B133" t="s">
        <v>443</v>
      </c>
      <c r="C133">
        <v>18.100000000000001</v>
      </c>
      <c r="D133">
        <v>18.3</v>
      </c>
      <c r="E133">
        <v>17.8</v>
      </c>
      <c r="F133">
        <v>17.940000000000001</v>
      </c>
      <c r="G133">
        <v>17.925000000000001</v>
      </c>
      <c r="H133">
        <v>-0.25</v>
      </c>
      <c r="I133">
        <v>14360</v>
      </c>
      <c r="J133">
        <v>0</v>
      </c>
      <c r="K133">
        <v>39965</v>
      </c>
    </row>
    <row r="134" spans="1:11" x14ac:dyDescent="0.25">
      <c r="A134" s="1">
        <v>42094</v>
      </c>
      <c r="B134" t="s">
        <v>443</v>
      </c>
      <c r="C134">
        <v>17.940000000000001</v>
      </c>
      <c r="D134">
        <v>18.350000000000001</v>
      </c>
      <c r="E134">
        <v>17.899999999999999</v>
      </c>
      <c r="F134">
        <v>18.350000000000001</v>
      </c>
      <c r="G134">
        <v>18.324999999999999</v>
      </c>
      <c r="H134">
        <v>0.4</v>
      </c>
      <c r="I134">
        <v>13302</v>
      </c>
      <c r="J134">
        <v>0</v>
      </c>
      <c r="K134">
        <v>41758</v>
      </c>
    </row>
    <row r="135" spans="1:11" x14ac:dyDescent="0.25">
      <c r="A135" s="1">
        <v>42095</v>
      </c>
      <c r="B135" t="s">
        <v>443</v>
      </c>
      <c r="C135">
        <v>18.3</v>
      </c>
      <c r="D135">
        <v>18.75</v>
      </c>
      <c r="E135">
        <v>18.25</v>
      </c>
      <c r="F135">
        <v>18.25</v>
      </c>
      <c r="G135">
        <v>18.274999999999999</v>
      </c>
      <c r="H135">
        <v>-0.05</v>
      </c>
      <c r="I135">
        <v>16443</v>
      </c>
      <c r="J135">
        <v>0</v>
      </c>
      <c r="K135">
        <v>43083</v>
      </c>
    </row>
    <row r="136" spans="1:11" x14ac:dyDescent="0.25">
      <c r="A136" s="1">
        <v>42096</v>
      </c>
      <c r="B136" t="s">
        <v>443</v>
      </c>
      <c r="C136">
        <v>18.27</v>
      </c>
      <c r="D136">
        <v>18.43</v>
      </c>
      <c r="E136">
        <v>18.100000000000001</v>
      </c>
      <c r="F136">
        <v>18.14</v>
      </c>
      <c r="G136">
        <v>18.125</v>
      </c>
      <c r="H136">
        <v>-0.15</v>
      </c>
      <c r="I136">
        <v>13471</v>
      </c>
      <c r="J136">
        <v>0</v>
      </c>
      <c r="K136">
        <v>44940</v>
      </c>
    </row>
    <row r="137" spans="1:11" x14ac:dyDescent="0.25">
      <c r="A137" s="1">
        <v>42100</v>
      </c>
      <c r="B137" t="s">
        <v>443</v>
      </c>
      <c r="C137">
        <v>18.5</v>
      </c>
      <c r="D137">
        <v>18.600000000000001</v>
      </c>
      <c r="E137">
        <v>17.649999999999999</v>
      </c>
      <c r="F137">
        <v>17.8</v>
      </c>
      <c r="G137">
        <v>17.824999999999999</v>
      </c>
      <c r="H137">
        <v>17.82</v>
      </c>
      <c r="I137">
        <v>14280</v>
      </c>
      <c r="J137">
        <v>0</v>
      </c>
      <c r="K137">
        <v>47042</v>
      </c>
    </row>
    <row r="138" spans="1:11" x14ac:dyDescent="0.25">
      <c r="A138" s="1">
        <v>42101</v>
      </c>
      <c r="B138" t="s">
        <v>443</v>
      </c>
      <c r="C138">
        <v>17.8</v>
      </c>
      <c r="D138">
        <v>17.88</v>
      </c>
      <c r="E138">
        <v>17.55</v>
      </c>
      <c r="F138">
        <v>17.75</v>
      </c>
      <c r="G138">
        <v>17.774999999999999</v>
      </c>
      <c r="H138">
        <v>-0.05</v>
      </c>
      <c r="I138">
        <v>14243</v>
      </c>
      <c r="J138">
        <v>0</v>
      </c>
      <c r="K138">
        <v>49685</v>
      </c>
    </row>
    <row r="139" spans="1:11" x14ac:dyDescent="0.25">
      <c r="A139" s="1">
        <v>42102</v>
      </c>
      <c r="B139" t="s">
        <v>443</v>
      </c>
      <c r="C139">
        <v>17.75</v>
      </c>
      <c r="D139">
        <v>17.8</v>
      </c>
      <c r="E139">
        <v>17.47</v>
      </c>
      <c r="F139">
        <v>17.57</v>
      </c>
      <c r="G139">
        <v>17.574999999999999</v>
      </c>
      <c r="H139">
        <v>-0.2</v>
      </c>
      <c r="I139">
        <v>18384</v>
      </c>
      <c r="J139">
        <v>0</v>
      </c>
      <c r="K139">
        <v>52532</v>
      </c>
    </row>
    <row r="140" spans="1:11" x14ac:dyDescent="0.25">
      <c r="A140" s="1">
        <v>42103</v>
      </c>
      <c r="B140" t="s">
        <v>443</v>
      </c>
      <c r="C140">
        <v>17.55</v>
      </c>
      <c r="D140">
        <v>17.71</v>
      </c>
      <c r="E140">
        <v>17.100000000000001</v>
      </c>
      <c r="F140">
        <v>17.149999999999999</v>
      </c>
      <c r="G140">
        <v>17.125</v>
      </c>
      <c r="H140">
        <v>-0.45</v>
      </c>
      <c r="I140">
        <v>18971</v>
      </c>
      <c r="J140">
        <v>0</v>
      </c>
      <c r="K140">
        <v>55003</v>
      </c>
    </row>
    <row r="141" spans="1:11" x14ac:dyDescent="0.25">
      <c r="A141" s="1">
        <v>42104</v>
      </c>
      <c r="B141" t="s">
        <v>443</v>
      </c>
      <c r="C141">
        <v>17.149999999999999</v>
      </c>
      <c r="D141">
        <v>17.2</v>
      </c>
      <c r="E141">
        <v>16.45</v>
      </c>
      <c r="F141">
        <v>16.45</v>
      </c>
      <c r="G141">
        <v>16.475000000000001</v>
      </c>
      <c r="H141">
        <v>-0.65</v>
      </c>
      <c r="I141">
        <v>28524</v>
      </c>
      <c r="J141">
        <v>0</v>
      </c>
      <c r="K141">
        <v>57505</v>
      </c>
    </row>
    <row r="142" spans="1:11" x14ac:dyDescent="0.25">
      <c r="A142" s="1">
        <v>42107</v>
      </c>
      <c r="B142" t="s">
        <v>443</v>
      </c>
      <c r="C142">
        <v>16.55</v>
      </c>
      <c r="D142">
        <v>17.02</v>
      </c>
      <c r="E142">
        <v>16.25</v>
      </c>
      <c r="F142">
        <v>17</v>
      </c>
      <c r="G142">
        <v>17.024999999999999</v>
      </c>
      <c r="H142">
        <v>0.55000000000000004</v>
      </c>
      <c r="I142">
        <v>32555</v>
      </c>
      <c r="J142">
        <v>0</v>
      </c>
      <c r="K142">
        <v>61831</v>
      </c>
    </row>
    <row r="143" spans="1:11" x14ac:dyDescent="0.25">
      <c r="A143" s="1">
        <v>42108</v>
      </c>
      <c r="B143" t="s">
        <v>443</v>
      </c>
      <c r="C143">
        <v>16.95</v>
      </c>
      <c r="D143">
        <v>17.190000000000001</v>
      </c>
      <c r="E143">
        <v>16.73</v>
      </c>
      <c r="F143">
        <v>16.75</v>
      </c>
      <c r="G143">
        <v>16.774999999999999</v>
      </c>
      <c r="H143">
        <v>-0.25</v>
      </c>
      <c r="I143">
        <v>23618</v>
      </c>
      <c r="J143">
        <v>0</v>
      </c>
      <c r="K143">
        <v>63116</v>
      </c>
    </row>
    <row r="144" spans="1:11" x14ac:dyDescent="0.25">
      <c r="A144" s="1">
        <v>42109</v>
      </c>
      <c r="B144" t="s">
        <v>443</v>
      </c>
      <c r="C144">
        <v>16.75</v>
      </c>
      <c r="D144">
        <v>16.850000000000001</v>
      </c>
      <c r="E144">
        <v>16.440000000000001</v>
      </c>
      <c r="F144">
        <v>16.55</v>
      </c>
      <c r="G144">
        <v>16.574999999999999</v>
      </c>
      <c r="H144">
        <v>-0.2</v>
      </c>
      <c r="I144">
        <v>38935</v>
      </c>
      <c r="J144">
        <v>0</v>
      </c>
      <c r="K144">
        <v>65697</v>
      </c>
    </row>
    <row r="145" spans="1:11" x14ac:dyDescent="0.25">
      <c r="A145" s="1">
        <v>42110</v>
      </c>
      <c r="B145" t="s">
        <v>443</v>
      </c>
      <c r="C145">
        <v>16.55</v>
      </c>
      <c r="D145">
        <v>16.920000000000002</v>
      </c>
      <c r="E145">
        <v>16.3</v>
      </c>
      <c r="F145">
        <v>16.5</v>
      </c>
      <c r="G145">
        <v>16.475000000000001</v>
      </c>
      <c r="H145">
        <v>-0.1</v>
      </c>
      <c r="I145">
        <v>37342</v>
      </c>
      <c r="J145">
        <v>0</v>
      </c>
      <c r="K145">
        <v>71506</v>
      </c>
    </row>
    <row r="146" spans="1:11" x14ac:dyDescent="0.25">
      <c r="A146" s="1">
        <v>42111</v>
      </c>
      <c r="B146" t="s">
        <v>443</v>
      </c>
      <c r="C146">
        <v>16.48</v>
      </c>
      <c r="D146">
        <v>17.29</v>
      </c>
      <c r="E146">
        <v>16.440000000000001</v>
      </c>
      <c r="F146">
        <v>16.899999999999999</v>
      </c>
      <c r="G146">
        <v>16.875</v>
      </c>
      <c r="H146">
        <v>0.4</v>
      </c>
      <c r="I146">
        <v>52523</v>
      </c>
      <c r="J146">
        <v>416</v>
      </c>
      <c r="K146">
        <v>74505</v>
      </c>
    </row>
    <row r="147" spans="1:11" x14ac:dyDescent="0.25">
      <c r="A147" s="1">
        <v>42114</v>
      </c>
      <c r="B147" t="s">
        <v>443</v>
      </c>
      <c r="C147">
        <v>16.7</v>
      </c>
      <c r="D147">
        <v>16.850000000000001</v>
      </c>
      <c r="E147">
        <v>16.37</v>
      </c>
      <c r="F147">
        <v>16.600000000000001</v>
      </c>
      <c r="G147">
        <v>16.574999999999999</v>
      </c>
      <c r="H147">
        <v>-0.3</v>
      </c>
      <c r="I147">
        <v>37361</v>
      </c>
      <c r="J147">
        <v>0</v>
      </c>
      <c r="K147">
        <v>76742</v>
      </c>
    </row>
    <row r="148" spans="1:11" x14ac:dyDescent="0.25">
      <c r="A148" s="1">
        <v>42115</v>
      </c>
      <c r="B148" t="s">
        <v>443</v>
      </c>
      <c r="C148">
        <v>16.55</v>
      </c>
      <c r="D148">
        <v>16.649999999999999</v>
      </c>
      <c r="E148">
        <v>16.25</v>
      </c>
      <c r="F148">
        <v>16.55</v>
      </c>
      <c r="G148">
        <v>16.524999999999999</v>
      </c>
      <c r="H148">
        <v>-0.05</v>
      </c>
      <c r="I148">
        <v>29869</v>
      </c>
      <c r="J148">
        <v>0</v>
      </c>
      <c r="K148">
        <v>79173</v>
      </c>
    </row>
    <row r="149" spans="1:11" x14ac:dyDescent="0.25">
      <c r="A149" s="1">
        <v>42116</v>
      </c>
      <c r="B149" t="s">
        <v>443</v>
      </c>
      <c r="C149">
        <v>16.52</v>
      </c>
      <c r="D149">
        <v>16.75</v>
      </c>
      <c r="E149">
        <v>16.23</v>
      </c>
      <c r="F149">
        <v>16.34</v>
      </c>
      <c r="G149">
        <v>16.324999999999999</v>
      </c>
      <c r="H149">
        <v>-0.2</v>
      </c>
      <c r="I149">
        <v>32335</v>
      </c>
      <c r="J149">
        <v>0</v>
      </c>
      <c r="K149">
        <v>81841</v>
      </c>
    </row>
    <row r="150" spans="1:11" x14ac:dyDescent="0.25">
      <c r="A150" s="1">
        <v>42117</v>
      </c>
      <c r="B150" t="s">
        <v>443</v>
      </c>
      <c r="C150">
        <v>16.350000000000001</v>
      </c>
      <c r="D150">
        <v>16.55</v>
      </c>
      <c r="E150">
        <v>16.100000000000001</v>
      </c>
      <c r="F150">
        <v>16.149999999999999</v>
      </c>
      <c r="G150">
        <v>16.175000000000001</v>
      </c>
      <c r="H150">
        <v>-0.15</v>
      </c>
      <c r="I150">
        <v>34280</v>
      </c>
      <c r="J150">
        <v>0</v>
      </c>
      <c r="K150">
        <v>87094</v>
      </c>
    </row>
    <row r="151" spans="1:11" x14ac:dyDescent="0.25">
      <c r="A151" s="1">
        <v>42118</v>
      </c>
      <c r="B151" t="s">
        <v>443</v>
      </c>
      <c r="C151">
        <v>16.149999999999999</v>
      </c>
      <c r="D151">
        <v>16.28</v>
      </c>
      <c r="E151">
        <v>16.05</v>
      </c>
      <c r="F151">
        <v>16.16</v>
      </c>
      <c r="G151">
        <v>16.175000000000001</v>
      </c>
      <c r="H151">
        <v>0</v>
      </c>
      <c r="I151">
        <v>25923</v>
      </c>
      <c r="J151">
        <v>0</v>
      </c>
      <c r="K151">
        <v>91705</v>
      </c>
    </row>
    <row r="152" spans="1:11" x14ac:dyDescent="0.25">
      <c r="A152" s="1">
        <v>42121</v>
      </c>
      <c r="B152" t="s">
        <v>443</v>
      </c>
      <c r="C152">
        <v>16.14</v>
      </c>
      <c r="D152">
        <v>16.600000000000001</v>
      </c>
      <c r="E152">
        <v>15.95</v>
      </c>
      <c r="F152">
        <v>16.45</v>
      </c>
      <c r="G152">
        <v>16.475000000000001</v>
      </c>
      <c r="H152">
        <v>0.3</v>
      </c>
      <c r="I152">
        <v>36863</v>
      </c>
      <c r="J152">
        <v>574</v>
      </c>
      <c r="K152">
        <v>97655</v>
      </c>
    </row>
    <row r="153" spans="1:11" x14ac:dyDescent="0.25">
      <c r="A153" s="1">
        <v>42122</v>
      </c>
      <c r="B153" t="s">
        <v>443</v>
      </c>
      <c r="C153">
        <v>16.45</v>
      </c>
      <c r="D153">
        <v>16.95</v>
      </c>
      <c r="E153">
        <v>15.95</v>
      </c>
      <c r="F153">
        <v>15.95</v>
      </c>
      <c r="G153">
        <v>15.975</v>
      </c>
      <c r="H153">
        <v>-0.5</v>
      </c>
      <c r="I153">
        <v>46493</v>
      </c>
      <c r="J153">
        <v>0</v>
      </c>
      <c r="K153">
        <v>102778</v>
      </c>
    </row>
    <row r="154" spans="1:11" x14ac:dyDescent="0.25">
      <c r="A154" s="1">
        <v>42123</v>
      </c>
      <c r="B154" t="s">
        <v>443</v>
      </c>
      <c r="C154">
        <v>15.95</v>
      </c>
      <c r="D154">
        <v>16.55</v>
      </c>
      <c r="E154">
        <v>15.95</v>
      </c>
      <c r="F154">
        <v>16.45</v>
      </c>
      <c r="G154">
        <v>16.475000000000001</v>
      </c>
      <c r="H154">
        <v>0.5</v>
      </c>
      <c r="I154">
        <v>57010</v>
      </c>
      <c r="J154">
        <v>0</v>
      </c>
      <c r="K154">
        <v>101743</v>
      </c>
    </row>
    <row r="155" spans="1:11" x14ac:dyDescent="0.25">
      <c r="A155" s="1">
        <v>42124</v>
      </c>
      <c r="B155" t="s">
        <v>443</v>
      </c>
      <c r="C155">
        <v>16.45</v>
      </c>
      <c r="D155">
        <v>16.95</v>
      </c>
      <c r="E155">
        <v>16.329999999999998</v>
      </c>
      <c r="F155">
        <v>16.649999999999999</v>
      </c>
      <c r="G155">
        <v>16.625</v>
      </c>
      <c r="H155">
        <v>0.15</v>
      </c>
      <c r="I155">
        <v>55581</v>
      </c>
      <c r="J155">
        <v>0</v>
      </c>
      <c r="K155">
        <v>109989</v>
      </c>
    </row>
    <row r="156" spans="1:11" x14ac:dyDescent="0.25">
      <c r="A156" s="1">
        <v>42125</v>
      </c>
      <c r="B156" t="s">
        <v>443</v>
      </c>
      <c r="C156">
        <v>16.600000000000001</v>
      </c>
      <c r="D156">
        <v>16.63</v>
      </c>
      <c r="E156">
        <v>15.95</v>
      </c>
      <c r="F156">
        <v>15.95</v>
      </c>
      <c r="G156">
        <v>15.975</v>
      </c>
      <c r="H156">
        <v>-0.65</v>
      </c>
      <c r="I156">
        <v>42619</v>
      </c>
      <c r="J156">
        <v>0</v>
      </c>
      <c r="K156">
        <v>113409</v>
      </c>
    </row>
    <row r="157" spans="1:11" x14ac:dyDescent="0.25">
      <c r="A157" s="1">
        <v>42128</v>
      </c>
      <c r="B157" t="s">
        <v>443</v>
      </c>
      <c r="C157">
        <v>15.95</v>
      </c>
      <c r="D157">
        <v>16.190000000000001</v>
      </c>
      <c r="E157">
        <v>15.8</v>
      </c>
      <c r="F157">
        <v>15.95</v>
      </c>
      <c r="G157">
        <v>15.975</v>
      </c>
      <c r="H157">
        <v>0</v>
      </c>
      <c r="I157">
        <v>33425</v>
      </c>
      <c r="J157">
        <v>211</v>
      </c>
      <c r="K157">
        <v>118913</v>
      </c>
    </row>
    <row r="158" spans="1:11" x14ac:dyDescent="0.25">
      <c r="A158" s="1">
        <v>42129</v>
      </c>
      <c r="B158" t="s">
        <v>443</v>
      </c>
      <c r="C158">
        <v>15.96</v>
      </c>
      <c r="D158">
        <v>16.55</v>
      </c>
      <c r="E158">
        <v>15.92</v>
      </c>
      <c r="F158">
        <v>16.55</v>
      </c>
      <c r="G158">
        <v>16.524999999999999</v>
      </c>
      <c r="H158">
        <v>0.55000000000000004</v>
      </c>
      <c r="I158">
        <v>60794</v>
      </c>
      <c r="J158">
        <v>0</v>
      </c>
      <c r="K158">
        <v>125195</v>
      </c>
    </row>
    <row r="159" spans="1:11" x14ac:dyDescent="0.25">
      <c r="A159" s="1">
        <v>42130</v>
      </c>
      <c r="B159" t="s">
        <v>443</v>
      </c>
      <c r="C159">
        <v>16.5</v>
      </c>
      <c r="D159">
        <v>17.149999999999999</v>
      </c>
      <c r="E159">
        <v>16.23</v>
      </c>
      <c r="F159">
        <v>16.7</v>
      </c>
      <c r="G159">
        <v>16.675000000000001</v>
      </c>
      <c r="H159">
        <v>0.15</v>
      </c>
      <c r="I159">
        <v>68169</v>
      </c>
      <c r="J159">
        <v>404</v>
      </c>
      <c r="K159">
        <v>127222</v>
      </c>
    </row>
    <row r="160" spans="1:11" x14ac:dyDescent="0.25">
      <c r="A160" s="1">
        <v>42131</v>
      </c>
      <c r="B160" t="s">
        <v>443</v>
      </c>
      <c r="C160">
        <v>16.649999999999999</v>
      </c>
      <c r="D160">
        <v>17.149999999999999</v>
      </c>
      <c r="E160">
        <v>16.350000000000001</v>
      </c>
      <c r="F160">
        <v>16.5</v>
      </c>
      <c r="G160">
        <v>16.475000000000001</v>
      </c>
      <c r="H160">
        <v>-0.2</v>
      </c>
      <c r="I160">
        <v>54346</v>
      </c>
      <c r="J160">
        <v>0</v>
      </c>
      <c r="K160">
        <v>130881</v>
      </c>
    </row>
    <row r="161" spans="1:11" x14ac:dyDescent="0.25">
      <c r="A161" s="1">
        <v>42132</v>
      </c>
      <c r="B161" t="s">
        <v>443</v>
      </c>
      <c r="C161">
        <v>16.48</v>
      </c>
      <c r="D161">
        <v>16.5</v>
      </c>
      <c r="E161">
        <v>15.7</v>
      </c>
      <c r="F161">
        <v>15.9</v>
      </c>
      <c r="G161">
        <v>15.95</v>
      </c>
      <c r="H161">
        <v>-0.52</v>
      </c>
      <c r="I161">
        <v>80626</v>
      </c>
      <c r="J161">
        <v>0</v>
      </c>
      <c r="K161">
        <v>138523</v>
      </c>
    </row>
    <row r="162" spans="1:11" x14ac:dyDescent="0.25">
      <c r="A162" s="1">
        <v>42135</v>
      </c>
      <c r="B162" t="s">
        <v>443</v>
      </c>
      <c r="C162">
        <v>15.95</v>
      </c>
      <c r="D162">
        <v>16.399999999999999</v>
      </c>
      <c r="E162">
        <v>15.83</v>
      </c>
      <c r="F162">
        <v>16.399999999999999</v>
      </c>
      <c r="G162">
        <v>16.375</v>
      </c>
      <c r="H162">
        <v>0.42</v>
      </c>
      <c r="I162">
        <v>56319</v>
      </c>
      <c r="J162">
        <v>70</v>
      </c>
      <c r="K162">
        <v>145985</v>
      </c>
    </row>
    <row r="163" spans="1:11" x14ac:dyDescent="0.25">
      <c r="A163" s="1">
        <v>42136</v>
      </c>
      <c r="B163" t="s">
        <v>443</v>
      </c>
      <c r="C163">
        <v>16.350000000000001</v>
      </c>
      <c r="D163">
        <v>16.829999999999998</v>
      </c>
      <c r="E163">
        <v>16.100000000000001</v>
      </c>
      <c r="F163">
        <v>16.149999999999999</v>
      </c>
      <c r="G163">
        <v>16.125</v>
      </c>
      <c r="H163">
        <v>-0.25</v>
      </c>
      <c r="I163">
        <v>58661</v>
      </c>
      <c r="J163">
        <v>0</v>
      </c>
      <c r="K163">
        <v>150963</v>
      </c>
    </row>
    <row r="164" spans="1:11" x14ac:dyDescent="0.25">
      <c r="A164" s="1">
        <v>42137</v>
      </c>
      <c r="B164" t="s">
        <v>443</v>
      </c>
      <c r="C164">
        <v>16.149999999999999</v>
      </c>
      <c r="D164">
        <v>16.190000000000001</v>
      </c>
      <c r="E164">
        <v>15.85</v>
      </c>
      <c r="F164">
        <v>15.9</v>
      </c>
      <c r="G164">
        <v>15.925000000000001</v>
      </c>
      <c r="H164">
        <v>-0.2</v>
      </c>
      <c r="I164">
        <v>59704</v>
      </c>
      <c r="J164">
        <v>0</v>
      </c>
      <c r="K164">
        <v>157279</v>
      </c>
    </row>
    <row r="165" spans="1:11" x14ac:dyDescent="0.25">
      <c r="A165" s="1">
        <v>42138</v>
      </c>
      <c r="B165" t="s">
        <v>443</v>
      </c>
      <c r="C165">
        <v>15.9</v>
      </c>
      <c r="D165">
        <v>16</v>
      </c>
      <c r="E165">
        <v>15.6</v>
      </c>
      <c r="F165">
        <v>15.6</v>
      </c>
      <c r="G165">
        <v>15.625</v>
      </c>
      <c r="H165">
        <v>-0.3</v>
      </c>
      <c r="I165">
        <v>56214</v>
      </c>
      <c r="J165">
        <v>0</v>
      </c>
      <c r="K165">
        <v>172848</v>
      </c>
    </row>
    <row r="166" spans="1:11" x14ac:dyDescent="0.25">
      <c r="A166" s="1">
        <v>42139</v>
      </c>
      <c r="B166" t="s">
        <v>443</v>
      </c>
      <c r="C166">
        <v>15.65</v>
      </c>
      <c r="D166">
        <v>15.82</v>
      </c>
      <c r="E166">
        <v>15.45</v>
      </c>
      <c r="F166">
        <v>15.5</v>
      </c>
      <c r="G166">
        <v>15.525</v>
      </c>
      <c r="H166">
        <v>-0.1</v>
      </c>
      <c r="I166">
        <v>73645</v>
      </c>
      <c r="J166">
        <v>0</v>
      </c>
      <c r="K166">
        <v>188708</v>
      </c>
    </row>
    <row r="167" spans="1:11" x14ac:dyDescent="0.25">
      <c r="A167" s="1">
        <v>42142</v>
      </c>
      <c r="B167" t="s">
        <v>443</v>
      </c>
      <c r="C167">
        <v>15.5</v>
      </c>
      <c r="D167">
        <v>15.65</v>
      </c>
      <c r="E167">
        <v>14.85</v>
      </c>
      <c r="F167">
        <v>15</v>
      </c>
      <c r="G167">
        <v>14.975</v>
      </c>
      <c r="H167">
        <v>-0.55000000000000004</v>
      </c>
      <c r="I167">
        <v>76849</v>
      </c>
      <c r="J167">
        <v>2103</v>
      </c>
      <c r="K167">
        <v>211902</v>
      </c>
    </row>
    <row r="168" spans="1:11" x14ac:dyDescent="0.25">
      <c r="A168" s="1">
        <v>42143</v>
      </c>
      <c r="B168" t="s">
        <v>443</v>
      </c>
      <c r="C168">
        <v>14.95</v>
      </c>
      <c r="D168">
        <v>15.15</v>
      </c>
      <c r="E168">
        <v>14.65</v>
      </c>
      <c r="F168">
        <v>14.9</v>
      </c>
      <c r="G168">
        <v>14.875</v>
      </c>
      <c r="H168">
        <v>-0.1</v>
      </c>
      <c r="I168">
        <v>88421</v>
      </c>
      <c r="J168">
        <v>0</v>
      </c>
      <c r="K168">
        <v>228752</v>
      </c>
    </row>
    <row r="169" spans="1:11" x14ac:dyDescent="0.25">
      <c r="A169" s="1">
        <v>42144</v>
      </c>
      <c r="B169" t="s">
        <v>443</v>
      </c>
      <c r="C169">
        <v>14.85</v>
      </c>
      <c r="D169">
        <v>15.05</v>
      </c>
      <c r="E169">
        <v>14.69</v>
      </c>
      <c r="F169">
        <v>14.9</v>
      </c>
      <c r="G169">
        <v>14.875</v>
      </c>
      <c r="H169">
        <v>0</v>
      </c>
      <c r="I169">
        <v>78516</v>
      </c>
      <c r="J169">
        <v>879</v>
      </c>
      <c r="K169">
        <v>225692</v>
      </c>
    </row>
    <row r="170" spans="1:11" x14ac:dyDescent="0.25">
      <c r="A170" s="1">
        <v>42145</v>
      </c>
      <c r="B170" t="s">
        <v>443</v>
      </c>
      <c r="C170">
        <v>14.9</v>
      </c>
      <c r="D170">
        <v>15</v>
      </c>
      <c r="E170">
        <v>14.3</v>
      </c>
      <c r="F170">
        <v>14.35</v>
      </c>
      <c r="G170">
        <v>14.324999999999999</v>
      </c>
      <c r="H170">
        <v>-0.55000000000000004</v>
      </c>
      <c r="I170">
        <v>88481</v>
      </c>
      <c r="J170">
        <v>450</v>
      </c>
      <c r="K170">
        <v>221416</v>
      </c>
    </row>
    <row r="171" spans="1:11" x14ac:dyDescent="0.25">
      <c r="A171" s="1">
        <v>42146</v>
      </c>
      <c r="B171" t="s">
        <v>443</v>
      </c>
      <c r="C171">
        <v>14.38</v>
      </c>
      <c r="D171">
        <v>14.56</v>
      </c>
      <c r="E171">
        <v>14.25</v>
      </c>
      <c r="F171">
        <v>14.45</v>
      </c>
      <c r="G171">
        <v>14.425000000000001</v>
      </c>
      <c r="H171">
        <v>0.1</v>
      </c>
      <c r="I171">
        <v>66309</v>
      </c>
      <c r="J171">
        <v>0</v>
      </c>
      <c r="K171">
        <v>217089</v>
      </c>
    </row>
    <row r="172" spans="1:11" x14ac:dyDescent="0.25">
      <c r="A172" s="1">
        <v>42150</v>
      </c>
      <c r="B172" t="s">
        <v>443</v>
      </c>
      <c r="C172">
        <v>14.5</v>
      </c>
      <c r="D172">
        <v>15.2</v>
      </c>
      <c r="E172">
        <v>14.35</v>
      </c>
      <c r="F172">
        <v>14.95</v>
      </c>
      <c r="G172">
        <v>14.925000000000001</v>
      </c>
      <c r="H172">
        <v>0.5</v>
      </c>
      <c r="I172">
        <v>115791</v>
      </c>
      <c r="J172">
        <v>0</v>
      </c>
      <c r="K172">
        <v>205957</v>
      </c>
    </row>
    <row r="173" spans="1:11" x14ac:dyDescent="0.25">
      <c r="A173" s="1">
        <v>42151</v>
      </c>
      <c r="B173" t="s">
        <v>443</v>
      </c>
      <c r="C173">
        <v>14.95</v>
      </c>
      <c r="D173">
        <v>15</v>
      </c>
      <c r="E173">
        <v>14.3</v>
      </c>
      <c r="F173">
        <v>14.55</v>
      </c>
      <c r="G173">
        <v>14.525</v>
      </c>
      <c r="H173">
        <v>-0.4</v>
      </c>
      <c r="I173">
        <v>79042</v>
      </c>
      <c r="J173">
        <v>0</v>
      </c>
      <c r="K173">
        <v>200620</v>
      </c>
    </row>
    <row r="174" spans="1:11" x14ac:dyDescent="0.25">
      <c r="A174" s="1">
        <v>42152</v>
      </c>
      <c r="B174" t="s">
        <v>443</v>
      </c>
      <c r="C174">
        <v>14.5</v>
      </c>
      <c r="D174">
        <v>14.85</v>
      </c>
      <c r="E174">
        <v>14.45</v>
      </c>
      <c r="F174">
        <v>14.5</v>
      </c>
      <c r="G174">
        <v>14.475</v>
      </c>
      <c r="H174">
        <v>-0.05</v>
      </c>
      <c r="I174">
        <v>75417</v>
      </c>
      <c r="J174">
        <v>0</v>
      </c>
      <c r="K174">
        <v>192792</v>
      </c>
    </row>
    <row r="175" spans="1:11" x14ac:dyDescent="0.25">
      <c r="A175" s="1">
        <v>42153</v>
      </c>
      <c r="B175" t="s">
        <v>443</v>
      </c>
      <c r="C175">
        <v>14.5</v>
      </c>
      <c r="D175">
        <v>15</v>
      </c>
      <c r="E175">
        <v>14.45</v>
      </c>
      <c r="F175">
        <v>14.65</v>
      </c>
      <c r="G175">
        <v>14.625</v>
      </c>
      <c r="H175">
        <v>0.15</v>
      </c>
      <c r="I175">
        <v>101814</v>
      </c>
      <c r="J175">
        <v>862</v>
      </c>
      <c r="K175">
        <v>181802</v>
      </c>
    </row>
    <row r="176" spans="1:11" x14ac:dyDescent="0.25">
      <c r="A176" s="1">
        <v>42156</v>
      </c>
      <c r="B176" t="s">
        <v>443</v>
      </c>
      <c r="C176">
        <v>14.6</v>
      </c>
      <c r="D176">
        <v>14.82</v>
      </c>
      <c r="E176">
        <v>14.35</v>
      </c>
      <c r="F176">
        <v>14.6</v>
      </c>
      <c r="G176">
        <v>14.574999999999999</v>
      </c>
      <c r="H176">
        <v>-0.05</v>
      </c>
      <c r="I176">
        <v>69915</v>
      </c>
      <c r="J176">
        <v>0</v>
      </c>
      <c r="K176">
        <v>180384</v>
      </c>
    </row>
    <row r="177" spans="1:11" x14ac:dyDescent="0.25">
      <c r="A177" s="1">
        <v>42157</v>
      </c>
      <c r="B177" t="s">
        <v>443</v>
      </c>
      <c r="C177">
        <v>14.6</v>
      </c>
      <c r="D177">
        <v>14.98</v>
      </c>
      <c r="E177">
        <v>14.5</v>
      </c>
      <c r="F177">
        <v>14.9</v>
      </c>
      <c r="G177">
        <v>14.875</v>
      </c>
      <c r="H177">
        <v>0.3</v>
      </c>
      <c r="I177">
        <v>92348</v>
      </c>
      <c r="J177">
        <v>0</v>
      </c>
      <c r="K177">
        <v>174711</v>
      </c>
    </row>
    <row r="178" spans="1:11" x14ac:dyDescent="0.25">
      <c r="A178" s="1">
        <v>42158</v>
      </c>
      <c r="B178" t="s">
        <v>443</v>
      </c>
      <c r="C178">
        <v>14.85</v>
      </c>
      <c r="D178">
        <v>14.86</v>
      </c>
      <c r="E178">
        <v>14.35</v>
      </c>
      <c r="F178">
        <v>14.4</v>
      </c>
      <c r="G178">
        <v>14.375</v>
      </c>
      <c r="H178">
        <v>-0.5</v>
      </c>
      <c r="I178">
        <v>83780</v>
      </c>
      <c r="J178">
        <v>0</v>
      </c>
      <c r="K178">
        <v>172716</v>
      </c>
    </row>
    <row r="179" spans="1:11" x14ac:dyDescent="0.25">
      <c r="A179" s="1">
        <v>42159</v>
      </c>
      <c r="B179" t="s">
        <v>443</v>
      </c>
      <c r="C179">
        <v>14.39</v>
      </c>
      <c r="D179">
        <v>15.25</v>
      </c>
      <c r="E179">
        <v>14.35</v>
      </c>
      <c r="F179">
        <v>14.95</v>
      </c>
      <c r="G179">
        <v>14.975</v>
      </c>
      <c r="H179">
        <v>0.6</v>
      </c>
      <c r="I179">
        <v>128174</v>
      </c>
      <c r="J179">
        <v>0</v>
      </c>
      <c r="K179">
        <v>160203</v>
      </c>
    </row>
    <row r="180" spans="1:11" x14ac:dyDescent="0.25">
      <c r="A180" s="1">
        <v>42160</v>
      </c>
      <c r="B180" t="s">
        <v>443</v>
      </c>
      <c r="C180">
        <v>14.95</v>
      </c>
      <c r="D180">
        <v>15.31</v>
      </c>
      <c r="E180">
        <v>14.68</v>
      </c>
      <c r="F180">
        <v>14.75</v>
      </c>
      <c r="G180">
        <v>14.725</v>
      </c>
      <c r="H180">
        <v>-0.25</v>
      </c>
      <c r="I180">
        <v>102487</v>
      </c>
      <c r="J180">
        <v>0</v>
      </c>
      <c r="K180">
        <v>153462</v>
      </c>
    </row>
    <row r="181" spans="1:11" x14ac:dyDescent="0.25">
      <c r="A181" s="1">
        <v>42163</v>
      </c>
      <c r="B181" t="s">
        <v>443</v>
      </c>
      <c r="C181">
        <v>14.7</v>
      </c>
      <c r="D181">
        <v>15.35</v>
      </c>
      <c r="E181">
        <v>14.68</v>
      </c>
      <c r="F181">
        <v>15.2</v>
      </c>
      <c r="G181">
        <v>15.225</v>
      </c>
      <c r="H181">
        <v>0.5</v>
      </c>
      <c r="I181">
        <v>78330</v>
      </c>
      <c r="J181">
        <v>0</v>
      </c>
      <c r="K181">
        <v>145768</v>
      </c>
    </row>
    <row r="182" spans="1:11" x14ac:dyDescent="0.25">
      <c r="A182" s="1">
        <v>42164</v>
      </c>
      <c r="B182" t="s">
        <v>443</v>
      </c>
      <c r="C182">
        <v>15.25</v>
      </c>
      <c r="D182">
        <v>15.56</v>
      </c>
      <c r="E182">
        <v>14.8</v>
      </c>
      <c r="F182">
        <v>14.85</v>
      </c>
      <c r="G182">
        <v>14.824999999999999</v>
      </c>
      <c r="H182">
        <v>-0.4</v>
      </c>
      <c r="I182">
        <v>81149</v>
      </c>
      <c r="J182">
        <v>464</v>
      </c>
      <c r="K182">
        <v>137326</v>
      </c>
    </row>
    <row r="183" spans="1:11" x14ac:dyDescent="0.25">
      <c r="A183" s="1">
        <v>42165</v>
      </c>
      <c r="B183" t="s">
        <v>443</v>
      </c>
      <c r="C183">
        <v>14.85</v>
      </c>
      <c r="D183">
        <v>14.85</v>
      </c>
      <c r="E183">
        <v>13.85</v>
      </c>
      <c r="F183">
        <v>13.9</v>
      </c>
      <c r="G183">
        <v>13.875</v>
      </c>
      <c r="H183">
        <v>-0.95</v>
      </c>
      <c r="I183">
        <v>95914</v>
      </c>
      <c r="J183">
        <v>0</v>
      </c>
      <c r="K183">
        <v>123802</v>
      </c>
    </row>
    <row r="184" spans="1:11" x14ac:dyDescent="0.25">
      <c r="A184" s="1">
        <v>42166</v>
      </c>
      <c r="B184" t="s">
        <v>443</v>
      </c>
      <c r="C184">
        <v>13.85</v>
      </c>
      <c r="D184">
        <v>13.95</v>
      </c>
      <c r="E184">
        <v>13.4</v>
      </c>
      <c r="F184">
        <v>13.53</v>
      </c>
      <c r="G184">
        <v>13.525</v>
      </c>
      <c r="H184">
        <v>-0.35</v>
      </c>
      <c r="I184">
        <v>93690</v>
      </c>
      <c r="J184">
        <v>0</v>
      </c>
      <c r="K184">
        <v>112677</v>
      </c>
    </row>
    <row r="185" spans="1:11" x14ac:dyDescent="0.25">
      <c r="A185" s="1">
        <v>42167</v>
      </c>
      <c r="B185" t="s">
        <v>443</v>
      </c>
      <c r="C185">
        <v>13.5</v>
      </c>
      <c r="D185">
        <v>14.4</v>
      </c>
      <c r="E185">
        <v>13.5</v>
      </c>
      <c r="F185">
        <v>14.15</v>
      </c>
      <c r="G185">
        <v>14.2</v>
      </c>
      <c r="H185">
        <v>0.68</v>
      </c>
      <c r="I185">
        <v>122541</v>
      </c>
      <c r="J185">
        <v>0</v>
      </c>
      <c r="K185">
        <v>87613</v>
      </c>
    </row>
    <row r="186" spans="1:11" x14ac:dyDescent="0.25">
      <c r="A186" s="1">
        <v>42170</v>
      </c>
      <c r="B186" t="s">
        <v>443</v>
      </c>
      <c r="C186">
        <v>14.35</v>
      </c>
      <c r="D186">
        <v>15.65</v>
      </c>
      <c r="E186">
        <v>14.35</v>
      </c>
      <c r="F186">
        <v>15.5</v>
      </c>
      <c r="G186">
        <v>15.475</v>
      </c>
      <c r="H186">
        <v>1.28</v>
      </c>
      <c r="I186">
        <v>135369</v>
      </c>
      <c r="J186">
        <v>88</v>
      </c>
      <c r="K186">
        <v>65096</v>
      </c>
    </row>
    <row r="187" spans="1:11" x14ac:dyDescent="0.25">
      <c r="A187" s="1">
        <v>42171</v>
      </c>
      <c r="B187" t="s">
        <v>443</v>
      </c>
      <c r="C187">
        <v>15.5</v>
      </c>
      <c r="D187">
        <v>15.99</v>
      </c>
      <c r="E187">
        <v>14.9</v>
      </c>
      <c r="F187">
        <v>14.9</v>
      </c>
      <c r="G187">
        <v>14.925000000000001</v>
      </c>
      <c r="H187">
        <v>-0.55000000000000004</v>
      </c>
      <c r="I187">
        <v>75189</v>
      </c>
      <c r="J187">
        <v>100</v>
      </c>
      <c r="K187">
        <v>39534</v>
      </c>
    </row>
    <row r="188" spans="1:11" x14ac:dyDescent="0.25">
      <c r="A188" s="1">
        <v>42172</v>
      </c>
      <c r="B188" t="s">
        <v>443</v>
      </c>
      <c r="C188">
        <v>14.9</v>
      </c>
      <c r="D188">
        <v>15</v>
      </c>
      <c r="E188">
        <v>14.55</v>
      </c>
      <c r="F188">
        <v>14.85</v>
      </c>
      <c r="G188">
        <v>14.67</v>
      </c>
      <c r="H188">
        <v>-0.26</v>
      </c>
      <c r="I188">
        <v>1694</v>
      </c>
      <c r="J188">
        <v>0</v>
      </c>
      <c r="K188">
        <v>38808</v>
      </c>
    </row>
  </sheetData>
  <pageMargins left="0.7" right="0.7" top="0.75" bottom="0.75" header="0.3" footer="0.3"/>
</worksheet>
</file>

<file path=xl/worksheets/sheet1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800-000000000000}">
  <sheetPr codeName="Sheet170"/>
  <dimension ref="A1:K187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939</v>
      </c>
      <c r="B3" t="s">
        <v>449</v>
      </c>
      <c r="C3">
        <v>0</v>
      </c>
      <c r="D3">
        <v>0</v>
      </c>
      <c r="E3">
        <v>0</v>
      </c>
      <c r="F3">
        <v>0</v>
      </c>
      <c r="G3">
        <v>18.8</v>
      </c>
      <c r="H3">
        <v>18.8</v>
      </c>
      <c r="I3">
        <v>0</v>
      </c>
      <c r="J3">
        <v>0</v>
      </c>
      <c r="K3">
        <v>0</v>
      </c>
    </row>
    <row r="4" spans="1:11" x14ac:dyDescent="0.25">
      <c r="A4" s="1">
        <v>41940</v>
      </c>
      <c r="B4" t="s">
        <v>449</v>
      </c>
      <c r="C4">
        <v>18.87</v>
      </c>
      <c r="D4">
        <v>18.899999999999999</v>
      </c>
      <c r="E4">
        <v>18.649999999999999</v>
      </c>
      <c r="F4">
        <v>18.7</v>
      </c>
      <c r="G4">
        <v>18.55</v>
      </c>
      <c r="H4">
        <v>-0.25</v>
      </c>
      <c r="I4">
        <v>10</v>
      </c>
      <c r="J4">
        <v>0</v>
      </c>
      <c r="K4">
        <v>7</v>
      </c>
    </row>
    <row r="5" spans="1:11" x14ac:dyDescent="0.25">
      <c r="A5" s="1">
        <v>41941</v>
      </c>
      <c r="B5" t="s">
        <v>449</v>
      </c>
      <c r="C5">
        <v>18.72</v>
      </c>
      <c r="D5">
        <v>18.75</v>
      </c>
      <c r="E5">
        <v>18.72</v>
      </c>
      <c r="F5">
        <v>18.72</v>
      </c>
      <c r="G5">
        <v>18.649999999999999</v>
      </c>
      <c r="H5">
        <v>0.1</v>
      </c>
      <c r="I5">
        <v>1</v>
      </c>
      <c r="J5">
        <v>0</v>
      </c>
      <c r="K5">
        <v>8</v>
      </c>
    </row>
    <row r="6" spans="1:11" x14ac:dyDescent="0.25">
      <c r="A6" s="1">
        <v>41942</v>
      </c>
      <c r="B6" t="s">
        <v>449</v>
      </c>
      <c r="C6">
        <v>0</v>
      </c>
      <c r="D6">
        <v>18.75</v>
      </c>
      <c r="E6">
        <v>18.850000000000001</v>
      </c>
      <c r="F6">
        <v>0</v>
      </c>
      <c r="G6">
        <v>18.649999999999999</v>
      </c>
      <c r="H6">
        <v>0</v>
      </c>
      <c r="I6">
        <v>0</v>
      </c>
      <c r="J6">
        <v>0</v>
      </c>
      <c r="K6">
        <v>8</v>
      </c>
    </row>
    <row r="7" spans="1:11" x14ac:dyDescent="0.25">
      <c r="A7" s="1">
        <v>41943</v>
      </c>
      <c r="B7" t="s">
        <v>449</v>
      </c>
      <c r="C7">
        <v>18.8</v>
      </c>
      <c r="D7">
        <v>18.8</v>
      </c>
      <c r="E7">
        <v>18.55</v>
      </c>
      <c r="F7">
        <v>18.7</v>
      </c>
      <c r="G7">
        <v>18.75</v>
      </c>
      <c r="H7">
        <v>0.1</v>
      </c>
      <c r="I7">
        <v>12</v>
      </c>
      <c r="J7">
        <v>0</v>
      </c>
      <c r="K7">
        <v>20</v>
      </c>
    </row>
    <row r="8" spans="1:11" x14ac:dyDescent="0.25">
      <c r="A8" s="1">
        <v>41946</v>
      </c>
      <c r="B8" t="s">
        <v>449</v>
      </c>
      <c r="C8">
        <v>18.87</v>
      </c>
      <c r="D8">
        <v>19.079999999999998</v>
      </c>
      <c r="E8">
        <v>18.77</v>
      </c>
      <c r="F8">
        <v>18.98</v>
      </c>
      <c r="G8">
        <v>18.95</v>
      </c>
      <c r="H8">
        <v>0.2</v>
      </c>
      <c r="I8">
        <v>58</v>
      </c>
      <c r="J8">
        <v>0</v>
      </c>
      <c r="K8">
        <v>76</v>
      </c>
    </row>
    <row r="9" spans="1:11" x14ac:dyDescent="0.25">
      <c r="A9" s="1">
        <v>41947</v>
      </c>
      <c r="B9" t="s">
        <v>449</v>
      </c>
      <c r="C9">
        <v>19.05</v>
      </c>
      <c r="D9">
        <v>19.3</v>
      </c>
      <c r="E9">
        <v>19</v>
      </c>
      <c r="F9">
        <v>19.149999999999999</v>
      </c>
      <c r="G9">
        <v>19.05</v>
      </c>
      <c r="H9">
        <v>0.1</v>
      </c>
      <c r="I9">
        <v>15</v>
      </c>
      <c r="J9">
        <v>0</v>
      </c>
      <c r="K9">
        <v>89</v>
      </c>
    </row>
    <row r="10" spans="1:11" x14ac:dyDescent="0.25">
      <c r="A10" s="1">
        <v>41948</v>
      </c>
      <c r="B10" t="s">
        <v>449</v>
      </c>
      <c r="C10">
        <v>18.95</v>
      </c>
      <c r="D10">
        <v>19.03</v>
      </c>
      <c r="E10">
        <v>18.8</v>
      </c>
      <c r="F10">
        <v>18.95</v>
      </c>
      <c r="G10">
        <v>18.850000000000001</v>
      </c>
      <c r="H10">
        <v>-0.2</v>
      </c>
      <c r="I10">
        <v>40</v>
      </c>
      <c r="J10">
        <v>0</v>
      </c>
      <c r="K10">
        <v>124</v>
      </c>
    </row>
    <row r="11" spans="1:11" x14ac:dyDescent="0.25">
      <c r="A11" s="1">
        <v>41949</v>
      </c>
      <c r="B11" t="s">
        <v>449</v>
      </c>
      <c r="C11">
        <v>18.850000000000001</v>
      </c>
      <c r="D11">
        <v>18.97</v>
      </c>
      <c r="E11">
        <v>18.600000000000001</v>
      </c>
      <c r="F11">
        <v>18.600000000000001</v>
      </c>
      <c r="G11">
        <v>18.600000000000001</v>
      </c>
      <c r="H11">
        <v>-0.25</v>
      </c>
      <c r="I11">
        <v>68</v>
      </c>
      <c r="J11">
        <v>0</v>
      </c>
      <c r="K11">
        <v>180</v>
      </c>
    </row>
    <row r="12" spans="1:11" x14ac:dyDescent="0.25">
      <c r="A12" s="1">
        <v>41950</v>
      </c>
      <c r="B12" t="s">
        <v>449</v>
      </c>
      <c r="C12">
        <v>18.75</v>
      </c>
      <c r="D12">
        <v>18.75</v>
      </c>
      <c r="E12">
        <v>18.55</v>
      </c>
      <c r="F12">
        <v>18.61</v>
      </c>
      <c r="G12">
        <v>18.649999999999999</v>
      </c>
      <c r="H12">
        <v>0.05</v>
      </c>
      <c r="I12">
        <v>33</v>
      </c>
      <c r="J12">
        <v>0</v>
      </c>
      <c r="K12">
        <v>209</v>
      </c>
    </row>
    <row r="13" spans="1:11" x14ac:dyDescent="0.25">
      <c r="A13" s="1">
        <v>41953</v>
      </c>
      <c r="B13" t="s">
        <v>449</v>
      </c>
      <c r="C13">
        <v>18.55</v>
      </c>
      <c r="D13">
        <v>18.649999999999999</v>
      </c>
      <c r="E13">
        <v>18.329999999999998</v>
      </c>
      <c r="F13">
        <v>18.329999999999998</v>
      </c>
      <c r="G13">
        <v>18.350000000000001</v>
      </c>
      <c r="H13">
        <v>-0.3</v>
      </c>
      <c r="I13">
        <v>49</v>
      </c>
      <c r="J13">
        <v>0</v>
      </c>
      <c r="K13">
        <v>248</v>
      </c>
    </row>
    <row r="14" spans="1:11" x14ac:dyDescent="0.25">
      <c r="A14" s="1">
        <v>41954</v>
      </c>
      <c r="B14" t="s">
        <v>449</v>
      </c>
      <c r="C14">
        <v>18.25</v>
      </c>
      <c r="D14">
        <v>18.41</v>
      </c>
      <c r="E14">
        <v>18.2</v>
      </c>
      <c r="F14">
        <v>18.2</v>
      </c>
      <c r="G14">
        <v>18.149999999999999</v>
      </c>
      <c r="H14">
        <v>-0.2</v>
      </c>
      <c r="I14">
        <v>26</v>
      </c>
      <c r="J14">
        <v>0</v>
      </c>
      <c r="K14">
        <v>267</v>
      </c>
    </row>
    <row r="15" spans="1:11" x14ac:dyDescent="0.25">
      <c r="A15" s="1">
        <v>41955</v>
      </c>
      <c r="B15" t="s">
        <v>449</v>
      </c>
      <c r="C15">
        <v>18.3</v>
      </c>
      <c r="D15">
        <v>18.45</v>
      </c>
      <c r="E15">
        <v>18.2</v>
      </c>
      <c r="F15">
        <v>18.3</v>
      </c>
      <c r="G15">
        <v>18.350000000000001</v>
      </c>
      <c r="H15">
        <v>0.2</v>
      </c>
      <c r="I15">
        <v>21</v>
      </c>
      <c r="J15">
        <v>0</v>
      </c>
      <c r="K15">
        <v>275</v>
      </c>
    </row>
    <row r="16" spans="1:11" x14ac:dyDescent="0.25">
      <c r="A16" s="1">
        <v>41956</v>
      </c>
      <c r="B16" t="s">
        <v>449</v>
      </c>
      <c r="C16">
        <v>18.350000000000001</v>
      </c>
      <c r="D16">
        <v>18.899999999999999</v>
      </c>
      <c r="E16">
        <v>18.3</v>
      </c>
      <c r="F16">
        <v>18.61</v>
      </c>
      <c r="G16">
        <v>18.649999999999999</v>
      </c>
      <c r="H16">
        <v>0.3</v>
      </c>
      <c r="I16">
        <v>144</v>
      </c>
      <c r="J16">
        <v>0</v>
      </c>
      <c r="K16">
        <v>377</v>
      </c>
    </row>
    <row r="17" spans="1:11" x14ac:dyDescent="0.25">
      <c r="A17" s="1">
        <v>41957</v>
      </c>
      <c r="B17" t="s">
        <v>449</v>
      </c>
      <c r="C17">
        <v>19.25</v>
      </c>
      <c r="D17">
        <v>19.25</v>
      </c>
      <c r="E17">
        <v>18.45</v>
      </c>
      <c r="F17">
        <v>18.5</v>
      </c>
      <c r="G17">
        <v>18.5</v>
      </c>
      <c r="H17">
        <v>-0.15</v>
      </c>
      <c r="I17">
        <v>201</v>
      </c>
      <c r="J17">
        <v>0</v>
      </c>
      <c r="K17">
        <v>434</v>
      </c>
    </row>
    <row r="18" spans="1:11" x14ac:dyDescent="0.25">
      <c r="A18" s="1">
        <v>41960</v>
      </c>
      <c r="B18" t="s">
        <v>449</v>
      </c>
      <c r="C18">
        <v>18.600000000000001</v>
      </c>
      <c r="D18">
        <v>18.649999999999999</v>
      </c>
      <c r="E18">
        <v>18.399999999999999</v>
      </c>
      <c r="F18">
        <v>18.43</v>
      </c>
      <c r="G18">
        <v>18.5</v>
      </c>
      <c r="H18">
        <v>0</v>
      </c>
      <c r="I18">
        <v>109</v>
      </c>
      <c r="J18">
        <v>0</v>
      </c>
      <c r="K18">
        <v>520</v>
      </c>
    </row>
    <row r="19" spans="1:11" x14ac:dyDescent="0.25">
      <c r="A19" s="1">
        <v>41961</v>
      </c>
      <c r="B19" t="s">
        <v>449</v>
      </c>
      <c r="C19">
        <v>18.399999999999999</v>
      </c>
      <c r="D19">
        <v>18.559999999999999</v>
      </c>
      <c r="E19">
        <v>18.3</v>
      </c>
      <c r="F19">
        <v>18.5</v>
      </c>
      <c r="G19">
        <v>18.600000000000001</v>
      </c>
      <c r="H19">
        <v>0.1</v>
      </c>
      <c r="I19">
        <v>139</v>
      </c>
      <c r="J19">
        <v>0</v>
      </c>
      <c r="K19">
        <v>517</v>
      </c>
    </row>
    <row r="20" spans="1:11" x14ac:dyDescent="0.25">
      <c r="A20" s="1">
        <v>41962</v>
      </c>
      <c r="B20" t="s">
        <v>449</v>
      </c>
      <c r="C20">
        <v>18.55</v>
      </c>
      <c r="D20">
        <v>18.75</v>
      </c>
      <c r="E20">
        <v>18.45</v>
      </c>
      <c r="F20">
        <v>18.75</v>
      </c>
      <c r="G20">
        <v>18.75</v>
      </c>
      <c r="H20">
        <v>0.15</v>
      </c>
      <c r="I20">
        <v>428</v>
      </c>
      <c r="J20">
        <v>0</v>
      </c>
      <c r="K20">
        <v>913</v>
      </c>
    </row>
    <row r="21" spans="1:11" x14ac:dyDescent="0.25">
      <c r="A21" s="1">
        <v>41963</v>
      </c>
      <c r="B21" t="s">
        <v>449</v>
      </c>
      <c r="C21">
        <v>18.7</v>
      </c>
      <c r="D21">
        <v>18.899999999999999</v>
      </c>
      <c r="E21">
        <v>18.600000000000001</v>
      </c>
      <c r="F21">
        <v>18.649999999999999</v>
      </c>
      <c r="G21">
        <v>18.649999999999999</v>
      </c>
      <c r="H21">
        <v>-0.1</v>
      </c>
      <c r="I21">
        <v>584</v>
      </c>
      <c r="J21">
        <v>0</v>
      </c>
      <c r="K21">
        <v>1212</v>
      </c>
    </row>
    <row r="22" spans="1:11" x14ac:dyDescent="0.25">
      <c r="A22" s="1">
        <v>41964</v>
      </c>
      <c r="B22" t="s">
        <v>449</v>
      </c>
      <c r="C22">
        <v>18.62</v>
      </c>
      <c r="D22">
        <v>18.66</v>
      </c>
      <c r="E22">
        <v>18.38</v>
      </c>
      <c r="F22">
        <v>18.57</v>
      </c>
      <c r="G22">
        <v>18.600000000000001</v>
      </c>
      <c r="H22">
        <v>-0.05</v>
      </c>
      <c r="I22">
        <v>925</v>
      </c>
      <c r="J22">
        <v>0</v>
      </c>
      <c r="K22">
        <v>2051</v>
      </c>
    </row>
    <row r="23" spans="1:11" x14ac:dyDescent="0.25">
      <c r="A23" s="1">
        <v>41967</v>
      </c>
      <c r="B23" t="s">
        <v>449</v>
      </c>
      <c r="C23">
        <v>18.55</v>
      </c>
      <c r="D23">
        <v>18.649999999999999</v>
      </c>
      <c r="E23">
        <v>18.45</v>
      </c>
      <c r="F23">
        <v>18.600000000000001</v>
      </c>
      <c r="G23">
        <v>18.600000000000001</v>
      </c>
      <c r="H23">
        <v>0</v>
      </c>
      <c r="I23">
        <v>403</v>
      </c>
      <c r="J23">
        <v>0</v>
      </c>
      <c r="K23">
        <v>2001</v>
      </c>
    </row>
    <row r="24" spans="1:11" x14ac:dyDescent="0.25">
      <c r="A24" s="1">
        <v>41968</v>
      </c>
      <c r="B24" t="s">
        <v>449</v>
      </c>
      <c r="C24">
        <v>18.57</v>
      </c>
      <c r="D24">
        <v>18.78</v>
      </c>
      <c r="E24">
        <v>18.5</v>
      </c>
      <c r="F24">
        <v>18.68</v>
      </c>
      <c r="G24">
        <v>18.7</v>
      </c>
      <c r="H24">
        <v>0.1</v>
      </c>
      <c r="I24">
        <v>419</v>
      </c>
      <c r="J24">
        <v>0</v>
      </c>
      <c r="K24">
        <v>1932</v>
      </c>
    </row>
    <row r="25" spans="1:11" x14ac:dyDescent="0.25">
      <c r="A25" s="1">
        <v>41969</v>
      </c>
      <c r="B25" t="s">
        <v>449</v>
      </c>
      <c r="C25">
        <v>18.68</v>
      </c>
      <c r="D25">
        <v>18.760000000000002</v>
      </c>
      <c r="E25">
        <v>18.600000000000001</v>
      </c>
      <c r="F25">
        <v>18.600000000000001</v>
      </c>
      <c r="G25">
        <v>18.600000000000001</v>
      </c>
      <c r="H25">
        <v>-0.1</v>
      </c>
      <c r="I25">
        <v>525</v>
      </c>
      <c r="J25">
        <v>0</v>
      </c>
      <c r="K25">
        <v>2276</v>
      </c>
    </row>
    <row r="26" spans="1:11" x14ac:dyDescent="0.25">
      <c r="A26" s="1">
        <v>41971</v>
      </c>
      <c r="B26" t="s">
        <v>449</v>
      </c>
      <c r="C26">
        <v>18.579999999999998</v>
      </c>
      <c r="D26">
        <v>18.760000000000002</v>
      </c>
      <c r="E26">
        <v>18.57</v>
      </c>
      <c r="F26">
        <v>18.649999999999999</v>
      </c>
      <c r="G26">
        <v>18.7</v>
      </c>
      <c r="H26">
        <v>0.1</v>
      </c>
      <c r="I26">
        <v>87</v>
      </c>
      <c r="J26">
        <v>0</v>
      </c>
      <c r="K26">
        <v>2116</v>
      </c>
    </row>
    <row r="27" spans="1:11" x14ac:dyDescent="0.25">
      <c r="A27" s="1">
        <v>41974</v>
      </c>
      <c r="B27" t="s">
        <v>449</v>
      </c>
      <c r="C27">
        <v>18.75</v>
      </c>
      <c r="D27">
        <v>19.059999999999999</v>
      </c>
      <c r="E27">
        <v>18.73</v>
      </c>
      <c r="F27">
        <v>19.059999999999999</v>
      </c>
      <c r="G27">
        <v>19.05</v>
      </c>
      <c r="H27">
        <v>0.35</v>
      </c>
      <c r="I27">
        <v>962</v>
      </c>
      <c r="J27">
        <v>0</v>
      </c>
      <c r="K27">
        <v>2308</v>
      </c>
    </row>
    <row r="28" spans="1:11" x14ac:dyDescent="0.25">
      <c r="A28" s="1">
        <v>41975</v>
      </c>
      <c r="B28" t="s">
        <v>449</v>
      </c>
      <c r="C28">
        <v>19.05</v>
      </c>
      <c r="D28">
        <v>19.05</v>
      </c>
      <c r="E28">
        <v>18.399999999999999</v>
      </c>
      <c r="F28">
        <v>18.43</v>
      </c>
      <c r="G28">
        <v>18.399999999999999</v>
      </c>
      <c r="H28">
        <v>-0.65</v>
      </c>
      <c r="I28">
        <v>667</v>
      </c>
      <c r="J28">
        <v>0</v>
      </c>
      <c r="K28">
        <v>2624</v>
      </c>
    </row>
    <row r="29" spans="1:11" x14ac:dyDescent="0.25">
      <c r="A29" s="1">
        <v>41976</v>
      </c>
      <c r="B29" t="s">
        <v>449</v>
      </c>
      <c r="C29">
        <v>18.399999999999999</v>
      </c>
      <c r="D29">
        <v>18.5</v>
      </c>
      <c r="E29">
        <v>18.3</v>
      </c>
      <c r="F29">
        <v>18.45</v>
      </c>
      <c r="G29">
        <v>18.5</v>
      </c>
      <c r="H29">
        <v>0.1</v>
      </c>
      <c r="I29">
        <v>491</v>
      </c>
      <c r="J29">
        <v>0</v>
      </c>
      <c r="K29">
        <v>2738</v>
      </c>
    </row>
    <row r="30" spans="1:11" x14ac:dyDescent="0.25">
      <c r="A30" s="1">
        <v>41977</v>
      </c>
      <c r="B30" t="s">
        <v>449</v>
      </c>
      <c r="C30">
        <v>18.399999999999999</v>
      </c>
      <c r="D30">
        <v>18.68</v>
      </c>
      <c r="E30">
        <v>18.350000000000001</v>
      </c>
      <c r="F30">
        <v>18.43</v>
      </c>
      <c r="G30">
        <v>18.350000000000001</v>
      </c>
      <c r="H30">
        <v>-0.15</v>
      </c>
      <c r="I30">
        <v>1047</v>
      </c>
      <c r="J30">
        <v>0</v>
      </c>
      <c r="K30">
        <v>3046</v>
      </c>
    </row>
    <row r="31" spans="1:11" x14ac:dyDescent="0.25">
      <c r="A31" s="1">
        <v>41978</v>
      </c>
      <c r="B31" t="s">
        <v>449</v>
      </c>
      <c r="C31">
        <v>18.399999999999999</v>
      </c>
      <c r="D31">
        <v>18.399999999999999</v>
      </c>
      <c r="E31">
        <v>18.18</v>
      </c>
      <c r="F31">
        <v>18.3</v>
      </c>
      <c r="G31">
        <v>18.350000000000001</v>
      </c>
      <c r="H31">
        <v>0</v>
      </c>
      <c r="I31">
        <v>375</v>
      </c>
      <c r="J31">
        <v>0</v>
      </c>
      <c r="K31">
        <v>3092</v>
      </c>
    </row>
    <row r="32" spans="1:11" x14ac:dyDescent="0.25">
      <c r="A32" s="1">
        <v>41981</v>
      </c>
      <c r="B32" t="s">
        <v>449</v>
      </c>
      <c r="C32">
        <v>18.399999999999999</v>
      </c>
      <c r="D32">
        <v>18.8</v>
      </c>
      <c r="E32">
        <v>18.329999999999998</v>
      </c>
      <c r="F32">
        <v>18.78</v>
      </c>
      <c r="G32">
        <v>18.8</v>
      </c>
      <c r="H32">
        <v>0.45</v>
      </c>
      <c r="I32">
        <v>583</v>
      </c>
      <c r="J32">
        <v>0</v>
      </c>
      <c r="K32">
        <v>3220</v>
      </c>
    </row>
    <row r="33" spans="1:11" x14ac:dyDescent="0.25">
      <c r="A33" s="1">
        <v>41982</v>
      </c>
      <c r="B33" t="s">
        <v>449</v>
      </c>
      <c r="C33">
        <v>18.75</v>
      </c>
      <c r="D33">
        <v>19.149999999999999</v>
      </c>
      <c r="E33">
        <v>18.64</v>
      </c>
      <c r="F33">
        <v>18.79</v>
      </c>
      <c r="G33">
        <v>18.75</v>
      </c>
      <c r="H33">
        <v>-0.05</v>
      </c>
      <c r="I33">
        <v>1124</v>
      </c>
      <c r="J33">
        <v>0</v>
      </c>
      <c r="K33">
        <v>3582</v>
      </c>
    </row>
    <row r="34" spans="1:11" x14ac:dyDescent="0.25">
      <c r="A34" s="1">
        <v>41983</v>
      </c>
      <c r="B34" t="s">
        <v>449</v>
      </c>
      <c r="C34">
        <v>18.8</v>
      </c>
      <c r="D34">
        <v>19.55</v>
      </c>
      <c r="E34">
        <v>18.75</v>
      </c>
      <c r="F34">
        <v>19.52</v>
      </c>
      <c r="G34">
        <v>19.55</v>
      </c>
      <c r="H34">
        <v>0.8</v>
      </c>
      <c r="I34">
        <v>560</v>
      </c>
      <c r="J34">
        <v>0</v>
      </c>
      <c r="K34">
        <v>3618</v>
      </c>
    </row>
    <row r="35" spans="1:11" x14ac:dyDescent="0.25">
      <c r="A35" s="1">
        <v>41984</v>
      </c>
      <c r="B35" t="s">
        <v>449</v>
      </c>
      <c r="C35">
        <v>19.350000000000001</v>
      </c>
      <c r="D35">
        <v>20.3</v>
      </c>
      <c r="E35">
        <v>18.95</v>
      </c>
      <c r="F35">
        <v>20.3</v>
      </c>
      <c r="G35">
        <v>20.3</v>
      </c>
      <c r="H35">
        <v>0.75</v>
      </c>
      <c r="I35">
        <v>1552</v>
      </c>
      <c r="J35">
        <v>0</v>
      </c>
      <c r="K35">
        <v>4019</v>
      </c>
    </row>
    <row r="36" spans="1:11" x14ac:dyDescent="0.25">
      <c r="A36" s="1">
        <v>41985</v>
      </c>
      <c r="B36" t="s">
        <v>449</v>
      </c>
      <c r="C36">
        <v>20.25</v>
      </c>
      <c r="D36">
        <v>20.6</v>
      </c>
      <c r="E36">
        <v>19.850000000000001</v>
      </c>
      <c r="F36">
        <v>20.43</v>
      </c>
      <c r="G36">
        <v>20.399999999999999</v>
      </c>
      <c r="H36">
        <v>0.1</v>
      </c>
      <c r="I36">
        <v>1673</v>
      </c>
      <c r="J36">
        <v>0</v>
      </c>
      <c r="K36">
        <v>4477</v>
      </c>
    </row>
    <row r="37" spans="1:11" x14ac:dyDescent="0.25">
      <c r="A37" s="1">
        <v>41988</v>
      </c>
      <c r="B37" t="s">
        <v>449</v>
      </c>
      <c r="C37">
        <v>20.32</v>
      </c>
      <c r="D37">
        <v>20.5</v>
      </c>
      <c r="E37">
        <v>19.72</v>
      </c>
      <c r="F37">
        <v>20.3</v>
      </c>
      <c r="G37">
        <v>20.350000000000001</v>
      </c>
      <c r="H37">
        <v>-0.05</v>
      </c>
      <c r="I37">
        <v>1598</v>
      </c>
      <c r="J37">
        <v>0</v>
      </c>
      <c r="K37">
        <v>4653</v>
      </c>
    </row>
    <row r="38" spans="1:11" x14ac:dyDescent="0.25">
      <c r="A38" s="1">
        <v>41989</v>
      </c>
      <c r="B38" t="s">
        <v>449</v>
      </c>
      <c r="C38">
        <v>20.34</v>
      </c>
      <c r="D38">
        <v>20.9</v>
      </c>
      <c r="E38">
        <v>19.690000000000001</v>
      </c>
      <c r="F38">
        <v>20.89</v>
      </c>
      <c r="G38">
        <v>20.85</v>
      </c>
      <c r="H38">
        <v>0.5</v>
      </c>
      <c r="I38">
        <v>1526</v>
      </c>
      <c r="J38">
        <v>0</v>
      </c>
      <c r="K38">
        <v>5091</v>
      </c>
    </row>
    <row r="39" spans="1:11" x14ac:dyDescent="0.25">
      <c r="A39" s="1">
        <v>41990</v>
      </c>
      <c r="B39" t="s">
        <v>449</v>
      </c>
      <c r="C39">
        <v>20.8</v>
      </c>
      <c r="D39">
        <v>20.85</v>
      </c>
      <c r="E39">
        <v>19.34</v>
      </c>
      <c r="F39">
        <v>19.55</v>
      </c>
      <c r="G39">
        <v>19.55</v>
      </c>
      <c r="H39">
        <v>-1.3</v>
      </c>
      <c r="I39">
        <v>4391</v>
      </c>
      <c r="J39">
        <v>0</v>
      </c>
      <c r="K39">
        <v>6598</v>
      </c>
    </row>
    <row r="40" spans="1:11" x14ac:dyDescent="0.25">
      <c r="A40" s="1">
        <v>41991</v>
      </c>
      <c r="B40" t="s">
        <v>449</v>
      </c>
      <c r="C40">
        <v>19.5</v>
      </c>
      <c r="D40">
        <v>19.53</v>
      </c>
      <c r="E40">
        <v>18.95</v>
      </c>
      <c r="F40">
        <v>19.05</v>
      </c>
      <c r="G40">
        <v>19</v>
      </c>
      <c r="H40">
        <v>-0.55000000000000004</v>
      </c>
      <c r="I40">
        <v>2662</v>
      </c>
      <c r="J40">
        <v>0</v>
      </c>
      <c r="K40">
        <v>6907</v>
      </c>
    </row>
    <row r="41" spans="1:11" x14ac:dyDescent="0.25">
      <c r="A41" s="1">
        <v>41992</v>
      </c>
      <c r="B41" t="s">
        <v>449</v>
      </c>
      <c r="C41">
        <v>18.98</v>
      </c>
      <c r="D41">
        <v>19.05</v>
      </c>
      <c r="E41">
        <v>18.64</v>
      </c>
      <c r="F41">
        <v>18.64</v>
      </c>
      <c r="G41">
        <v>18.649999999999999</v>
      </c>
      <c r="H41">
        <v>-0.35</v>
      </c>
      <c r="I41">
        <v>2527</v>
      </c>
      <c r="J41">
        <v>0</v>
      </c>
      <c r="K41">
        <v>7291</v>
      </c>
    </row>
    <row r="42" spans="1:11" x14ac:dyDescent="0.25">
      <c r="A42" s="1">
        <v>41995</v>
      </c>
      <c r="B42" t="s">
        <v>449</v>
      </c>
      <c r="C42">
        <v>18.72</v>
      </c>
      <c r="D42">
        <v>18.75</v>
      </c>
      <c r="E42">
        <v>18.47</v>
      </c>
      <c r="F42">
        <v>18.63</v>
      </c>
      <c r="G42">
        <v>18.625</v>
      </c>
      <c r="H42">
        <v>-0.02</v>
      </c>
      <c r="I42">
        <v>1736</v>
      </c>
      <c r="J42">
        <v>0</v>
      </c>
      <c r="K42">
        <v>7709</v>
      </c>
    </row>
    <row r="43" spans="1:11" x14ac:dyDescent="0.25">
      <c r="A43" s="1">
        <v>41996</v>
      </c>
      <c r="B43" t="s">
        <v>449</v>
      </c>
      <c r="C43">
        <v>18.55</v>
      </c>
      <c r="D43">
        <v>18.850000000000001</v>
      </c>
      <c r="E43">
        <v>18.45</v>
      </c>
      <c r="F43">
        <v>18.7</v>
      </c>
      <c r="G43">
        <v>18.725000000000001</v>
      </c>
      <c r="H43">
        <v>0.1</v>
      </c>
      <c r="I43">
        <v>1034</v>
      </c>
      <c r="J43">
        <v>0</v>
      </c>
      <c r="K43">
        <v>7930</v>
      </c>
    </row>
    <row r="44" spans="1:11" x14ac:dyDescent="0.25">
      <c r="A44" s="1">
        <v>41997</v>
      </c>
      <c r="B44" t="s">
        <v>449</v>
      </c>
      <c r="C44">
        <v>18.649999999999999</v>
      </c>
      <c r="D44">
        <v>18.87</v>
      </c>
      <c r="E44">
        <v>18.600000000000001</v>
      </c>
      <c r="F44">
        <v>18.87</v>
      </c>
      <c r="G44">
        <v>18.875</v>
      </c>
      <c r="H44">
        <v>0.15</v>
      </c>
      <c r="I44">
        <v>1303</v>
      </c>
      <c r="J44">
        <v>0</v>
      </c>
      <c r="K44">
        <v>7988</v>
      </c>
    </row>
    <row r="45" spans="1:11" x14ac:dyDescent="0.25">
      <c r="A45" s="1">
        <v>41999</v>
      </c>
      <c r="B45" t="s">
        <v>449</v>
      </c>
      <c r="C45">
        <v>18.940000000000001</v>
      </c>
      <c r="D45">
        <v>18.95</v>
      </c>
      <c r="E45">
        <v>18.600000000000001</v>
      </c>
      <c r="F45">
        <v>18.7</v>
      </c>
      <c r="G45">
        <v>18.675000000000001</v>
      </c>
      <c r="H45">
        <v>-0.2</v>
      </c>
      <c r="I45">
        <v>682</v>
      </c>
      <c r="J45">
        <v>0</v>
      </c>
      <c r="K45">
        <v>8137</v>
      </c>
    </row>
    <row r="46" spans="1:11" x14ac:dyDescent="0.25">
      <c r="A46" s="1">
        <v>42002</v>
      </c>
      <c r="B46" t="s">
        <v>449</v>
      </c>
      <c r="C46">
        <v>18.68</v>
      </c>
      <c r="D46">
        <v>18.86</v>
      </c>
      <c r="E46">
        <v>18.600000000000001</v>
      </c>
      <c r="F46">
        <v>18.7</v>
      </c>
      <c r="G46">
        <v>18.675000000000001</v>
      </c>
      <c r="H46">
        <v>0</v>
      </c>
      <c r="I46">
        <v>1440</v>
      </c>
      <c r="J46">
        <v>0</v>
      </c>
      <c r="K46">
        <v>7845</v>
      </c>
    </row>
    <row r="47" spans="1:11" x14ac:dyDescent="0.25">
      <c r="A47" s="1">
        <v>42003</v>
      </c>
      <c r="B47" t="s">
        <v>449</v>
      </c>
      <c r="C47">
        <v>18.649999999999999</v>
      </c>
      <c r="D47">
        <v>19.059999999999999</v>
      </c>
      <c r="E47">
        <v>18.649999999999999</v>
      </c>
      <c r="F47">
        <v>18.850000000000001</v>
      </c>
      <c r="G47">
        <v>18.875</v>
      </c>
      <c r="H47">
        <v>0.2</v>
      </c>
      <c r="I47">
        <v>1426</v>
      </c>
      <c r="J47">
        <v>0</v>
      </c>
      <c r="K47">
        <v>8124</v>
      </c>
    </row>
    <row r="48" spans="1:11" x14ac:dyDescent="0.25">
      <c r="A48" s="1">
        <v>42004</v>
      </c>
      <c r="B48" t="s">
        <v>449</v>
      </c>
      <c r="C48">
        <v>18.86</v>
      </c>
      <c r="D48">
        <v>19.7</v>
      </c>
      <c r="E48">
        <v>18.8</v>
      </c>
      <c r="F48">
        <v>19.46</v>
      </c>
      <c r="G48">
        <v>19.475000000000001</v>
      </c>
      <c r="H48">
        <v>0.6</v>
      </c>
      <c r="I48">
        <v>1812</v>
      </c>
      <c r="J48">
        <v>0</v>
      </c>
      <c r="K48">
        <v>8468</v>
      </c>
    </row>
    <row r="49" spans="1:11" x14ac:dyDescent="0.25">
      <c r="A49" s="1">
        <v>42006</v>
      </c>
      <c r="B49" t="s">
        <v>449</v>
      </c>
      <c r="C49">
        <v>19.2</v>
      </c>
      <c r="D49">
        <v>19.93</v>
      </c>
      <c r="E49">
        <v>19.14</v>
      </c>
      <c r="F49">
        <v>19.600000000000001</v>
      </c>
      <c r="G49">
        <v>19.600000000000001</v>
      </c>
      <c r="H49">
        <v>0.12</v>
      </c>
      <c r="I49">
        <v>2584</v>
      </c>
      <c r="J49">
        <v>0</v>
      </c>
      <c r="K49">
        <v>8712</v>
      </c>
    </row>
    <row r="50" spans="1:11" x14ac:dyDescent="0.25">
      <c r="A50" s="1">
        <v>42009</v>
      </c>
      <c r="B50" t="s">
        <v>449</v>
      </c>
      <c r="C50">
        <v>19.649999999999999</v>
      </c>
      <c r="D50">
        <v>20.399999999999999</v>
      </c>
      <c r="E50">
        <v>19.55</v>
      </c>
      <c r="F50">
        <v>20.2</v>
      </c>
      <c r="G50">
        <v>20.225000000000001</v>
      </c>
      <c r="H50">
        <v>0.62</v>
      </c>
      <c r="I50">
        <v>3317</v>
      </c>
      <c r="J50">
        <v>0</v>
      </c>
      <c r="K50">
        <v>8999</v>
      </c>
    </row>
    <row r="51" spans="1:11" x14ac:dyDescent="0.25">
      <c r="A51" s="1">
        <v>42010</v>
      </c>
      <c r="B51" t="s">
        <v>449</v>
      </c>
      <c r="C51">
        <v>20.190000000000001</v>
      </c>
      <c r="D51">
        <v>20.7</v>
      </c>
      <c r="E51">
        <v>19.98</v>
      </c>
      <c r="F51">
        <v>20.45</v>
      </c>
      <c r="G51">
        <v>20.399999999999999</v>
      </c>
      <c r="H51">
        <v>0.18</v>
      </c>
      <c r="I51">
        <v>3802</v>
      </c>
      <c r="J51">
        <v>0</v>
      </c>
      <c r="K51">
        <v>9247</v>
      </c>
    </row>
    <row r="52" spans="1:11" x14ac:dyDescent="0.25">
      <c r="A52" s="1">
        <v>42011</v>
      </c>
      <c r="B52" t="s">
        <v>449</v>
      </c>
      <c r="C52">
        <v>20.25</v>
      </c>
      <c r="D52">
        <v>20.350000000000001</v>
      </c>
      <c r="E52">
        <v>19.68</v>
      </c>
      <c r="F52">
        <v>19.8</v>
      </c>
      <c r="G52">
        <v>19.824999999999999</v>
      </c>
      <c r="H52">
        <v>-0.57999999999999996</v>
      </c>
      <c r="I52">
        <v>4133</v>
      </c>
      <c r="J52">
        <v>0</v>
      </c>
      <c r="K52">
        <v>10473</v>
      </c>
    </row>
    <row r="53" spans="1:11" x14ac:dyDescent="0.25">
      <c r="A53" s="1">
        <v>42012</v>
      </c>
      <c r="B53" t="s">
        <v>449</v>
      </c>
      <c r="C53">
        <v>19.760000000000002</v>
      </c>
      <c r="D53">
        <v>19.8</v>
      </c>
      <c r="E53">
        <v>19.05</v>
      </c>
      <c r="F53">
        <v>19.149999999999999</v>
      </c>
      <c r="G53">
        <v>19.100000000000001</v>
      </c>
      <c r="H53">
        <v>-0.72</v>
      </c>
      <c r="I53">
        <v>3882</v>
      </c>
      <c r="J53">
        <v>57</v>
      </c>
      <c r="K53">
        <v>10895</v>
      </c>
    </row>
    <row r="54" spans="1:11" x14ac:dyDescent="0.25">
      <c r="A54" s="1">
        <v>42013</v>
      </c>
      <c r="B54" t="s">
        <v>449</v>
      </c>
      <c r="C54">
        <v>19.07</v>
      </c>
      <c r="D54">
        <v>19.7</v>
      </c>
      <c r="E54">
        <v>19</v>
      </c>
      <c r="F54">
        <v>19.7</v>
      </c>
      <c r="G54">
        <v>19.7</v>
      </c>
      <c r="H54">
        <v>0.6</v>
      </c>
      <c r="I54">
        <v>2896</v>
      </c>
      <c r="J54">
        <v>0</v>
      </c>
      <c r="K54">
        <v>11396</v>
      </c>
    </row>
    <row r="55" spans="1:11" x14ac:dyDescent="0.25">
      <c r="A55" s="1">
        <v>42016</v>
      </c>
      <c r="B55" t="s">
        <v>449</v>
      </c>
      <c r="C55">
        <v>19.510000000000002</v>
      </c>
      <c r="D55">
        <v>20.190000000000001</v>
      </c>
      <c r="E55">
        <v>19.5</v>
      </c>
      <c r="F55">
        <v>19.95</v>
      </c>
      <c r="G55">
        <v>20</v>
      </c>
      <c r="H55">
        <v>0.3</v>
      </c>
      <c r="I55">
        <v>3360</v>
      </c>
      <c r="J55">
        <v>0</v>
      </c>
      <c r="K55">
        <v>12195</v>
      </c>
    </row>
    <row r="56" spans="1:11" x14ac:dyDescent="0.25">
      <c r="A56" s="1">
        <v>42017</v>
      </c>
      <c r="B56" t="s">
        <v>449</v>
      </c>
      <c r="C56">
        <v>20.100000000000001</v>
      </c>
      <c r="D56">
        <v>20.37</v>
      </c>
      <c r="E56">
        <v>19.54</v>
      </c>
      <c r="F56">
        <v>20.2</v>
      </c>
      <c r="G56">
        <v>20.175000000000001</v>
      </c>
      <c r="H56">
        <v>0.18</v>
      </c>
      <c r="I56">
        <v>2480</v>
      </c>
      <c r="J56">
        <v>0</v>
      </c>
      <c r="K56">
        <v>12400</v>
      </c>
    </row>
    <row r="57" spans="1:11" x14ac:dyDescent="0.25">
      <c r="A57" s="1">
        <v>42018</v>
      </c>
      <c r="B57" t="s">
        <v>449</v>
      </c>
      <c r="C57">
        <v>20.11</v>
      </c>
      <c r="D57">
        <v>20.6</v>
      </c>
      <c r="E57">
        <v>20.05</v>
      </c>
      <c r="F57">
        <v>20.2</v>
      </c>
      <c r="G57">
        <v>20.175000000000001</v>
      </c>
      <c r="H57">
        <v>0</v>
      </c>
      <c r="I57">
        <v>4648</v>
      </c>
      <c r="J57">
        <v>0</v>
      </c>
      <c r="K57">
        <v>13627</v>
      </c>
    </row>
    <row r="58" spans="1:11" x14ac:dyDescent="0.25">
      <c r="A58" s="1">
        <v>42019</v>
      </c>
      <c r="B58" t="s">
        <v>449</v>
      </c>
      <c r="C58">
        <v>20.149999999999999</v>
      </c>
      <c r="D58">
        <v>20.6</v>
      </c>
      <c r="E58">
        <v>19.88</v>
      </c>
      <c r="F58">
        <v>20.55</v>
      </c>
      <c r="G58">
        <v>20.574999999999999</v>
      </c>
      <c r="H58">
        <v>0.4</v>
      </c>
      <c r="I58">
        <v>3831</v>
      </c>
      <c r="J58">
        <v>0</v>
      </c>
      <c r="K58">
        <v>14267</v>
      </c>
    </row>
    <row r="59" spans="1:11" x14ac:dyDescent="0.25">
      <c r="A59" s="1">
        <v>42020</v>
      </c>
      <c r="B59" t="s">
        <v>449</v>
      </c>
      <c r="C59">
        <v>20.52</v>
      </c>
      <c r="D59">
        <v>20.89</v>
      </c>
      <c r="E59">
        <v>20.22</v>
      </c>
      <c r="F59">
        <v>20.5</v>
      </c>
      <c r="G59">
        <v>20.475000000000001</v>
      </c>
      <c r="H59">
        <v>-0.1</v>
      </c>
      <c r="I59">
        <v>3523</v>
      </c>
      <c r="J59">
        <v>0</v>
      </c>
      <c r="K59">
        <v>14816</v>
      </c>
    </row>
    <row r="60" spans="1:11" x14ac:dyDescent="0.25">
      <c r="A60" s="1">
        <v>42024</v>
      </c>
      <c r="B60" t="s">
        <v>449</v>
      </c>
      <c r="C60">
        <v>20.65</v>
      </c>
      <c r="D60">
        <v>20.8</v>
      </c>
      <c r="E60">
        <v>20.079999999999998</v>
      </c>
      <c r="F60">
        <v>20.45</v>
      </c>
      <c r="G60">
        <v>20.475000000000001</v>
      </c>
      <c r="H60">
        <v>0</v>
      </c>
      <c r="I60">
        <v>4646</v>
      </c>
      <c r="J60">
        <v>0</v>
      </c>
      <c r="K60">
        <v>16446</v>
      </c>
    </row>
    <row r="61" spans="1:11" x14ac:dyDescent="0.25">
      <c r="A61" s="1">
        <v>42025</v>
      </c>
      <c r="B61" t="s">
        <v>449</v>
      </c>
      <c r="C61">
        <v>20.45</v>
      </c>
      <c r="D61">
        <v>20.73</v>
      </c>
      <c r="E61">
        <v>19.8</v>
      </c>
      <c r="F61">
        <v>19.8</v>
      </c>
      <c r="G61">
        <v>19.824999999999999</v>
      </c>
      <c r="H61">
        <v>-0.65</v>
      </c>
      <c r="I61">
        <v>3755</v>
      </c>
      <c r="J61">
        <v>0</v>
      </c>
      <c r="K61">
        <v>16443</v>
      </c>
    </row>
    <row r="62" spans="1:11" x14ac:dyDescent="0.25">
      <c r="A62" s="1">
        <v>42026</v>
      </c>
      <c r="B62" t="s">
        <v>449</v>
      </c>
      <c r="C62">
        <v>19.95</v>
      </c>
      <c r="D62">
        <v>20.07</v>
      </c>
      <c r="E62">
        <v>19.28</v>
      </c>
      <c r="F62">
        <v>19.350000000000001</v>
      </c>
      <c r="G62">
        <v>19.324999999999999</v>
      </c>
      <c r="H62">
        <v>-0.5</v>
      </c>
      <c r="I62">
        <v>3981</v>
      </c>
      <c r="J62">
        <v>0</v>
      </c>
      <c r="K62">
        <v>16657</v>
      </c>
    </row>
    <row r="63" spans="1:11" x14ac:dyDescent="0.25">
      <c r="A63" s="1">
        <v>42027</v>
      </c>
      <c r="B63" t="s">
        <v>449</v>
      </c>
      <c r="C63">
        <v>19.309999999999999</v>
      </c>
      <c r="D63">
        <v>19.75</v>
      </c>
      <c r="E63">
        <v>19.2</v>
      </c>
      <c r="F63">
        <v>19.600000000000001</v>
      </c>
      <c r="G63">
        <v>19.625</v>
      </c>
      <c r="H63">
        <v>0.3</v>
      </c>
      <c r="I63">
        <v>3453</v>
      </c>
      <c r="J63">
        <v>28</v>
      </c>
      <c r="K63">
        <v>16756</v>
      </c>
    </row>
    <row r="64" spans="1:11" x14ac:dyDescent="0.25">
      <c r="A64" s="1">
        <v>42030</v>
      </c>
      <c r="B64" t="s">
        <v>449</v>
      </c>
      <c r="C64">
        <v>19.88</v>
      </c>
      <c r="D64">
        <v>20</v>
      </c>
      <c r="E64">
        <v>19.149999999999999</v>
      </c>
      <c r="F64">
        <v>19.2</v>
      </c>
      <c r="G64">
        <v>19.175000000000001</v>
      </c>
      <c r="H64">
        <v>-0.45</v>
      </c>
      <c r="I64">
        <v>3530</v>
      </c>
      <c r="J64">
        <v>0</v>
      </c>
      <c r="K64">
        <v>17382</v>
      </c>
    </row>
    <row r="65" spans="1:11" x14ac:dyDescent="0.25">
      <c r="A65" s="1">
        <v>42031</v>
      </c>
      <c r="B65" t="s">
        <v>449</v>
      </c>
      <c r="C65">
        <v>19.149999999999999</v>
      </c>
      <c r="D65">
        <v>19.8</v>
      </c>
      <c r="E65">
        <v>19.100000000000001</v>
      </c>
      <c r="F65">
        <v>19.45</v>
      </c>
      <c r="G65">
        <v>19.425000000000001</v>
      </c>
      <c r="H65">
        <v>0.25</v>
      </c>
      <c r="I65">
        <v>5522</v>
      </c>
      <c r="J65">
        <v>0</v>
      </c>
      <c r="K65">
        <v>17658</v>
      </c>
    </row>
    <row r="66" spans="1:11" x14ac:dyDescent="0.25">
      <c r="A66" s="1">
        <v>42032</v>
      </c>
      <c r="B66" t="s">
        <v>449</v>
      </c>
      <c r="C66">
        <v>19.399999999999999</v>
      </c>
      <c r="D66">
        <v>20.85</v>
      </c>
      <c r="E66">
        <v>19.239999999999998</v>
      </c>
      <c r="F66">
        <v>20.8</v>
      </c>
      <c r="G66">
        <v>20.824999999999999</v>
      </c>
      <c r="H66">
        <v>1.4</v>
      </c>
      <c r="I66">
        <v>3717</v>
      </c>
      <c r="J66">
        <v>0</v>
      </c>
      <c r="K66">
        <v>18576</v>
      </c>
    </row>
    <row r="67" spans="1:11" x14ac:dyDescent="0.25">
      <c r="A67" s="1">
        <v>42033</v>
      </c>
      <c r="B67" t="s">
        <v>449</v>
      </c>
      <c r="C67">
        <v>20.7</v>
      </c>
      <c r="D67">
        <v>20.75</v>
      </c>
      <c r="E67">
        <v>19.8</v>
      </c>
      <c r="F67">
        <v>19.850000000000001</v>
      </c>
      <c r="G67">
        <v>19.875</v>
      </c>
      <c r="H67">
        <v>-0.95</v>
      </c>
      <c r="I67">
        <v>3664</v>
      </c>
      <c r="J67">
        <v>0</v>
      </c>
      <c r="K67">
        <v>18704</v>
      </c>
    </row>
    <row r="68" spans="1:11" x14ac:dyDescent="0.25">
      <c r="A68" s="1">
        <v>42034</v>
      </c>
      <c r="B68" t="s">
        <v>449</v>
      </c>
      <c r="C68">
        <v>19.899999999999999</v>
      </c>
      <c r="D68">
        <v>20.9</v>
      </c>
      <c r="E68">
        <v>19.8</v>
      </c>
      <c r="F68">
        <v>20.65</v>
      </c>
      <c r="G68">
        <v>20.65</v>
      </c>
      <c r="H68">
        <v>0.78</v>
      </c>
      <c r="I68">
        <v>4339</v>
      </c>
      <c r="J68">
        <v>0</v>
      </c>
      <c r="K68">
        <v>18130</v>
      </c>
    </row>
    <row r="69" spans="1:11" x14ac:dyDescent="0.25">
      <c r="A69" s="1">
        <v>42037</v>
      </c>
      <c r="B69" t="s">
        <v>449</v>
      </c>
      <c r="C69">
        <v>20.58</v>
      </c>
      <c r="D69">
        <v>21</v>
      </c>
      <c r="E69">
        <v>20.100000000000001</v>
      </c>
      <c r="F69">
        <v>20.2</v>
      </c>
      <c r="G69">
        <v>20.225000000000001</v>
      </c>
      <c r="H69">
        <v>-0.42</v>
      </c>
      <c r="I69">
        <v>3198</v>
      </c>
      <c r="J69">
        <v>0</v>
      </c>
      <c r="K69">
        <v>18323</v>
      </c>
    </row>
    <row r="70" spans="1:11" x14ac:dyDescent="0.25">
      <c r="A70" s="1">
        <v>42038</v>
      </c>
      <c r="B70" t="s">
        <v>449</v>
      </c>
      <c r="C70">
        <v>20.23</v>
      </c>
      <c r="D70">
        <v>20.399999999999999</v>
      </c>
      <c r="E70">
        <v>19.95</v>
      </c>
      <c r="F70">
        <v>20</v>
      </c>
      <c r="G70">
        <v>20.024999999999999</v>
      </c>
      <c r="H70">
        <v>-0.2</v>
      </c>
      <c r="I70">
        <v>3166</v>
      </c>
      <c r="J70">
        <v>0</v>
      </c>
      <c r="K70">
        <v>19173</v>
      </c>
    </row>
    <row r="71" spans="1:11" x14ac:dyDescent="0.25">
      <c r="A71" s="1">
        <v>42039</v>
      </c>
      <c r="B71" t="s">
        <v>449</v>
      </c>
      <c r="C71">
        <v>20.010000000000002</v>
      </c>
      <c r="D71">
        <v>20.5</v>
      </c>
      <c r="E71">
        <v>19.89</v>
      </c>
      <c r="F71">
        <v>20.45</v>
      </c>
      <c r="G71">
        <v>20.475000000000001</v>
      </c>
      <c r="H71">
        <v>0.45</v>
      </c>
      <c r="I71">
        <v>2424</v>
      </c>
      <c r="J71">
        <v>0</v>
      </c>
      <c r="K71">
        <v>19208</v>
      </c>
    </row>
    <row r="72" spans="1:11" x14ac:dyDescent="0.25">
      <c r="A72" s="1">
        <v>42040</v>
      </c>
      <c r="B72" t="s">
        <v>449</v>
      </c>
      <c r="C72">
        <v>20.6</v>
      </c>
      <c r="D72">
        <v>20.6</v>
      </c>
      <c r="E72">
        <v>19.899999999999999</v>
      </c>
      <c r="F72">
        <v>20.05</v>
      </c>
      <c r="G72">
        <v>20.074999999999999</v>
      </c>
      <c r="H72">
        <v>-0.4</v>
      </c>
      <c r="I72">
        <v>3178</v>
      </c>
      <c r="J72">
        <v>0</v>
      </c>
      <c r="K72">
        <v>18811</v>
      </c>
    </row>
    <row r="73" spans="1:11" x14ac:dyDescent="0.25">
      <c r="A73" s="1">
        <v>42041</v>
      </c>
      <c r="B73" t="s">
        <v>449</v>
      </c>
      <c r="C73">
        <v>20.02</v>
      </c>
      <c r="D73">
        <v>20.65</v>
      </c>
      <c r="E73">
        <v>19.73</v>
      </c>
      <c r="F73">
        <v>20.2</v>
      </c>
      <c r="G73">
        <v>20.225000000000001</v>
      </c>
      <c r="H73">
        <v>0.15</v>
      </c>
      <c r="I73">
        <v>5744</v>
      </c>
      <c r="J73">
        <v>0</v>
      </c>
      <c r="K73">
        <v>19262</v>
      </c>
    </row>
    <row r="74" spans="1:11" x14ac:dyDescent="0.25">
      <c r="A74" s="1">
        <v>42044</v>
      </c>
      <c r="B74" t="s">
        <v>449</v>
      </c>
      <c r="C74">
        <v>20.43</v>
      </c>
      <c r="D74">
        <v>20.75</v>
      </c>
      <c r="E74">
        <v>20.420000000000002</v>
      </c>
      <c r="F74">
        <v>20.55</v>
      </c>
      <c r="G74">
        <v>20.574999999999999</v>
      </c>
      <c r="H74">
        <v>0.35</v>
      </c>
      <c r="I74">
        <v>3618</v>
      </c>
      <c r="J74">
        <v>0</v>
      </c>
      <c r="K74">
        <v>19279</v>
      </c>
    </row>
    <row r="75" spans="1:11" x14ac:dyDescent="0.25">
      <c r="A75" s="1">
        <v>42045</v>
      </c>
      <c r="B75" t="s">
        <v>449</v>
      </c>
      <c r="C75">
        <v>20.6</v>
      </c>
      <c r="D75">
        <v>20.63</v>
      </c>
      <c r="E75">
        <v>20.100000000000001</v>
      </c>
      <c r="F75">
        <v>20.149999999999999</v>
      </c>
      <c r="G75">
        <v>20.125</v>
      </c>
      <c r="H75">
        <v>-0.45</v>
      </c>
      <c r="I75">
        <v>3707</v>
      </c>
      <c r="J75">
        <v>0</v>
      </c>
      <c r="K75">
        <v>20207</v>
      </c>
    </row>
    <row r="76" spans="1:11" x14ac:dyDescent="0.25">
      <c r="A76" s="1">
        <v>42046</v>
      </c>
      <c r="B76" t="s">
        <v>449</v>
      </c>
      <c r="C76">
        <v>20.100000000000001</v>
      </c>
      <c r="D76">
        <v>20.45</v>
      </c>
      <c r="E76">
        <v>20.05</v>
      </c>
      <c r="F76">
        <v>20.100000000000001</v>
      </c>
      <c r="G76">
        <v>20.074999999999999</v>
      </c>
      <c r="H76">
        <v>-0.05</v>
      </c>
      <c r="I76">
        <v>2875</v>
      </c>
      <c r="J76">
        <v>0</v>
      </c>
      <c r="K76">
        <v>20370</v>
      </c>
    </row>
    <row r="77" spans="1:11" x14ac:dyDescent="0.25">
      <c r="A77" s="1">
        <v>42047</v>
      </c>
      <c r="B77" t="s">
        <v>449</v>
      </c>
      <c r="C77">
        <v>20.059999999999999</v>
      </c>
      <c r="D77">
        <v>20.22</v>
      </c>
      <c r="E77">
        <v>19.5</v>
      </c>
      <c r="F77">
        <v>19.7</v>
      </c>
      <c r="G77">
        <v>19.7</v>
      </c>
      <c r="H77">
        <v>-0.38</v>
      </c>
      <c r="I77">
        <v>5273</v>
      </c>
      <c r="J77">
        <v>0</v>
      </c>
      <c r="K77">
        <v>21446</v>
      </c>
    </row>
    <row r="78" spans="1:11" x14ac:dyDescent="0.25">
      <c r="A78" s="1">
        <v>42048</v>
      </c>
      <c r="B78" t="s">
        <v>449</v>
      </c>
      <c r="C78">
        <v>19.7</v>
      </c>
      <c r="D78">
        <v>19.760000000000002</v>
      </c>
      <c r="E78">
        <v>19.350000000000001</v>
      </c>
      <c r="F78">
        <v>19.399999999999999</v>
      </c>
      <c r="G78">
        <v>19.45</v>
      </c>
      <c r="H78">
        <v>-0.25</v>
      </c>
      <c r="I78">
        <v>5523</v>
      </c>
      <c r="J78">
        <v>0</v>
      </c>
      <c r="K78">
        <v>21442</v>
      </c>
    </row>
    <row r="79" spans="1:11" x14ac:dyDescent="0.25">
      <c r="A79" s="1">
        <v>42052</v>
      </c>
      <c r="B79" t="s">
        <v>449</v>
      </c>
      <c r="C79">
        <v>19.45</v>
      </c>
      <c r="D79">
        <v>19.77</v>
      </c>
      <c r="E79">
        <v>19.3</v>
      </c>
      <c r="F79">
        <v>19.600000000000001</v>
      </c>
      <c r="G79">
        <v>19.625</v>
      </c>
      <c r="H79">
        <v>0.18</v>
      </c>
      <c r="I79">
        <v>3792</v>
      </c>
      <c r="J79">
        <v>0</v>
      </c>
      <c r="K79">
        <v>22112</v>
      </c>
    </row>
    <row r="80" spans="1:11" x14ac:dyDescent="0.25">
      <c r="A80" s="1">
        <v>42053</v>
      </c>
      <c r="B80" t="s">
        <v>449</v>
      </c>
      <c r="C80">
        <v>19.649999999999999</v>
      </c>
      <c r="D80">
        <v>19.7</v>
      </c>
      <c r="E80">
        <v>19.43</v>
      </c>
      <c r="F80">
        <v>19.57</v>
      </c>
      <c r="G80">
        <v>19.574999999999999</v>
      </c>
      <c r="H80">
        <v>-0.05</v>
      </c>
      <c r="I80">
        <v>4337</v>
      </c>
      <c r="J80">
        <v>0</v>
      </c>
      <c r="K80">
        <v>21465</v>
      </c>
    </row>
    <row r="81" spans="1:11" x14ac:dyDescent="0.25">
      <c r="A81" s="1">
        <v>42054</v>
      </c>
      <c r="B81" t="s">
        <v>449</v>
      </c>
      <c r="C81">
        <v>19.600000000000001</v>
      </c>
      <c r="D81">
        <v>19.8</v>
      </c>
      <c r="E81">
        <v>19.45</v>
      </c>
      <c r="F81">
        <v>19.61</v>
      </c>
      <c r="G81">
        <v>19.625</v>
      </c>
      <c r="H81">
        <v>0.05</v>
      </c>
      <c r="I81">
        <v>3234</v>
      </c>
      <c r="J81">
        <v>0</v>
      </c>
      <c r="K81">
        <v>21876</v>
      </c>
    </row>
    <row r="82" spans="1:11" x14ac:dyDescent="0.25">
      <c r="A82" s="1">
        <v>42055</v>
      </c>
      <c r="B82" t="s">
        <v>449</v>
      </c>
      <c r="C82">
        <v>19.62</v>
      </c>
      <c r="D82">
        <v>19.850000000000001</v>
      </c>
      <c r="E82">
        <v>19.100000000000001</v>
      </c>
      <c r="F82">
        <v>19.25</v>
      </c>
      <c r="G82">
        <v>19.225000000000001</v>
      </c>
      <c r="H82">
        <v>-0.4</v>
      </c>
      <c r="I82">
        <v>5002</v>
      </c>
      <c r="J82">
        <v>0</v>
      </c>
      <c r="K82">
        <v>22857</v>
      </c>
    </row>
    <row r="83" spans="1:11" x14ac:dyDescent="0.25">
      <c r="A83" s="1">
        <v>42058</v>
      </c>
      <c r="B83" t="s">
        <v>449</v>
      </c>
      <c r="C83">
        <v>19.22</v>
      </c>
      <c r="D83">
        <v>19.399999999999999</v>
      </c>
      <c r="E83">
        <v>19.16</v>
      </c>
      <c r="F83">
        <v>19.27</v>
      </c>
      <c r="G83">
        <v>19.274999999999999</v>
      </c>
      <c r="H83">
        <v>0.05</v>
      </c>
      <c r="I83">
        <v>3278</v>
      </c>
      <c r="J83">
        <v>0</v>
      </c>
      <c r="K83">
        <v>22513</v>
      </c>
    </row>
    <row r="84" spans="1:11" x14ac:dyDescent="0.25">
      <c r="A84" s="1">
        <v>42059</v>
      </c>
      <c r="B84" t="s">
        <v>449</v>
      </c>
      <c r="C84">
        <v>19.25</v>
      </c>
      <c r="D84">
        <v>19.329999999999998</v>
      </c>
      <c r="E84">
        <v>18.649999999999999</v>
      </c>
      <c r="F84">
        <v>18.649999999999999</v>
      </c>
      <c r="G84">
        <v>18.675000000000001</v>
      </c>
      <c r="H84">
        <v>-0.6</v>
      </c>
      <c r="I84">
        <v>7212</v>
      </c>
      <c r="J84">
        <v>0</v>
      </c>
      <c r="K84">
        <v>22630</v>
      </c>
    </row>
    <row r="85" spans="1:11" x14ac:dyDescent="0.25">
      <c r="A85" s="1">
        <v>42060</v>
      </c>
      <c r="B85" t="s">
        <v>449</v>
      </c>
      <c r="C85">
        <v>18.7</v>
      </c>
      <c r="D85">
        <v>18.899999999999999</v>
      </c>
      <c r="E85">
        <v>18.3</v>
      </c>
      <c r="F85">
        <v>18.850000000000001</v>
      </c>
      <c r="G85">
        <v>18.875</v>
      </c>
      <c r="H85">
        <v>0.2</v>
      </c>
      <c r="I85">
        <v>7216</v>
      </c>
      <c r="J85">
        <v>0</v>
      </c>
      <c r="K85">
        <v>22573</v>
      </c>
    </row>
    <row r="86" spans="1:11" x14ac:dyDescent="0.25">
      <c r="A86" s="1">
        <v>42061</v>
      </c>
      <c r="B86" t="s">
        <v>449</v>
      </c>
      <c r="C86">
        <v>18.8</v>
      </c>
      <c r="D86">
        <v>18.96</v>
      </c>
      <c r="E86">
        <v>18.5</v>
      </c>
      <c r="F86">
        <v>18.600000000000001</v>
      </c>
      <c r="G86">
        <v>18.625</v>
      </c>
      <c r="H86">
        <v>-0.25</v>
      </c>
      <c r="I86">
        <v>3729</v>
      </c>
      <c r="J86">
        <v>0</v>
      </c>
      <c r="K86">
        <v>22812</v>
      </c>
    </row>
    <row r="87" spans="1:11" x14ac:dyDescent="0.25">
      <c r="A87" s="1">
        <v>42062</v>
      </c>
      <c r="B87" t="s">
        <v>449</v>
      </c>
      <c r="C87">
        <v>18.600000000000001</v>
      </c>
      <c r="D87">
        <v>18.7</v>
      </c>
      <c r="E87">
        <v>18.350000000000001</v>
      </c>
      <c r="F87">
        <v>18.54</v>
      </c>
      <c r="G87">
        <v>18.524999999999999</v>
      </c>
      <c r="H87">
        <v>-0.1</v>
      </c>
      <c r="I87">
        <v>5677</v>
      </c>
      <c r="J87">
        <v>0</v>
      </c>
      <c r="K87">
        <v>22676</v>
      </c>
    </row>
    <row r="88" spans="1:11" x14ac:dyDescent="0.25">
      <c r="A88" s="1">
        <v>42065</v>
      </c>
      <c r="B88" t="s">
        <v>449</v>
      </c>
      <c r="C88">
        <v>18.45</v>
      </c>
      <c r="D88">
        <v>18.600000000000001</v>
      </c>
      <c r="E88">
        <v>18.149999999999999</v>
      </c>
      <c r="F88">
        <v>18.149999999999999</v>
      </c>
      <c r="G88">
        <v>18.175000000000001</v>
      </c>
      <c r="H88">
        <v>-0.35</v>
      </c>
      <c r="I88">
        <v>4212</v>
      </c>
      <c r="J88">
        <v>0</v>
      </c>
      <c r="K88">
        <v>23058</v>
      </c>
    </row>
    <row r="89" spans="1:11" x14ac:dyDescent="0.25">
      <c r="A89" s="1">
        <v>42066</v>
      </c>
      <c r="B89" t="s">
        <v>449</v>
      </c>
      <c r="C89">
        <v>18.18</v>
      </c>
      <c r="D89">
        <v>18.579999999999998</v>
      </c>
      <c r="E89">
        <v>18.100000000000001</v>
      </c>
      <c r="F89">
        <v>18.399999999999999</v>
      </c>
      <c r="G89">
        <v>18.375</v>
      </c>
      <c r="H89">
        <v>0.2</v>
      </c>
      <c r="I89">
        <v>4337</v>
      </c>
      <c r="J89">
        <v>0</v>
      </c>
      <c r="K89">
        <v>23563</v>
      </c>
    </row>
    <row r="90" spans="1:11" x14ac:dyDescent="0.25">
      <c r="A90" s="1">
        <v>42067</v>
      </c>
      <c r="B90" t="s">
        <v>449</v>
      </c>
      <c r="C90">
        <v>18.329999999999998</v>
      </c>
      <c r="D90">
        <v>18.66</v>
      </c>
      <c r="E90">
        <v>18.28</v>
      </c>
      <c r="F90">
        <v>18.3</v>
      </c>
      <c r="G90">
        <v>18.3</v>
      </c>
      <c r="H90">
        <v>-0.08</v>
      </c>
      <c r="I90">
        <v>4991</v>
      </c>
      <c r="J90">
        <v>0</v>
      </c>
      <c r="K90">
        <v>24096</v>
      </c>
    </row>
    <row r="91" spans="1:11" x14ac:dyDescent="0.25">
      <c r="A91" s="1">
        <v>42068</v>
      </c>
      <c r="B91" t="s">
        <v>449</v>
      </c>
      <c r="C91">
        <v>18.350000000000001</v>
      </c>
      <c r="D91">
        <v>18.39</v>
      </c>
      <c r="E91">
        <v>18.079999999999998</v>
      </c>
      <c r="F91">
        <v>18.12</v>
      </c>
      <c r="G91">
        <v>18.100000000000001</v>
      </c>
      <c r="H91">
        <v>-0.2</v>
      </c>
      <c r="I91">
        <v>5212</v>
      </c>
      <c r="J91">
        <v>0</v>
      </c>
      <c r="K91">
        <v>24699</v>
      </c>
    </row>
    <row r="92" spans="1:11" x14ac:dyDescent="0.25">
      <c r="A92" s="1">
        <v>42069</v>
      </c>
      <c r="B92" t="s">
        <v>449</v>
      </c>
      <c r="C92">
        <v>18.05</v>
      </c>
      <c r="D92">
        <v>18.62</v>
      </c>
      <c r="E92">
        <v>18</v>
      </c>
      <c r="F92">
        <v>18.45</v>
      </c>
      <c r="G92">
        <v>18.425000000000001</v>
      </c>
      <c r="H92">
        <v>0.32</v>
      </c>
      <c r="I92">
        <v>7434</v>
      </c>
      <c r="J92">
        <v>109</v>
      </c>
      <c r="K92">
        <v>24956</v>
      </c>
    </row>
    <row r="93" spans="1:11" x14ac:dyDescent="0.25">
      <c r="A93" s="1">
        <v>42072</v>
      </c>
      <c r="B93" t="s">
        <v>449</v>
      </c>
      <c r="C93">
        <v>18.38</v>
      </c>
      <c r="D93">
        <v>18.45</v>
      </c>
      <c r="E93">
        <v>18.2</v>
      </c>
      <c r="F93">
        <v>18.399999999999999</v>
      </c>
      <c r="G93">
        <v>18.375</v>
      </c>
      <c r="H93">
        <v>-0.05</v>
      </c>
      <c r="I93">
        <v>7177</v>
      </c>
      <c r="J93">
        <v>0</v>
      </c>
      <c r="K93">
        <v>26212</v>
      </c>
    </row>
    <row r="94" spans="1:11" x14ac:dyDescent="0.25">
      <c r="A94" s="1">
        <v>42073</v>
      </c>
      <c r="B94" t="s">
        <v>449</v>
      </c>
      <c r="C94">
        <v>18.43</v>
      </c>
      <c r="D94">
        <v>18.97</v>
      </c>
      <c r="E94">
        <v>18.399999999999999</v>
      </c>
      <c r="F94">
        <v>18.899999999999999</v>
      </c>
      <c r="G94">
        <v>18.95</v>
      </c>
      <c r="H94">
        <v>0.57999999999999996</v>
      </c>
      <c r="I94">
        <v>6952</v>
      </c>
      <c r="J94">
        <v>0</v>
      </c>
      <c r="K94">
        <v>26197</v>
      </c>
    </row>
    <row r="95" spans="1:11" x14ac:dyDescent="0.25">
      <c r="A95" s="1">
        <v>42074</v>
      </c>
      <c r="B95" t="s">
        <v>449</v>
      </c>
      <c r="C95">
        <v>18.98</v>
      </c>
      <c r="D95">
        <v>19.190000000000001</v>
      </c>
      <c r="E95">
        <v>18.690000000000001</v>
      </c>
      <c r="F95">
        <v>19.149999999999999</v>
      </c>
      <c r="G95">
        <v>19.175000000000001</v>
      </c>
      <c r="H95">
        <v>0.22</v>
      </c>
      <c r="I95">
        <v>4711</v>
      </c>
      <c r="J95">
        <v>250</v>
      </c>
      <c r="K95">
        <v>26554</v>
      </c>
    </row>
    <row r="96" spans="1:11" x14ac:dyDescent="0.25">
      <c r="A96" s="1">
        <v>42075</v>
      </c>
      <c r="B96" t="s">
        <v>449</v>
      </c>
      <c r="C96">
        <v>19.149999999999999</v>
      </c>
      <c r="D96">
        <v>19.149999999999999</v>
      </c>
      <c r="E96">
        <v>18.45</v>
      </c>
      <c r="F96">
        <v>18.55</v>
      </c>
      <c r="G96">
        <v>18.524999999999999</v>
      </c>
      <c r="H96">
        <v>-0.65</v>
      </c>
      <c r="I96">
        <v>3942</v>
      </c>
      <c r="J96">
        <v>0</v>
      </c>
      <c r="K96">
        <v>26789</v>
      </c>
    </row>
    <row r="97" spans="1:11" x14ac:dyDescent="0.25">
      <c r="A97" s="1">
        <v>42076</v>
      </c>
      <c r="B97" t="s">
        <v>449</v>
      </c>
      <c r="C97">
        <v>18.52</v>
      </c>
      <c r="D97">
        <v>19.100000000000001</v>
      </c>
      <c r="E97">
        <v>18.45</v>
      </c>
      <c r="F97">
        <v>18.75</v>
      </c>
      <c r="G97">
        <v>18.774999999999999</v>
      </c>
      <c r="H97">
        <v>0.25</v>
      </c>
      <c r="I97">
        <v>9942</v>
      </c>
      <c r="J97">
        <v>0</v>
      </c>
      <c r="K97">
        <v>28055</v>
      </c>
    </row>
    <row r="98" spans="1:11" x14ac:dyDescent="0.25">
      <c r="A98" s="1">
        <v>42079</v>
      </c>
      <c r="B98" t="s">
        <v>449</v>
      </c>
      <c r="C98">
        <v>18.809999999999999</v>
      </c>
      <c r="D98">
        <v>18.87</v>
      </c>
      <c r="E98">
        <v>18.309999999999999</v>
      </c>
      <c r="F98">
        <v>18.5</v>
      </c>
      <c r="G98">
        <v>18.524999999999999</v>
      </c>
      <c r="H98">
        <v>-0.25</v>
      </c>
      <c r="I98">
        <v>6525</v>
      </c>
      <c r="J98">
        <v>0</v>
      </c>
      <c r="K98">
        <v>29953</v>
      </c>
    </row>
    <row r="99" spans="1:11" x14ac:dyDescent="0.25">
      <c r="A99" s="1">
        <v>42080</v>
      </c>
      <c r="B99" t="s">
        <v>449</v>
      </c>
      <c r="C99">
        <v>18.45</v>
      </c>
      <c r="D99">
        <v>18.75</v>
      </c>
      <c r="E99">
        <v>18.440000000000001</v>
      </c>
      <c r="F99">
        <v>18.5</v>
      </c>
      <c r="G99">
        <v>18.524999999999999</v>
      </c>
      <c r="H99">
        <v>0</v>
      </c>
      <c r="I99">
        <v>6064</v>
      </c>
      <c r="J99">
        <v>0</v>
      </c>
      <c r="K99">
        <v>29489</v>
      </c>
    </row>
    <row r="100" spans="1:11" x14ac:dyDescent="0.25">
      <c r="A100" s="1">
        <v>42081</v>
      </c>
      <c r="B100" t="s">
        <v>449</v>
      </c>
      <c r="C100">
        <v>18.5</v>
      </c>
      <c r="D100">
        <v>18.850000000000001</v>
      </c>
      <c r="E100">
        <v>18.05</v>
      </c>
      <c r="F100">
        <v>18.2</v>
      </c>
      <c r="G100">
        <v>18.175000000000001</v>
      </c>
      <c r="H100">
        <v>-0.35</v>
      </c>
      <c r="I100">
        <v>10736</v>
      </c>
      <c r="J100">
        <v>0</v>
      </c>
      <c r="K100">
        <v>29509</v>
      </c>
    </row>
    <row r="101" spans="1:11" x14ac:dyDescent="0.25">
      <c r="A101" s="1">
        <v>42082</v>
      </c>
      <c r="B101" t="s">
        <v>449</v>
      </c>
      <c r="C101">
        <v>18.25</v>
      </c>
      <c r="D101">
        <v>18.600000000000001</v>
      </c>
      <c r="E101">
        <v>18.12</v>
      </c>
      <c r="F101">
        <v>18.399999999999999</v>
      </c>
      <c r="G101">
        <v>18.425000000000001</v>
      </c>
      <c r="H101">
        <v>0.25</v>
      </c>
      <c r="I101">
        <v>8135</v>
      </c>
      <c r="J101">
        <v>0</v>
      </c>
      <c r="K101">
        <v>29154</v>
      </c>
    </row>
    <row r="102" spans="1:11" x14ac:dyDescent="0.25">
      <c r="A102" s="1">
        <v>42083</v>
      </c>
      <c r="B102" t="s">
        <v>449</v>
      </c>
      <c r="C102">
        <v>18.36</v>
      </c>
      <c r="D102">
        <v>18.55</v>
      </c>
      <c r="E102">
        <v>18.04</v>
      </c>
      <c r="F102">
        <v>18.45</v>
      </c>
      <c r="G102">
        <v>18.425000000000001</v>
      </c>
      <c r="H102">
        <v>0</v>
      </c>
      <c r="I102">
        <v>14041</v>
      </c>
      <c r="J102">
        <v>0</v>
      </c>
      <c r="K102">
        <v>29724</v>
      </c>
    </row>
    <row r="103" spans="1:11" x14ac:dyDescent="0.25">
      <c r="A103" s="1">
        <v>42086</v>
      </c>
      <c r="B103" t="s">
        <v>449</v>
      </c>
      <c r="C103">
        <v>18.3</v>
      </c>
      <c r="D103">
        <v>18.52</v>
      </c>
      <c r="E103">
        <v>18.190000000000001</v>
      </c>
      <c r="F103">
        <v>18.350000000000001</v>
      </c>
      <c r="G103">
        <v>18.425000000000001</v>
      </c>
      <c r="H103">
        <v>0</v>
      </c>
      <c r="I103">
        <v>6847</v>
      </c>
      <c r="J103">
        <v>0</v>
      </c>
      <c r="K103">
        <v>30099</v>
      </c>
    </row>
    <row r="104" spans="1:11" x14ac:dyDescent="0.25">
      <c r="A104" s="1">
        <v>42087</v>
      </c>
      <c r="B104" t="s">
        <v>449</v>
      </c>
      <c r="C104">
        <v>18.399999999999999</v>
      </c>
      <c r="D104">
        <v>18.45</v>
      </c>
      <c r="E104">
        <v>18.13</v>
      </c>
      <c r="F104">
        <v>18.350000000000001</v>
      </c>
      <c r="G104">
        <v>18.375</v>
      </c>
      <c r="H104">
        <v>-0.05</v>
      </c>
      <c r="I104">
        <v>7243</v>
      </c>
      <c r="J104">
        <v>0</v>
      </c>
      <c r="K104">
        <v>30772</v>
      </c>
    </row>
    <row r="105" spans="1:11" x14ac:dyDescent="0.25">
      <c r="A105" s="1">
        <v>42088</v>
      </c>
      <c r="B105" t="s">
        <v>449</v>
      </c>
      <c r="C105">
        <v>18.37</v>
      </c>
      <c r="D105">
        <v>18.899999999999999</v>
      </c>
      <c r="E105">
        <v>18.309999999999999</v>
      </c>
      <c r="F105">
        <v>18.75</v>
      </c>
      <c r="G105">
        <v>18.774999999999999</v>
      </c>
      <c r="H105">
        <v>0.4</v>
      </c>
      <c r="I105">
        <v>11111</v>
      </c>
      <c r="J105">
        <v>0</v>
      </c>
      <c r="K105">
        <v>31376</v>
      </c>
    </row>
    <row r="106" spans="1:11" x14ac:dyDescent="0.25">
      <c r="A106" s="1">
        <v>42089</v>
      </c>
      <c r="B106" t="s">
        <v>449</v>
      </c>
      <c r="C106">
        <v>18.7</v>
      </c>
      <c r="D106">
        <v>19.3</v>
      </c>
      <c r="E106">
        <v>18.57</v>
      </c>
      <c r="F106">
        <v>18.600000000000001</v>
      </c>
      <c r="G106">
        <v>18.625</v>
      </c>
      <c r="H106">
        <v>-0.15</v>
      </c>
      <c r="I106">
        <v>12039</v>
      </c>
      <c r="J106">
        <v>0</v>
      </c>
      <c r="K106">
        <v>32843</v>
      </c>
    </row>
    <row r="107" spans="1:11" x14ac:dyDescent="0.25">
      <c r="A107" s="1">
        <v>42090</v>
      </c>
      <c r="B107" t="s">
        <v>449</v>
      </c>
      <c r="C107">
        <v>18.61</v>
      </c>
      <c r="D107">
        <v>18.760000000000002</v>
      </c>
      <c r="E107">
        <v>18.5</v>
      </c>
      <c r="F107">
        <v>18.55</v>
      </c>
      <c r="G107">
        <v>18.524999999999999</v>
      </c>
      <c r="H107">
        <v>-0.1</v>
      </c>
      <c r="I107">
        <v>6320</v>
      </c>
      <c r="J107">
        <v>132</v>
      </c>
      <c r="K107">
        <v>32838</v>
      </c>
    </row>
    <row r="108" spans="1:11" x14ac:dyDescent="0.25">
      <c r="A108" s="1">
        <v>42093</v>
      </c>
      <c r="B108" t="s">
        <v>449</v>
      </c>
      <c r="C108">
        <v>18.53</v>
      </c>
      <c r="D108">
        <v>18.64</v>
      </c>
      <c r="E108">
        <v>18.25</v>
      </c>
      <c r="F108">
        <v>18.45</v>
      </c>
      <c r="G108">
        <v>18.425000000000001</v>
      </c>
      <c r="H108">
        <v>-0.1</v>
      </c>
      <c r="I108">
        <v>7722</v>
      </c>
      <c r="J108">
        <v>28</v>
      </c>
      <c r="K108">
        <v>32513</v>
      </c>
    </row>
    <row r="109" spans="1:11" x14ac:dyDescent="0.25">
      <c r="A109" s="1">
        <v>42094</v>
      </c>
      <c r="B109" t="s">
        <v>449</v>
      </c>
      <c r="C109">
        <v>18.420000000000002</v>
      </c>
      <c r="D109">
        <v>18.75</v>
      </c>
      <c r="E109">
        <v>18.38</v>
      </c>
      <c r="F109">
        <v>18.690000000000001</v>
      </c>
      <c r="G109">
        <v>18.675000000000001</v>
      </c>
      <c r="H109">
        <v>0.25</v>
      </c>
      <c r="I109">
        <v>7310</v>
      </c>
      <c r="J109">
        <v>0</v>
      </c>
      <c r="K109">
        <v>32551</v>
      </c>
    </row>
    <row r="110" spans="1:11" x14ac:dyDescent="0.25">
      <c r="A110" s="1">
        <v>42095</v>
      </c>
      <c r="B110" t="s">
        <v>449</v>
      </c>
      <c r="C110">
        <v>18.71</v>
      </c>
      <c r="D110">
        <v>19.100000000000001</v>
      </c>
      <c r="E110">
        <v>18.600000000000001</v>
      </c>
      <c r="F110">
        <v>18.649999999999999</v>
      </c>
      <c r="G110">
        <v>18.675000000000001</v>
      </c>
      <c r="H110">
        <v>0</v>
      </c>
      <c r="I110">
        <v>11264</v>
      </c>
      <c r="J110">
        <v>0</v>
      </c>
      <c r="K110">
        <v>32753</v>
      </c>
    </row>
    <row r="111" spans="1:11" x14ac:dyDescent="0.25">
      <c r="A111" s="1">
        <v>42096</v>
      </c>
      <c r="B111" t="s">
        <v>449</v>
      </c>
      <c r="C111">
        <v>18.68</v>
      </c>
      <c r="D111">
        <v>18.829999999999998</v>
      </c>
      <c r="E111">
        <v>18.57</v>
      </c>
      <c r="F111">
        <v>18.62</v>
      </c>
      <c r="G111">
        <v>18.625</v>
      </c>
      <c r="H111">
        <v>-0.05</v>
      </c>
      <c r="I111">
        <v>7991</v>
      </c>
      <c r="J111">
        <v>0</v>
      </c>
      <c r="K111">
        <v>32263</v>
      </c>
    </row>
    <row r="112" spans="1:11" x14ac:dyDescent="0.25">
      <c r="A112" s="1">
        <v>42100</v>
      </c>
      <c r="B112" t="s">
        <v>449</v>
      </c>
      <c r="C112">
        <v>19</v>
      </c>
      <c r="D112">
        <v>19</v>
      </c>
      <c r="E112">
        <v>18.149999999999999</v>
      </c>
      <c r="F112">
        <v>18.25</v>
      </c>
      <c r="G112">
        <v>18.274999999999999</v>
      </c>
      <c r="H112">
        <v>18.28</v>
      </c>
      <c r="I112">
        <v>8578</v>
      </c>
      <c r="J112">
        <v>0</v>
      </c>
      <c r="K112">
        <v>31984</v>
      </c>
    </row>
    <row r="113" spans="1:11" x14ac:dyDescent="0.25">
      <c r="A113" s="1">
        <v>42101</v>
      </c>
      <c r="B113" t="s">
        <v>449</v>
      </c>
      <c r="C113">
        <v>18.3</v>
      </c>
      <c r="D113">
        <v>18.37</v>
      </c>
      <c r="E113">
        <v>18.07</v>
      </c>
      <c r="F113">
        <v>18.25</v>
      </c>
      <c r="G113">
        <v>18.225000000000001</v>
      </c>
      <c r="H113">
        <v>-0.05</v>
      </c>
      <c r="I113">
        <v>8266</v>
      </c>
      <c r="J113">
        <v>0</v>
      </c>
      <c r="K113">
        <v>32359</v>
      </c>
    </row>
    <row r="114" spans="1:11" x14ac:dyDescent="0.25">
      <c r="A114" s="1">
        <v>42102</v>
      </c>
      <c r="B114" t="s">
        <v>449</v>
      </c>
      <c r="C114">
        <v>18.260000000000002</v>
      </c>
      <c r="D114">
        <v>18.260000000000002</v>
      </c>
      <c r="E114">
        <v>17.98</v>
      </c>
      <c r="F114">
        <v>18.100000000000001</v>
      </c>
      <c r="G114">
        <v>18.125</v>
      </c>
      <c r="H114">
        <v>-0.1</v>
      </c>
      <c r="I114">
        <v>9746</v>
      </c>
      <c r="J114">
        <v>0</v>
      </c>
      <c r="K114">
        <v>32881</v>
      </c>
    </row>
    <row r="115" spans="1:11" x14ac:dyDescent="0.25">
      <c r="A115" s="1">
        <v>42103</v>
      </c>
      <c r="B115" t="s">
        <v>449</v>
      </c>
      <c r="C115">
        <v>18.13</v>
      </c>
      <c r="D115">
        <v>18.260000000000002</v>
      </c>
      <c r="E115">
        <v>17.7</v>
      </c>
      <c r="F115">
        <v>17.739999999999998</v>
      </c>
      <c r="G115">
        <v>17.725000000000001</v>
      </c>
      <c r="H115">
        <v>-0.4</v>
      </c>
      <c r="I115">
        <v>8224</v>
      </c>
      <c r="J115">
        <v>0</v>
      </c>
      <c r="K115">
        <v>33528</v>
      </c>
    </row>
    <row r="116" spans="1:11" x14ac:dyDescent="0.25">
      <c r="A116" s="1">
        <v>42104</v>
      </c>
      <c r="B116" t="s">
        <v>449</v>
      </c>
      <c r="C116">
        <v>17.760000000000002</v>
      </c>
      <c r="D116">
        <v>17.829999999999998</v>
      </c>
      <c r="E116">
        <v>17.149999999999999</v>
      </c>
      <c r="F116">
        <v>17.149999999999999</v>
      </c>
      <c r="G116">
        <v>17.175000000000001</v>
      </c>
      <c r="H116">
        <v>-0.55000000000000004</v>
      </c>
      <c r="I116">
        <v>12919</v>
      </c>
      <c r="J116">
        <v>0</v>
      </c>
      <c r="K116">
        <v>34655</v>
      </c>
    </row>
    <row r="117" spans="1:11" x14ac:dyDescent="0.25">
      <c r="A117" s="1">
        <v>42107</v>
      </c>
      <c r="B117" t="s">
        <v>449</v>
      </c>
      <c r="C117">
        <v>17.149999999999999</v>
      </c>
      <c r="D117">
        <v>17.62</v>
      </c>
      <c r="E117">
        <v>16.95</v>
      </c>
      <c r="F117">
        <v>17.600000000000001</v>
      </c>
      <c r="G117">
        <v>17.574999999999999</v>
      </c>
      <c r="H117">
        <v>0.4</v>
      </c>
      <c r="I117">
        <v>14031</v>
      </c>
      <c r="J117">
        <v>0</v>
      </c>
      <c r="K117">
        <v>35806</v>
      </c>
    </row>
    <row r="118" spans="1:11" x14ac:dyDescent="0.25">
      <c r="A118" s="1">
        <v>42108</v>
      </c>
      <c r="B118" t="s">
        <v>449</v>
      </c>
      <c r="C118">
        <v>17.600000000000001</v>
      </c>
      <c r="D118">
        <v>17.8</v>
      </c>
      <c r="E118">
        <v>17.37</v>
      </c>
      <c r="F118">
        <v>17.45</v>
      </c>
      <c r="G118">
        <v>17.475000000000001</v>
      </c>
      <c r="H118">
        <v>-0.1</v>
      </c>
      <c r="I118">
        <v>12960</v>
      </c>
      <c r="J118">
        <v>0</v>
      </c>
      <c r="K118">
        <v>35745</v>
      </c>
    </row>
    <row r="119" spans="1:11" x14ac:dyDescent="0.25">
      <c r="A119" s="1">
        <v>42109</v>
      </c>
      <c r="B119" t="s">
        <v>449</v>
      </c>
      <c r="C119">
        <v>17.5</v>
      </c>
      <c r="D119">
        <v>17.600000000000001</v>
      </c>
      <c r="E119">
        <v>17.23</v>
      </c>
      <c r="F119">
        <v>17.3</v>
      </c>
      <c r="G119">
        <v>17.324999999999999</v>
      </c>
      <c r="H119">
        <v>-0.15</v>
      </c>
      <c r="I119">
        <v>8372</v>
      </c>
      <c r="J119">
        <v>0</v>
      </c>
      <c r="K119">
        <v>35561</v>
      </c>
    </row>
    <row r="120" spans="1:11" x14ac:dyDescent="0.25">
      <c r="A120" s="1">
        <v>42110</v>
      </c>
      <c r="B120" t="s">
        <v>449</v>
      </c>
      <c r="C120">
        <v>17.350000000000001</v>
      </c>
      <c r="D120">
        <v>17.649999999999999</v>
      </c>
      <c r="E120">
        <v>17.16</v>
      </c>
      <c r="F120">
        <v>17.3</v>
      </c>
      <c r="G120">
        <v>17.324999999999999</v>
      </c>
      <c r="H120">
        <v>0</v>
      </c>
      <c r="I120">
        <v>11698</v>
      </c>
      <c r="J120">
        <v>0</v>
      </c>
      <c r="K120">
        <v>37063</v>
      </c>
    </row>
    <row r="121" spans="1:11" x14ac:dyDescent="0.25">
      <c r="A121" s="1">
        <v>42111</v>
      </c>
      <c r="B121" t="s">
        <v>449</v>
      </c>
      <c r="C121">
        <v>17.329999999999998</v>
      </c>
      <c r="D121">
        <v>18.02</v>
      </c>
      <c r="E121">
        <v>17.3</v>
      </c>
      <c r="F121">
        <v>17.649999999999999</v>
      </c>
      <c r="G121">
        <v>17.625</v>
      </c>
      <c r="H121">
        <v>0.3</v>
      </c>
      <c r="I121">
        <v>18514</v>
      </c>
      <c r="J121">
        <v>0</v>
      </c>
      <c r="K121">
        <v>36508</v>
      </c>
    </row>
    <row r="122" spans="1:11" x14ac:dyDescent="0.25">
      <c r="A122" s="1">
        <v>42114</v>
      </c>
      <c r="B122" t="s">
        <v>449</v>
      </c>
      <c r="C122">
        <v>17.54</v>
      </c>
      <c r="D122">
        <v>17.559999999999999</v>
      </c>
      <c r="E122">
        <v>17.2</v>
      </c>
      <c r="F122">
        <v>17.399999999999999</v>
      </c>
      <c r="G122">
        <v>17.375</v>
      </c>
      <c r="H122">
        <v>-0.25</v>
      </c>
      <c r="I122">
        <v>9914</v>
      </c>
      <c r="J122">
        <v>0</v>
      </c>
      <c r="K122">
        <v>36896</v>
      </c>
    </row>
    <row r="123" spans="1:11" x14ac:dyDescent="0.25">
      <c r="A123" s="1">
        <v>42115</v>
      </c>
      <c r="B123" t="s">
        <v>449</v>
      </c>
      <c r="C123">
        <v>17.39</v>
      </c>
      <c r="D123">
        <v>17.45</v>
      </c>
      <c r="E123">
        <v>17.079999999999998</v>
      </c>
      <c r="F123">
        <v>17.3</v>
      </c>
      <c r="G123">
        <v>17.324999999999999</v>
      </c>
      <c r="H123">
        <v>-0.05</v>
      </c>
      <c r="I123">
        <v>8455</v>
      </c>
      <c r="J123">
        <v>0</v>
      </c>
      <c r="K123">
        <v>36486</v>
      </c>
    </row>
    <row r="124" spans="1:11" x14ac:dyDescent="0.25">
      <c r="A124" s="1">
        <v>42116</v>
      </c>
      <c r="B124" t="s">
        <v>449</v>
      </c>
      <c r="C124">
        <v>17.329999999999998</v>
      </c>
      <c r="D124">
        <v>17.52</v>
      </c>
      <c r="E124">
        <v>17.05</v>
      </c>
      <c r="F124">
        <v>17.16</v>
      </c>
      <c r="G124">
        <v>17.175000000000001</v>
      </c>
      <c r="H124">
        <v>-0.15</v>
      </c>
      <c r="I124">
        <v>10072</v>
      </c>
      <c r="J124">
        <v>0</v>
      </c>
      <c r="K124">
        <v>35540</v>
      </c>
    </row>
    <row r="125" spans="1:11" x14ac:dyDescent="0.25">
      <c r="A125" s="1">
        <v>42117</v>
      </c>
      <c r="B125" t="s">
        <v>449</v>
      </c>
      <c r="C125">
        <v>17.2</v>
      </c>
      <c r="D125">
        <v>17.36</v>
      </c>
      <c r="E125">
        <v>16.95</v>
      </c>
      <c r="F125">
        <v>17.05</v>
      </c>
      <c r="G125">
        <v>17.024999999999999</v>
      </c>
      <c r="H125">
        <v>-0.15</v>
      </c>
      <c r="I125">
        <v>7427</v>
      </c>
      <c r="J125">
        <v>0</v>
      </c>
      <c r="K125">
        <v>35310</v>
      </c>
    </row>
    <row r="126" spans="1:11" x14ac:dyDescent="0.25">
      <c r="A126" s="1">
        <v>42118</v>
      </c>
      <c r="B126" t="s">
        <v>449</v>
      </c>
      <c r="C126">
        <v>17.05</v>
      </c>
      <c r="D126">
        <v>17.13</v>
      </c>
      <c r="E126">
        <v>16.899999999999999</v>
      </c>
      <c r="F126">
        <v>17.04</v>
      </c>
      <c r="G126">
        <v>17.024999999999999</v>
      </c>
      <c r="H126">
        <v>0</v>
      </c>
      <c r="I126">
        <v>6258</v>
      </c>
      <c r="J126">
        <v>0</v>
      </c>
      <c r="K126">
        <v>35475</v>
      </c>
    </row>
    <row r="127" spans="1:11" x14ac:dyDescent="0.25">
      <c r="A127" s="1">
        <v>42121</v>
      </c>
      <c r="B127" t="s">
        <v>449</v>
      </c>
      <c r="C127">
        <v>17</v>
      </c>
      <c r="D127">
        <v>17.329999999999998</v>
      </c>
      <c r="E127">
        <v>16.84</v>
      </c>
      <c r="F127">
        <v>17.239999999999998</v>
      </c>
      <c r="G127">
        <v>17.225000000000001</v>
      </c>
      <c r="H127">
        <v>0.2</v>
      </c>
      <c r="I127">
        <v>10167</v>
      </c>
      <c r="J127">
        <v>0</v>
      </c>
      <c r="K127">
        <v>35679</v>
      </c>
    </row>
    <row r="128" spans="1:11" x14ac:dyDescent="0.25">
      <c r="A128" s="1">
        <v>42122</v>
      </c>
      <c r="B128" t="s">
        <v>449</v>
      </c>
      <c r="C128">
        <v>17.22</v>
      </c>
      <c r="D128">
        <v>17.64</v>
      </c>
      <c r="E128">
        <v>16.8</v>
      </c>
      <c r="F128">
        <v>16.8</v>
      </c>
      <c r="G128">
        <v>16.824999999999999</v>
      </c>
      <c r="H128">
        <v>-0.4</v>
      </c>
      <c r="I128">
        <v>12847</v>
      </c>
      <c r="J128">
        <v>0</v>
      </c>
      <c r="K128">
        <v>35729</v>
      </c>
    </row>
    <row r="129" spans="1:11" x14ac:dyDescent="0.25">
      <c r="A129" s="1">
        <v>42123</v>
      </c>
      <c r="B129" t="s">
        <v>449</v>
      </c>
      <c r="C129">
        <v>16.829999999999998</v>
      </c>
      <c r="D129">
        <v>17.29</v>
      </c>
      <c r="E129">
        <v>16.8</v>
      </c>
      <c r="F129">
        <v>17.25</v>
      </c>
      <c r="G129">
        <v>17.274999999999999</v>
      </c>
      <c r="H129">
        <v>0.45</v>
      </c>
      <c r="I129">
        <v>16946</v>
      </c>
      <c r="J129">
        <v>0</v>
      </c>
      <c r="K129">
        <v>37078</v>
      </c>
    </row>
    <row r="130" spans="1:11" x14ac:dyDescent="0.25">
      <c r="A130" s="1">
        <v>42124</v>
      </c>
      <c r="B130" t="s">
        <v>449</v>
      </c>
      <c r="C130">
        <v>17.28</v>
      </c>
      <c r="D130">
        <v>17.7</v>
      </c>
      <c r="E130">
        <v>17.149999999999999</v>
      </c>
      <c r="F130">
        <v>17.350000000000001</v>
      </c>
      <c r="G130">
        <v>17.375</v>
      </c>
      <c r="H130">
        <v>0.1</v>
      </c>
      <c r="I130">
        <v>14687</v>
      </c>
      <c r="J130">
        <v>0</v>
      </c>
      <c r="K130">
        <v>36572</v>
      </c>
    </row>
    <row r="131" spans="1:11" x14ac:dyDescent="0.25">
      <c r="A131" s="1">
        <v>42125</v>
      </c>
      <c r="B131" t="s">
        <v>449</v>
      </c>
      <c r="C131">
        <v>17.36</v>
      </c>
      <c r="D131">
        <v>17.38</v>
      </c>
      <c r="E131">
        <v>16.79</v>
      </c>
      <c r="F131">
        <v>16.8</v>
      </c>
      <c r="G131">
        <v>16.824999999999999</v>
      </c>
      <c r="H131">
        <v>-0.55000000000000004</v>
      </c>
      <c r="I131">
        <v>14211</v>
      </c>
      <c r="J131">
        <v>0</v>
      </c>
      <c r="K131">
        <v>37379</v>
      </c>
    </row>
    <row r="132" spans="1:11" x14ac:dyDescent="0.25">
      <c r="A132" s="1">
        <v>42128</v>
      </c>
      <c r="B132" t="s">
        <v>449</v>
      </c>
      <c r="C132">
        <v>16.8</v>
      </c>
      <c r="D132">
        <v>16.989999999999998</v>
      </c>
      <c r="E132">
        <v>16.649999999999999</v>
      </c>
      <c r="F132">
        <v>16.75</v>
      </c>
      <c r="G132">
        <v>16.774999999999999</v>
      </c>
      <c r="H132">
        <v>-0.05</v>
      </c>
      <c r="I132">
        <v>9686</v>
      </c>
      <c r="J132">
        <v>0</v>
      </c>
      <c r="K132">
        <v>38657</v>
      </c>
    </row>
    <row r="133" spans="1:11" x14ac:dyDescent="0.25">
      <c r="A133" s="1">
        <v>42129</v>
      </c>
      <c r="B133" t="s">
        <v>449</v>
      </c>
      <c r="C133">
        <v>16.8</v>
      </c>
      <c r="D133">
        <v>17.25</v>
      </c>
      <c r="E133">
        <v>16.75</v>
      </c>
      <c r="F133">
        <v>17.22</v>
      </c>
      <c r="G133">
        <v>17.225000000000001</v>
      </c>
      <c r="H133">
        <v>0.45</v>
      </c>
      <c r="I133">
        <v>17357</v>
      </c>
      <c r="J133">
        <v>0</v>
      </c>
      <c r="K133">
        <v>40535</v>
      </c>
    </row>
    <row r="134" spans="1:11" x14ac:dyDescent="0.25">
      <c r="A134" s="1">
        <v>42130</v>
      </c>
      <c r="B134" t="s">
        <v>449</v>
      </c>
      <c r="C134">
        <v>17.2</v>
      </c>
      <c r="D134">
        <v>17.739999999999998</v>
      </c>
      <c r="E134">
        <v>16.97</v>
      </c>
      <c r="F134">
        <v>17.350000000000001</v>
      </c>
      <c r="G134">
        <v>17.324999999999999</v>
      </c>
      <c r="H134">
        <v>0.1</v>
      </c>
      <c r="I134">
        <v>19454</v>
      </c>
      <c r="J134">
        <v>0</v>
      </c>
      <c r="K134">
        <v>40887</v>
      </c>
    </row>
    <row r="135" spans="1:11" x14ac:dyDescent="0.25">
      <c r="A135" s="1">
        <v>42131</v>
      </c>
      <c r="B135" t="s">
        <v>449</v>
      </c>
      <c r="C135">
        <v>17.350000000000001</v>
      </c>
      <c r="D135">
        <v>17.739999999999998</v>
      </c>
      <c r="E135">
        <v>17.100000000000001</v>
      </c>
      <c r="F135">
        <v>17.149999999999999</v>
      </c>
      <c r="G135">
        <v>17.125</v>
      </c>
      <c r="H135">
        <v>-0.2</v>
      </c>
      <c r="I135">
        <v>14444</v>
      </c>
      <c r="J135">
        <v>0</v>
      </c>
      <c r="K135">
        <v>41127</v>
      </c>
    </row>
    <row r="136" spans="1:11" x14ac:dyDescent="0.25">
      <c r="A136" s="1">
        <v>42132</v>
      </c>
      <c r="B136" t="s">
        <v>449</v>
      </c>
      <c r="C136">
        <v>17.149999999999999</v>
      </c>
      <c r="D136">
        <v>17.170000000000002</v>
      </c>
      <c r="E136">
        <v>16.559999999999999</v>
      </c>
      <c r="F136">
        <v>16.8</v>
      </c>
      <c r="G136">
        <v>16.774999999999999</v>
      </c>
      <c r="H136">
        <v>-0.35</v>
      </c>
      <c r="I136">
        <v>26423</v>
      </c>
      <c r="J136">
        <v>0</v>
      </c>
      <c r="K136">
        <v>41909</v>
      </c>
    </row>
    <row r="137" spans="1:11" x14ac:dyDescent="0.25">
      <c r="A137" s="1">
        <v>42135</v>
      </c>
      <c r="B137" t="s">
        <v>449</v>
      </c>
      <c r="C137">
        <v>16.8</v>
      </c>
      <c r="D137">
        <v>17.149999999999999</v>
      </c>
      <c r="E137">
        <v>16.7</v>
      </c>
      <c r="F137">
        <v>17.149999999999999</v>
      </c>
      <c r="G137">
        <v>17.125</v>
      </c>
      <c r="H137">
        <v>0.35</v>
      </c>
      <c r="I137">
        <v>13806</v>
      </c>
      <c r="J137">
        <v>0</v>
      </c>
      <c r="K137">
        <v>42204</v>
      </c>
    </row>
    <row r="138" spans="1:11" x14ac:dyDescent="0.25">
      <c r="A138" s="1">
        <v>42136</v>
      </c>
      <c r="B138" t="s">
        <v>449</v>
      </c>
      <c r="C138">
        <v>17.100000000000001</v>
      </c>
      <c r="D138">
        <v>17.54</v>
      </c>
      <c r="E138">
        <v>16.95</v>
      </c>
      <c r="F138">
        <v>16.95</v>
      </c>
      <c r="G138">
        <v>16.975000000000001</v>
      </c>
      <c r="H138">
        <v>-0.15</v>
      </c>
      <c r="I138">
        <v>14898</v>
      </c>
      <c r="J138">
        <v>0</v>
      </c>
      <c r="K138">
        <v>43561</v>
      </c>
    </row>
    <row r="139" spans="1:11" x14ac:dyDescent="0.25">
      <c r="A139" s="1">
        <v>42137</v>
      </c>
      <c r="B139" t="s">
        <v>449</v>
      </c>
      <c r="C139">
        <v>16.95</v>
      </c>
      <c r="D139">
        <v>17.03</v>
      </c>
      <c r="E139">
        <v>16.75</v>
      </c>
      <c r="F139">
        <v>16.8</v>
      </c>
      <c r="G139">
        <v>16.774999999999999</v>
      </c>
      <c r="H139">
        <v>-0.2</v>
      </c>
      <c r="I139">
        <v>13150</v>
      </c>
      <c r="J139">
        <v>0</v>
      </c>
      <c r="K139">
        <v>44745</v>
      </c>
    </row>
    <row r="140" spans="1:11" x14ac:dyDescent="0.25">
      <c r="A140" s="1">
        <v>42138</v>
      </c>
      <c r="B140" t="s">
        <v>449</v>
      </c>
      <c r="C140">
        <v>16.78</v>
      </c>
      <c r="D140">
        <v>16.850000000000001</v>
      </c>
      <c r="E140">
        <v>16.55</v>
      </c>
      <c r="F140">
        <v>16.59</v>
      </c>
      <c r="G140">
        <v>16.574999999999999</v>
      </c>
      <c r="H140">
        <v>-0.2</v>
      </c>
      <c r="I140">
        <v>16256</v>
      </c>
      <c r="J140">
        <v>0</v>
      </c>
      <c r="K140">
        <v>46224</v>
      </c>
    </row>
    <row r="141" spans="1:11" x14ac:dyDescent="0.25">
      <c r="A141" s="1">
        <v>42139</v>
      </c>
      <c r="B141" t="s">
        <v>449</v>
      </c>
      <c r="C141">
        <v>16.55</v>
      </c>
      <c r="D141">
        <v>16.7</v>
      </c>
      <c r="E141">
        <v>16.399999999999999</v>
      </c>
      <c r="F141">
        <v>16.45</v>
      </c>
      <c r="G141">
        <v>16.425000000000001</v>
      </c>
      <c r="H141">
        <v>-0.15</v>
      </c>
      <c r="I141">
        <v>26920</v>
      </c>
      <c r="J141">
        <v>0</v>
      </c>
      <c r="K141">
        <v>53992</v>
      </c>
    </row>
    <row r="142" spans="1:11" x14ac:dyDescent="0.25">
      <c r="A142" s="1">
        <v>42142</v>
      </c>
      <c r="B142" t="s">
        <v>449</v>
      </c>
      <c r="C142">
        <v>16.440000000000001</v>
      </c>
      <c r="D142">
        <v>16.53</v>
      </c>
      <c r="E142">
        <v>15.85</v>
      </c>
      <c r="F142">
        <v>16</v>
      </c>
      <c r="G142">
        <v>16.024999999999999</v>
      </c>
      <c r="H142">
        <v>-0.4</v>
      </c>
      <c r="I142">
        <v>25124</v>
      </c>
      <c r="J142">
        <v>0</v>
      </c>
      <c r="K142">
        <v>58054</v>
      </c>
    </row>
    <row r="143" spans="1:11" x14ac:dyDescent="0.25">
      <c r="A143" s="1">
        <v>42143</v>
      </c>
      <c r="B143" t="s">
        <v>449</v>
      </c>
      <c r="C143">
        <v>16</v>
      </c>
      <c r="D143">
        <v>16.100000000000001</v>
      </c>
      <c r="E143">
        <v>15.7</v>
      </c>
      <c r="F143">
        <v>15.9</v>
      </c>
      <c r="G143">
        <v>15.875</v>
      </c>
      <c r="H143">
        <v>-0.15</v>
      </c>
      <c r="I143">
        <v>24041</v>
      </c>
      <c r="J143">
        <v>0</v>
      </c>
      <c r="K143">
        <v>59601</v>
      </c>
    </row>
    <row r="144" spans="1:11" x14ac:dyDescent="0.25">
      <c r="A144" s="1">
        <v>42144</v>
      </c>
      <c r="B144" t="s">
        <v>449</v>
      </c>
      <c r="C144">
        <v>15.85</v>
      </c>
      <c r="D144">
        <v>16</v>
      </c>
      <c r="E144">
        <v>15.75</v>
      </c>
      <c r="F144">
        <v>15.95</v>
      </c>
      <c r="G144">
        <v>15.975</v>
      </c>
      <c r="H144">
        <v>0.1</v>
      </c>
      <c r="I144">
        <v>41853</v>
      </c>
      <c r="J144">
        <v>0</v>
      </c>
      <c r="K144">
        <v>63629</v>
      </c>
    </row>
    <row r="145" spans="1:11" x14ac:dyDescent="0.25">
      <c r="A145" s="1">
        <v>42145</v>
      </c>
      <c r="B145" t="s">
        <v>449</v>
      </c>
      <c r="C145">
        <v>15.95</v>
      </c>
      <c r="D145">
        <v>16.03</v>
      </c>
      <c r="E145">
        <v>15.4</v>
      </c>
      <c r="F145">
        <v>15.5</v>
      </c>
      <c r="G145">
        <v>15.525</v>
      </c>
      <c r="H145">
        <v>-0.45</v>
      </c>
      <c r="I145">
        <v>39683</v>
      </c>
      <c r="J145">
        <v>0</v>
      </c>
      <c r="K145">
        <v>67478</v>
      </c>
    </row>
    <row r="146" spans="1:11" x14ac:dyDescent="0.25">
      <c r="A146" s="1">
        <v>42146</v>
      </c>
      <c r="B146" t="s">
        <v>449</v>
      </c>
      <c r="C146">
        <v>15.52</v>
      </c>
      <c r="D146">
        <v>15.75</v>
      </c>
      <c r="E146">
        <v>15.4</v>
      </c>
      <c r="F146">
        <v>15.7</v>
      </c>
      <c r="G146">
        <v>15.725</v>
      </c>
      <c r="H146">
        <v>0.2</v>
      </c>
      <c r="I146">
        <v>37395</v>
      </c>
      <c r="J146">
        <v>0</v>
      </c>
      <c r="K146">
        <v>71442</v>
      </c>
    </row>
    <row r="147" spans="1:11" x14ac:dyDescent="0.25">
      <c r="A147" s="1">
        <v>42150</v>
      </c>
      <c r="B147" t="s">
        <v>449</v>
      </c>
      <c r="C147">
        <v>15.75</v>
      </c>
      <c r="D147">
        <v>16.149999999999999</v>
      </c>
      <c r="E147">
        <v>15.6</v>
      </c>
      <c r="F147">
        <v>15.96</v>
      </c>
      <c r="G147">
        <v>15.975</v>
      </c>
      <c r="H147">
        <v>0.25</v>
      </c>
      <c r="I147">
        <v>60722</v>
      </c>
      <c r="J147">
        <v>0</v>
      </c>
      <c r="K147">
        <v>78832</v>
      </c>
    </row>
    <row r="148" spans="1:11" x14ac:dyDescent="0.25">
      <c r="A148" s="1">
        <v>42151</v>
      </c>
      <c r="B148" t="s">
        <v>449</v>
      </c>
      <c r="C148">
        <v>15.95</v>
      </c>
      <c r="D148">
        <v>16.05</v>
      </c>
      <c r="E148">
        <v>15.5</v>
      </c>
      <c r="F148">
        <v>15.7</v>
      </c>
      <c r="G148">
        <v>15.675000000000001</v>
      </c>
      <c r="H148">
        <v>-0.3</v>
      </c>
      <c r="I148">
        <v>37220</v>
      </c>
      <c r="J148">
        <v>0</v>
      </c>
      <c r="K148">
        <v>79648</v>
      </c>
    </row>
    <row r="149" spans="1:11" x14ac:dyDescent="0.25">
      <c r="A149" s="1">
        <v>42152</v>
      </c>
      <c r="B149" t="s">
        <v>449</v>
      </c>
      <c r="C149">
        <v>15.7</v>
      </c>
      <c r="D149">
        <v>15.91</v>
      </c>
      <c r="E149">
        <v>15.64</v>
      </c>
      <c r="F149">
        <v>15.7</v>
      </c>
      <c r="G149">
        <v>15.725</v>
      </c>
      <c r="H149">
        <v>0.05</v>
      </c>
      <c r="I149">
        <v>39329</v>
      </c>
      <c r="J149">
        <v>0</v>
      </c>
      <c r="K149">
        <v>85002</v>
      </c>
    </row>
    <row r="150" spans="1:11" x14ac:dyDescent="0.25">
      <c r="A150" s="1">
        <v>42153</v>
      </c>
      <c r="B150" t="s">
        <v>449</v>
      </c>
      <c r="C150">
        <v>15.7</v>
      </c>
      <c r="D150">
        <v>16</v>
      </c>
      <c r="E150">
        <v>15.65</v>
      </c>
      <c r="F150">
        <v>15.8</v>
      </c>
      <c r="G150">
        <v>15.824999999999999</v>
      </c>
      <c r="H150">
        <v>0.1</v>
      </c>
      <c r="I150">
        <v>57331</v>
      </c>
      <c r="J150">
        <v>398</v>
      </c>
      <c r="K150">
        <v>89601</v>
      </c>
    </row>
    <row r="151" spans="1:11" x14ac:dyDescent="0.25">
      <c r="A151" s="1">
        <v>42156</v>
      </c>
      <c r="B151" t="s">
        <v>449</v>
      </c>
      <c r="C151">
        <v>15.8</v>
      </c>
      <c r="D151">
        <v>15.91</v>
      </c>
      <c r="E151">
        <v>15.55</v>
      </c>
      <c r="F151">
        <v>15.76</v>
      </c>
      <c r="G151">
        <v>15.775</v>
      </c>
      <c r="H151">
        <v>-0.05</v>
      </c>
      <c r="I151">
        <v>46115</v>
      </c>
      <c r="J151">
        <v>0</v>
      </c>
      <c r="K151">
        <v>94314</v>
      </c>
    </row>
    <row r="152" spans="1:11" x14ac:dyDescent="0.25">
      <c r="A152" s="1">
        <v>42157</v>
      </c>
      <c r="B152" t="s">
        <v>449</v>
      </c>
      <c r="C152">
        <v>15.75</v>
      </c>
      <c r="D152">
        <v>16.05</v>
      </c>
      <c r="E152">
        <v>15.65</v>
      </c>
      <c r="F152">
        <v>16.05</v>
      </c>
      <c r="G152">
        <v>16.024999999999999</v>
      </c>
      <c r="H152">
        <v>0.25</v>
      </c>
      <c r="I152">
        <v>57030</v>
      </c>
      <c r="J152">
        <v>0</v>
      </c>
      <c r="K152">
        <v>98418</v>
      </c>
    </row>
    <row r="153" spans="1:11" x14ac:dyDescent="0.25">
      <c r="A153" s="1">
        <v>42158</v>
      </c>
      <c r="B153" t="s">
        <v>449</v>
      </c>
      <c r="C153">
        <v>16</v>
      </c>
      <c r="D153">
        <v>16</v>
      </c>
      <c r="E153">
        <v>15.6</v>
      </c>
      <c r="F153">
        <v>15.65</v>
      </c>
      <c r="G153">
        <v>15.675000000000001</v>
      </c>
      <c r="H153">
        <v>-0.35</v>
      </c>
      <c r="I153">
        <v>59836</v>
      </c>
      <c r="J153">
        <v>0</v>
      </c>
      <c r="K153">
        <v>97021</v>
      </c>
    </row>
    <row r="154" spans="1:11" x14ac:dyDescent="0.25">
      <c r="A154" s="1">
        <v>42159</v>
      </c>
      <c r="B154" t="s">
        <v>449</v>
      </c>
      <c r="C154">
        <v>15.67</v>
      </c>
      <c r="D154">
        <v>16.23</v>
      </c>
      <c r="E154">
        <v>15.65</v>
      </c>
      <c r="F154">
        <v>16.100000000000001</v>
      </c>
      <c r="G154">
        <v>16.074999999999999</v>
      </c>
      <c r="H154">
        <v>0.4</v>
      </c>
      <c r="I154">
        <v>72557</v>
      </c>
      <c r="J154">
        <v>0</v>
      </c>
      <c r="K154">
        <v>96108</v>
      </c>
    </row>
    <row r="155" spans="1:11" x14ac:dyDescent="0.25">
      <c r="A155" s="1">
        <v>42160</v>
      </c>
      <c r="B155" t="s">
        <v>449</v>
      </c>
      <c r="C155">
        <v>16.100000000000001</v>
      </c>
      <c r="D155">
        <v>16.32</v>
      </c>
      <c r="E155">
        <v>15.9</v>
      </c>
      <c r="F155">
        <v>16</v>
      </c>
      <c r="G155">
        <v>15.975</v>
      </c>
      <c r="H155">
        <v>-0.1</v>
      </c>
      <c r="I155">
        <v>51952</v>
      </c>
      <c r="J155">
        <v>0</v>
      </c>
      <c r="K155">
        <v>100737</v>
      </c>
    </row>
    <row r="156" spans="1:11" x14ac:dyDescent="0.25">
      <c r="A156" s="1">
        <v>42163</v>
      </c>
      <c r="B156" t="s">
        <v>449</v>
      </c>
      <c r="C156">
        <v>16</v>
      </c>
      <c r="D156">
        <v>16.32</v>
      </c>
      <c r="E156">
        <v>15.9</v>
      </c>
      <c r="F156">
        <v>16.25</v>
      </c>
      <c r="G156">
        <v>16.274999999999999</v>
      </c>
      <c r="H156">
        <v>0.3</v>
      </c>
      <c r="I156">
        <v>39233</v>
      </c>
      <c r="J156">
        <v>0</v>
      </c>
      <c r="K156">
        <v>105627</v>
      </c>
    </row>
    <row r="157" spans="1:11" x14ac:dyDescent="0.25">
      <c r="A157" s="1">
        <v>42164</v>
      </c>
      <c r="B157" t="s">
        <v>449</v>
      </c>
      <c r="C157">
        <v>16.28</v>
      </c>
      <c r="D157">
        <v>16.45</v>
      </c>
      <c r="E157">
        <v>15.95</v>
      </c>
      <c r="F157">
        <v>16.05</v>
      </c>
      <c r="G157">
        <v>16.05</v>
      </c>
      <c r="H157">
        <v>-0.22</v>
      </c>
      <c r="I157">
        <v>56050</v>
      </c>
      <c r="J157">
        <v>1006</v>
      </c>
      <c r="K157">
        <v>111743</v>
      </c>
    </row>
    <row r="158" spans="1:11" x14ac:dyDescent="0.25">
      <c r="A158" s="1">
        <v>42165</v>
      </c>
      <c r="B158" t="s">
        <v>449</v>
      </c>
      <c r="C158">
        <v>16.02</v>
      </c>
      <c r="D158">
        <v>16.07</v>
      </c>
      <c r="E158">
        <v>15.35</v>
      </c>
      <c r="F158">
        <v>15.41</v>
      </c>
      <c r="G158">
        <v>15.425000000000001</v>
      </c>
      <c r="H158">
        <v>-0.62</v>
      </c>
      <c r="I158">
        <v>73044</v>
      </c>
      <c r="J158">
        <v>0</v>
      </c>
      <c r="K158">
        <v>124206</v>
      </c>
    </row>
    <row r="159" spans="1:11" x14ac:dyDescent="0.25">
      <c r="A159" s="1">
        <v>42166</v>
      </c>
      <c r="B159" t="s">
        <v>449</v>
      </c>
      <c r="C159">
        <v>15.4</v>
      </c>
      <c r="D159">
        <v>15.45</v>
      </c>
      <c r="E159">
        <v>15.1</v>
      </c>
      <c r="F159">
        <v>15.13</v>
      </c>
      <c r="G159">
        <v>15.125</v>
      </c>
      <c r="H159">
        <v>-0.3</v>
      </c>
      <c r="I159">
        <v>66392</v>
      </c>
      <c r="J159">
        <v>0</v>
      </c>
      <c r="K159">
        <v>138996</v>
      </c>
    </row>
    <row r="160" spans="1:11" x14ac:dyDescent="0.25">
      <c r="A160" s="1">
        <v>42167</v>
      </c>
      <c r="B160" t="s">
        <v>449</v>
      </c>
      <c r="C160">
        <v>15.1</v>
      </c>
      <c r="D160">
        <v>15.6</v>
      </c>
      <c r="E160">
        <v>15.1</v>
      </c>
      <c r="F160">
        <v>15.4</v>
      </c>
      <c r="G160">
        <v>15.375</v>
      </c>
      <c r="H160">
        <v>0.25</v>
      </c>
      <c r="I160">
        <v>92499</v>
      </c>
      <c r="J160">
        <v>0</v>
      </c>
      <c r="K160">
        <v>153530</v>
      </c>
    </row>
    <row r="161" spans="1:11" x14ac:dyDescent="0.25">
      <c r="A161" s="1">
        <v>42170</v>
      </c>
      <c r="B161" t="s">
        <v>449</v>
      </c>
      <c r="C161">
        <v>15.4</v>
      </c>
      <c r="D161">
        <v>16.100000000000001</v>
      </c>
      <c r="E161">
        <v>15.4</v>
      </c>
      <c r="F161">
        <v>16</v>
      </c>
      <c r="G161">
        <v>16.024999999999999</v>
      </c>
      <c r="H161">
        <v>0.65</v>
      </c>
      <c r="I161">
        <v>132645</v>
      </c>
      <c r="J161">
        <v>753</v>
      </c>
      <c r="K161">
        <v>174748</v>
      </c>
    </row>
    <row r="162" spans="1:11" x14ac:dyDescent="0.25">
      <c r="A162" s="1">
        <v>42171</v>
      </c>
      <c r="B162" t="s">
        <v>449</v>
      </c>
      <c r="C162">
        <v>16</v>
      </c>
      <c r="D162">
        <v>16.27</v>
      </c>
      <c r="E162">
        <v>15.5</v>
      </c>
      <c r="F162">
        <v>15.6</v>
      </c>
      <c r="G162">
        <v>15.65</v>
      </c>
      <c r="H162">
        <v>-0.38</v>
      </c>
      <c r="I162">
        <v>112519</v>
      </c>
      <c r="J162">
        <v>1818</v>
      </c>
      <c r="K162">
        <v>183825</v>
      </c>
    </row>
    <row r="163" spans="1:11" x14ac:dyDescent="0.25">
      <c r="A163" s="1">
        <v>42172</v>
      </c>
      <c r="B163" t="s">
        <v>449</v>
      </c>
      <c r="C163">
        <v>15.65</v>
      </c>
      <c r="D163">
        <v>15.95</v>
      </c>
      <c r="E163">
        <v>15.35</v>
      </c>
      <c r="F163">
        <v>15.65</v>
      </c>
      <c r="G163">
        <v>15.625</v>
      </c>
      <c r="H163">
        <v>-0.02</v>
      </c>
      <c r="I163">
        <v>102321</v>
      </c>
      <c r="J163">
        <v>0</v>
      </c>
      <c r="K163">
        <v>178579</v>
      </c>
    </row>
    <row r="164" spans="1:11" x14ac:dyDescent="0.25">
      <c r="A164" s="1">
        <v>42173</v>
      </c>
      <c r="B164" t="s">
        <v>449</v>
      </c>
      <c r="C164">
        <v>15.65</v>
      </c>
      <c r="D164">
        <v>15.85</v>
      </c>
      <c r="E164">
        <v>14.9</v>
      </c>
      <c r="F164">
        <v>14.99</v>
      </c>
      <c r="G164">
        <v>14.975</v>
      </c>
      <c r="H164">
        <v>-0.65</v>
      </c>
      <c r="I164">
        <v>110696</v>
      </c>
      <c r="J164">
        <v>577</v>
      </c>
      <c r="K164">
        <v>191772</v>
      </c>
    </row>
    <row r="165" spans="1:11" x14ac:dyDescent="0.25">
      <c r="A165" s="1">
        <v>42174</v>
      </c>
      <c r="B165" t="s">
        <v>449</v>
      </c>
      <c r="C165">
        <v>15.05</v>
      </c>
      <c r="D165">
        <v>15.45</v>
      </c>
      <c r="E165">
        <v>14.9</v>
      </c>
      <c r="F165">
        <v>15.45</v>
      </c>
      <c r="G165">
        <v>15.425000000000001</v>
      </c>
      <c r="H165">
        <v>0.45</v>
      </c>
      <c r="I165">
        <v>74854</v>
      </c>
      <c r="J165">
        <v>0</v>
      </c>
      <c r="K165">
        <v>185147</v>
      </c>
    </row>
    <row r="166" spans="1:11" x14ac:dyDescent="0.25">
      <c r="A166" s="1">
        <v>42177</v>
      </c>
      <c r="B166" t="s">
        <v>449</v>
      </c>
      <c r="C166">
        <v>15.35</v>
      </c>
      <c r="D166">
        <v>15.35</v>
      </c>
      <c r="E166">
        <v>14.5</v>
      </c>
      <c r="F166">
        <v>14.55</v>
      </c>
      <c r="G166">
        <v>14.525</v>
      </c>
      <c r="H166">
        <v>-0.9</v>
      </c>
      <c r="I166">
        <v>81064</v>
      </c>
      <c r="J166">
        <v>0</v>
      </c>
      <c r="K166">
        <v>186624</v>
      </c>
    </row>
    <row r="167" spans="1:11" x14ac:dyDescent="0.25">
      <c r="A167" s="1">
        <v>42178</v>
      </c>
      <c r="B167" t="s">
        <v>449</v>
      </c>
      <c r="C167">
        <v>14.55</v>
      </c>
      <c r="D167">
        <v>14.6</v>
      </c>
      <c r="E167">
        <v>14.05</v>
      </c>
      <c r="F167">
        <v>14.1</v>
      </c>
      <c r="G167">
        <v>14.074999999999999</v>
      </c>
      <c r="H167">
        <v>-0.45</v>
      </c>
      <c r="I167">
        <v>78958</v>
      </c>
      <c r="J167">
        <v>467</v>
      </c>
      <c r="K167">
        <v>186718</v>
      </c>
    </row>
    <row r="168" spans="1:11" x14ac:dyDescent="0.25">
      <c r="A168" s="1">
        <v>42179</v>
      </c>
      <c r="B168" t="s">
        <v>449</v>
      </c>
      <c r="C168">
        <v>14.15</v>
      </c>
      <c r="D168">
        <v>14.6</v>
      </c>
      <c r="E168">
        <v>14.03</v>
      </c>
      <c r="F168">
        <v>14.58</v>
      </c>
      <c r="G168">
        <v>14.574999999999999</v>
      </c>
      <c r="H168">
        <v>0.5</v>
      </c>
      <c r="I168">
        <v>83021</v>
      </c>
      <c r="J168">
        <v>0</v>
      </c>
      <c r="K168">
        <v>179420</v>
      </c>
    </row>
    <row r="169" spans="1:11" x14ac:dyDescent="0.25">
      <c r="A169" s="1">
        <v>42180</v>
      </c>
      <c r="B169" t="s">
        <v>449</v>
      </c>
      <c r="C169">
        <v>14.55</v>
      </c>
      <c r="D169">
        <v>14.7</v>
      </c>
      <c r="E169">
        <v>14.14</v>
      </c>
      <c r="F169">
        <v>14.65</v>
      </c>
      <c r="G169">
        <v>14.625</v>
      </c>
      <c r="H169">
        <v>0.05</v>
      </c>
      <c r="I169">
        <v>78796</v>
      </c>
      <c r="J169">
        <v>0</v>
      </c>
      <c r="K169">
        <v>172903</v>
      </c>
    </row>
    <row r="170" spans="1:11" x14ac:dyDescent="0.25">
      <c r="A170" s="1">
        <v>42181</v>
      </c>
      <c r="B170" t="s">
        <v>449</v>
      </c>
      <c r="C170">
        <v>14.6</v>
      </c>
      <c r="D170">
        <v>14.9</v>
      </c>
      <c r="E170">
        <v>14.4</v>
      </c>
      <c r="F170">
        <v>14.55</v>
      </c>
      <c r="G170">
        <v>14.525</v>
      </c>
      <c r="H170">
        <v>-0.1</v>
      </c>
      <c r="I170">
        <v>73886</v>
      </c>
      <c r="J170">
        <v>0</v>
      </c>
      <c r="K170">
        <v>168971</v>
      </c>
    </row>
    <row r="171" spans="1:11" x14ac:dyDescent="0.25">
      <c r="A171" s="1">
        <v>42184</v>
      </c>
      <c r="B171" t="s">
        <v>449</v>
      </c>
      <c r="C171">
        <v>14.9</v>
      </c>
      <c r="D171">
        <v>17.579999999999998</v>
      </c>
      <c r="E171">
        <v>14.85</v>
      </c>
      <c r="F171">
        <v>17.399999999999999</v>
      </c>
      <c r="G171">
        <v>17.375</v>
      </c>
      <c r="H171">
        <v>2.85</v>
      </c>
      <c r="I171">
        <v>219305</v>
      </c>
      <c r="J171">
        <v>1854</v>
      </c>
      <c r="K171">
        <v>164567</v>
      </c>
    </row>
    <row r="172" spans="1:11" x14ac:dyDescent="0.25">
      <c r="A172" s="1">
        <v>42185</v>
      </c>
      <c r="B172" t="s">
        <v>449</v>
      </c>
      <c r="C172">
        <v>17.350000000000001</v>
      </c>
      <c r="D172">
        <v>18.16</v>
      </c>
      <c r="E172">
        <v>16.25</v>
      </c>
      <c r="F172">
        <v>17.329999999999998</v>
      </c>
      <c r="G172">
        <v>17.324999999999999</v>
      </c>
      <c r="H172">
        <v>-0.05</v>
      </c>
      <c r="I172">
        <v>203939</v>
      </c>
      <c r="J172">
        <v>2414</v>
      </c>
      <c r="K172">
        <v>144426</v>
      </c>
    </row>
    <row r="173" spans="1:11" x14ac:dyDescent="0.25">
      <c r="A173" s="1">
        <v>42186</v>
      </c>
      <c r="B173" t="s">
        <v>449</v>
      </c>
      <c r="C173">
        <v>17.3</v>
      </c>
      <c r="D173">
        <v>17.350000000000001</v>
      </c>
      <c r="E173">
        <v>15.75</v>
      </c>
      <c r="F173">
        <v>15.92</v>
      </c>
      <c r="G173">
        <v>15.925000000000001</v>
      </c>
      <c r="H173">
        <v>-1.4</v>
      </c>
      <c r="I173">
        <v>130120</v>
      </c>
      <c r="J173">
        <v>478</v>
      </c>
      <c r="K173">
        <v>131272</v>
      </c>
    </row>
    <row r="174" spans="1:11" x14ac:dyDescent="0.25">
      <c r="A174" s="1">
        <v>42187</v>
      </c>
      <c r="B174" t="s">
        <v>449</v>
      </c>
      <c r="C174">
        <v>15.9</v>
      </c>
      <c r="D174">
        <v>17.45</v>
      </c>
      <c r="E174">
        <v>15.72</v>
      </c>
      <c r="F174">
        <v>16.899999999999999</v>
      </c>
      <c r="G174">
        <v>16.925000000000001</v>
      </c>
      <c r="H174">
        <v>1</v>
      </c>
      <c r="I174">
        <v>143532</v>
      </c>
      <c r="J174">
        <v>190</v>
      </c>
      <c r="K174">
        <v>126639</v>
      </c>
    </row>
    <row r="175" spans="1:11" x14ac:dyDescent="0.25">
      <c r="A175" s="1">
        <v>42191</v>
      </c>
      <c r="B175" t="s">
        <v>449</v>
      </c>
      <c r="C175">
        <v>19</v>
      </c>
      <c r="D175">
        <v>19.55</v>
      </c>
      <c r="E175">
        <v>17.03</v>
      </c>
      <c r="F175">
        <v>17.25</v>
      </c>
      <c r="G175">
        <v>17.225000000000001</v>
      </c>
      <c r="H175">
        <v>0.3</v>
      </c>
      <c r="I175">
        <v>124498</v>
      </c>
      <c r="J175">
        <v>641</v>
      </c>
      <c r="K175">
        <v>123482</v>
      </c>
    </row>
    <row r="176" spans="1:11" x14ac:dyDescent="0.25">
      <c r="A176" s="1">
        <v>42192</v>
      </c>
      <c r="B176" t="s">
        <v>449</v>
      </c>
      <c r="C176">
        <v>17.2</v>
      </c>
      <c r="D176">
        <v>18.600000000000001</v>
      </c>
      <c r="E176">
        <v>16.2</v>
      </c>
      <c r="F176">
        <v>16.350000000000001</v>
      </c>
      <c r="G176">
        <v>16.324999999999999</v>
      </c>
      <c r="H176">
        <v>-0.9</v>
      </c>
      <c r="I176">
        <v>162740</v>
      </c>
      <c r="J176">
        <v>428</v>
      </c>
      <c r="K176">
        <v>117359</v>
      </c>
    </row>
    <row r="177" spans="1:11" x14ac:dyDescent="0.25">
      <c r="A177" s="1">
        <v>42193</v>
      </c>
      <c r="B177" t="s">
        <v>449</v>
      </c>
      <c r="C177">
        <v>16.350000000000001</v>
      </c>
      <c r="D177">
        <v>18.45</v>
      </c>
      <c r="E177">
        <v>16.3</v>
      </c>
      <c r="F177">
        <v>18.45</v>
      </c>
      <c r="G177">
        <v>18.425000000000001</v>
      </c>
      <c r="H177">
        <v>2.1</v>
      </c>
      <c r="I177">
        <v>147308</v>
      </c>
      <c r="J177">
        <v>0</v>
      </c>
      <c r="K177">
        <v>111947</v>
      </c>
    </row>
    <row r="178" spans="1:11" x14ac:dyDescent="0.25">
      <c r="A178" s="1">
        <v>42194</v>
      </c>
      <c r="B178" t="s">
        <v>449</v>
      </c>
      <c r="C178">
        <v>18.399999999999999</v>
      </c>
      <c r="D178">
        <v>18.850000000000001</v>
      </c>
      <c r="E178">
        <v>17.14</v>
      </c>
      <c r="F178">
        <v>18.84</v>
      </c>
      <c r="G178">
        <v>18.824999999999999</v>
      </c>
      <c r="H178">
        <v>0.4</v>
      </c>
      <c r="I178">
        <v>114760</v>
      </c>
      <c r="J178">
        <v>0</v>
      </c>
      <c r="K178">
        <v>107130</v>
      </c>
    </row>
    <row r="179" spans="1:11" x14ac:dyDescent="0.25">
      <c r="A179" s="1">
        <v>42195</v>
      </c>
      <c r="B179" t="s">
        <v>449</v>
      </c>
      <c r="C179">
        <v>18.75</v>
      </c>
      <c r="D179">
        <v>18.98</v>
      </c>
      <c r="E179">
        <v>16.5</v>
      </c>
      <c r="F179">
        <v>16.75</v>
      </c>
      <c r="G179">
        <v>16.774999999999999</v>
      </c>
      <c r="H179">
        <v>-2.0499999999999998</v>
      </c>
      <c r="I179">
        <v>115820</v>
      </c>
      <c r="J179">
        <v>0</v>
      </c>
      <c r="K179">
        <v>92860</v>
      </c>
    </row>
    <row r="180" spans="1:11" x14ac:dyDescent="0.25">
      <c r="A180" s="1">
        <v>42198</v>
      </c>
      <c r="B180" t="s">
        <v>449</v>
      </c>
      <c r="C180">
        <v>17.600000000000001</v>
      </c>
      <c r="D180">
        <v>17.649999999999999</v>
      </c>
      <c r="E180">
        <v>14.45</v>
      </c>
      <c r="F180">
        <v>14.47</v>
      </c>
      <c r="G180">
        <v>14.475</v>
      </c>
      <c r="H180">
        <v>-2.2999999999999998</v>
      </c>
      <c r="I180">
        <v>102613</v>
      </c>
      <c r="J180">
        <v>0</v>
      </c>
      <c r="K180">
        <v>85273</v>
      </c>
    </row>
    <row r="181" spans="1:11" x14ac:dyDescent="0.25">
      <c r="A181" s="1">
        <v>42199</v>
      </c>
      <c r="B181" t="s">
        <v>449</v>
      </c>
      <c r="C181">
        <v>14.5</v>
      </c>
      <c r="D181">
        <v>14.65</v>
      </c>
      <c r="E181">
        <v>13.9</v>
      </c>
      <c r="F181">
        <v>14.09</v>
      </c>
      <c r="G181">
        <v>14.074999999999999</v>
      </c>
      <c r="H181">
        <v>-0.4</v>
      </c>
      <c r="I181">
        <v>83098</v>
      </c>
      <c r="J181">
        <v>0</v>
      </c>
      <c r="K181">
        <v>83659</v>
      </c>
    </row>
    <row r="182" spans="1:11" x14ac:dyDescent="0.25">
      <c r="A182" s="1">
        <v>42200</v>
      </c>
      <c r="B182" t="s">
        <v>449</v>
      </c>
      <c r="C182">
        <v>14.1</v>
      </c>
      <c r="D182">
        <v>14.6</v>
      </c>
      <c r="E182">
        <v>13.9</v>
      </c>
      <c r="F182">
        <v>13.96</v>
      </c>
      <c r="G182">
        <v>13.975</v>
      </c>
      <c r="H182">
        <v>-0.1</v>
      </c>
      <c r="I182">
        <v>93606</v>
      </c>
      <c r="J182">
        <v>0</v>
      </c>
      <c r="K182">
        <v>75989</v>
      </c>
    </row>
    <row r="183" spans="1:11" x14ac:dyDescent="0.25">
      <c r="A183" s="1">
        <v>42201</v>
      </c>
      <c r="B183" t="s">
        <v>449</v>
      </c>
      <c r="C183">
        <v>13.95</v>
      </c>
      <c r="D183">
        <v>14.09</v>
      </c>
      <c r="E183">
        <v>12.9</v>
      </c>
      <c r="F183">
        <v>12.93</v>
      </c>
      <c r="G183">
        <v>12.925000000000001</v>
      </c>
      <c r="H183">
        <v>-1.05</v>
      </c>
      <c r="I183">
        <v>84894</v>
      </c>
      <c r="J183">
        <v>148</v>
      </c>
      <c r="K183">
        <v>74311</v>
      </c>
    </row>
    <row r="184" spans="1:11" x14ac:dyDescent="0.25">
      <c r="A184" s="1">
        <v>42202</v>
      </c>
      <c r="B184" t="s">
        <v>449</v>
      </c>
      <c r="C184">
        <v>12.95</v>
      </c>
      <c r="D184">
        <v>13.2</v>
      </c>
      <c r="E184">
        <v>12.73</v>
      </c>
      <c r="F184">
        <v>12.9</v>
      </c>
      <c r="G184">
        <v>12.925000000000001</v>
      </c>
      <c r="H184">
        <v>0</v>
      </c>
      <c r="I184">
        <v>60555</v>
      </c>
      <c r="J184">
        <v>0</v>
      </c>
      <c r="K184">
        <v>64220</v>
      </c>
    </row>
    <row r="185" spans="1:11" x14ac:dyDescent="0.25">
      <c r="A185" s="1">
        <v>42205</v>
      </c>
      <c r="B185" t="s">
        <v>449</v>
      </c>
      <c r="C185">
        <v>12.9</v>
      </c>
      <c r="D185">
        <v>12.97</v>
      </c>
      <c r="E185">
        <v>12.33</v>
      </c>
      <c r="F185">
        <v>12.53</v>
      </c>
      <c r="G185">
        <v>12.525</v>
      </c>
      <c r="H185">
        <v>-0.4</v>
      </c>
      <c r="I185">
        <v>60667</v>
      </c>
      <c r="J185">
        <v>167</v>
      </c>
      <c r="K185">
        <v>56864</v>
      </c>
    </row>
    <row r="186" spans="1:11" x14ac:dyDescent="0.25">
      <c r="A186" s="1">
        <v>42206</v>
      </c>
      <c r="B186" t="s">
        <v>449</v>
      </c>
      <c r="C186">
        <v>12.55</v>
      </c>
      <c r="D186">
        <v>13.1</v>
      </c>
      <c r="E186">
        <v>12.35</v>
      </c>
      <c r="F186">
        <v>12.4</v>
      </c>
      <c r="G186">
        <v>12.375</v>
      </c>
      <c r="H186">
        <v>-0.15</v>
      </c>
      <c r="I186">
        <v>67227</v>
      </c>
      <c r="J186">
        <v>0</v>
      </c>
      <c r="K186">
        <v>40281</v>
      </c>
    </row>
    <row r="187" spans="1:11" x14ac:dyDescent="0.25">
      <c r="A187" s="1">
        <v>42207</v>
      </c>
      <c r="B187" t="s">
        <v>449</v>
      </c>
      <c r="C187">
        <v>12.5</v>
      </c>
      <c r="D187">
        <v>12.95</v>
      </c>
      <c r="E187">
        <v>12.4</v>
      </c>
      <c r="F187">
        <v>12.95</v>
      </c>
      <c r="G187">
        <v>12.82</v>
      </c>
      <c r="H187">
        <v>0.44</v>
      </c>
      <c r="I187">
        <v>1261</v>
      </c>
      <c r="J187">
        <v>0</v>
      </c>
      <c r="K187">
        <v>37991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3"/>
  <dimension ref="A1:K39"/>
  <sheetViews>
    <sheetView workbookViewId="0">
      <selection sqref="A1:A65536"/>
    </sheetView>
  </sheetViews>
  <sheetFormatPr defaultRowHeight="15" x14ac:dyDescent="0.25"/>
  <cols>
    <col min="1" max="1" width="10.140625" style="4" bestFit="1" customWidth="1"/>
    <col min="2" max="2" width="10.28515625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072</v>
      </c>
      <c r="B2" t="s">
        <v>11</v>
      </c>
      <c r="C2">
        <v>212.4</v>
      </c>
      <c r="D2">
        <v>212.5</v>
      </c>
      <c r="E2">
        <v>202.7</v>
      </c>
      <c r="F2">
        <v>202.7</v>
      </c>
      <c r="G2">
        <v>203.2</v>
      </c>
      <c r="H2">
        <v>0</v>
      </c>
      <c r="I2">
        <v>216</v>
      </c>
      <c r="J2">
        <v>0</v>
      </c>
      <c r="K2">
        <v>144</v>
      </c>
    </row>
    <row r="3" spans="1:11" x14ac:dyDescent="0.25">
      <c r="A3" s="4">
        <v>38075</v>
      </c>
      <c r="B3" t="s">
        <v>11</v>
      </c>
      <c r="C3">
        <v>199</v>
      </c>
      <c r="D3">
        <v>199.9</v>
      </c>
      <c r="E3">
        <v>197.5</v>
      </c>
      <c r="F3">
        <v>197.7</v>
      </c>
      <c r="G3">
        <v>198</v>
      </c>
      <c r="H3">
        <v>0</v>
      </c>
      <c r="I3">
        <v>52</v>
      </c>
      <c r="J3">
        <v>0</v>
      </c>
      <c r="K3">
        <v>113</v>
      </c>
    </row>
    <row r="4" spans="1:11" x14ac:dyDescent="0.25">
      <c r="A4" s="4">
        <v>38076</v>
      </c>
      <c r="B4" t="s">
        <v>11</v>
      </c>
      <c r="C4">
        <v>198.6</v>
      </c>
      <c r="D4">
        <v>200.4</v>
      </c>
      <c r="E4">
        <v>196.1</v>
      </c>
      <c r="F4">
        <v>196.1</v>
      </c>
      <c r="G4">
        <v>196.2</v>
      </c>
      <c r="H4">
        <v>-1.8</v>
      </c>
      <c r="I4">
        <v>93</v>
      </c>
      <c r="J4">
        <v>0</v>
      </c>
      <c r="K4">
        <v>159</v>
      </c>
    </row>
    <row r="5" spans="1:11" x14ac:dyDescent="0.25">
      <c r="A5" s="4">
        <v>38077</v>
      </c>
      <c r="B5" t="s">
        <v>11</v>
      </c>
      <c r="C5">
        <v>196.7</v>
      </c>
      <c r="D5">
        <v>198.1</v>
      </c>
      <c r="E5">
        <v>196.7</v>
      </c>
      <c r="F5">
        <v>197.2</v>
      </c>
      <c r="G5">
        <v>197.5</v>
      </c>
      <c r="H5">
        <v>1.3</v>
      </c>
      <c r="I5">
        <v>562</v>
      </c>
      <c r="J5">
        <v>0</v>
      </c>
      <c r="K5">
        <v>684</v>
      </c>
    </row>
    <row r="6" spans="1:11" x14ac:dyDescent="0.25">
      <c r="A6" s="4">
        <v>38078</v>
      </c>
      <c r="B6" t="s">
        <v>11</v>
      </c>
      <c r="C6">
        <v>198.7</v>
      </c>
      <c r="D6">
        <v>199.9</v>
      </c>
      <c r="E6">
        <v>196.4</v>
      </c>
      <c r="F6">
        <v>196.5</v>
      </c>
      <c r="G6">
        <v>196.2</v>
      </c>
      <c r="H6">
        <v>-1.3</v>
      </c>
      <c r="I6">
        <v>84</v>
      </c>
      <c r="J6">
        <v>0</v>
      </c>
      <c r="K6">
        <v>708</v>
      </c>
    </row>
    <row r="7" spans="1:11" x14ac:dyDescent="0.25">
      <c r="A7" s="4">
        <v>38079</v>
      </c>
      <c r="B7" t="s">
        <v>11</v>
      </c>
      <c r="C7">
        <v>194.7</v>
      </c>
      <c r="D7">
        <v>194.7</v>
      </c>
      <c r="E7">
        <v>188.4</v>
      </c>
      <c r="F7">
        <v>189.8</v>
      </c>
      <c r="G7">
        <v>188.9</v>
      </c>
      <c r="H7">
        <v>-7.3</v>
      </c>
      <c r="I7">
        <v>89</v>
      </c>
      <c r="J7">
        <v>0</v>
      </c>
      <c r="K7">
        <v>804</v>
      </c>
    </row>
    <row r="8" spans="1:11" x14ac:dyDescent="0.25">
      <c r="A8" s="4">
        <v>38082</v>
      </c>
      <c r="B8" t="s">
        <v>11</v>
      </c>
      <c r="C8">
        <v>187.3</v>
      </c>
      <c r="D8">
        <v>188</v>
      </c>
      <c r="E8">
        <v>185.5</v>
      </c>
      <c r="F8">
        <v>186.2</v>
      </c>
      <c r="G8">
        <v>185.3</v>
      </c>
      <c r="H8">
        <v>-3.6</v>
      </c>
      <c r="I8">
        <v>84</v>
      </c>
      <c r="J8">
        <v>0</v>
      </c>
      <c r="K8">
        <v>839</v>
      </c>
    </row>
    <row r="9" spans="1:11" x14ac:dyDescent="0.25">
      <c r="A9" s="4">
        <v>38083</v>
      </c>
      <c r="B9" t="s">
        <v>11</v>
      </c>
      <c r="C9">
        <v>185.7</v>
      </c>
      <c r="D9">
        <v>188.9</v>
      </c>
      <c r="E9">
        <v>185.7</v>
      </c>
      <c r="F9">
        <v>187.6</v>
      </c>
      <c r="G9">
        <v>187.9</v>
      </c>
      <c r="H9">
        <v>2.6</v>
      </c>
      <c r="I9">
        <v>304</v>
      </c>
      <c r="J9">
        <v>0</v>
      </c>
      <c r="K9">
        <v>1126</v>
      </c>
    </row>
    <row r="10" spans="1:11" x14ac:dyDescent="0.25">
      <c r="A10" s="4">
        <v>38084</v>
      </c>
      <c r="B10" t="s">
        <v>11</v>
      </c>
      <c r="C10">
        <v>189.7</v>
      </c>
      <c r="D10">
        <v>192.5</v>
      </c>
      <c r="E10">
        <v>188.9</v>
      </c>
      <c r="F10">
        <v>191.3</v>
      </c>
      <c r="G10">
        <v>190.9</v>
      </c>
      <c r="H10">
        <v>3</v>
      </c>
      <c r="I10">
        <v>226</v>
      </c>
      <c r="J10">
        <v>0</v>
      </c>
      <c r="K10">
        <v>1325</v>
      </c>
    </row>
    <row r="11" spans="1:11" x14ac:dyDescent="0.25">
      <c r="A11" s="4">
        <v>38085</v>
      </c>
      <c r="B11" t="s">
        <v>11</v>
      </c>
      <c r="C11">
        <v>189.5</v>
      </c>
      <c r="D11">
        <v>191.5</v>
      </c>
      <c r="E11">
        <v>189.5</v>
      </c>
      <c r="F11">
        <v>190.1</v>
      </c>
      <c r="G11">
        <v>190.5</v>
      </c>
      <c r="H11">
        <v>-0.4</v>
      </c>
      <c r="I11">
        <v>98</v>
      </c>
      <c r="J11">
        <v>0</v>
      </c>
      <c r="K11">
        <v>1485</v>
      </c>
    </row>
    <row r="12" spans="1:11" x14ac:dyDescent="0.25">
      <c r="A12" s="4">
        <v>38089</v>
      </c>
      <c r="B12" t="s">
        <v>11</v>
      </c>
      <c r="C12">
        <v>187.8</v>
      </c>
      <c r="D12">
        <v>187.8</v>
      </c>
      <c r="E12">
        <v>187</v>
      </c>
      <c r="F12">
        <v>187</v>
      </c>
      <c r="G12">
        <v>186.7</v>
      </c>
      <c r="H12">
        <v>-3.8</v>
      </c>
      <c r="I12">
        <v>5</v>
      </c>
      <c r="J12">
        <v>0</v>
      </c>
      <c r="K12">
        <v>1486</v>
      </c>
    </row>
    <row r="13" spans="1:11" x14ac:dyDescent="0.25">
      <c r="A13" s="4">
        <v>38090</v>
      </c>
      <c r="B13" t="s">
        <v>11</v>
      </c>
      <c r="C13">
        <v>190</v>
      </c>
      <c r="D13">
        <v>193.1</v>
      </c>
      <c r="E13">
        <v>188.9</v>
      </c>
      <c r="F13">
        <v>193.1</v>
      </c>
      <c r="G13">
        <v>193</v>
      </c>
      <c r="H13">
        <v>6.3</v>
      </c>
      <c r="I13">
        <v>25</v>
      </c>
      <c r="J13">
        <v>0</v>
      </c>
      <c r="K13">
        <v>1464</v>
      </c>
    </row>
    <row r="14" spans="1:11" x14ac:dyDescent="0.25">
      <c r="A14" s="4">
        <v>38091</v>
      </c>
      <c r="B14" t="s">
        <v>11</v>
      </c>
      <c r="C14">
        <v>193.8</v>
      </c>
      <c r="D14">
        <v>195</v>
      </c>
      <c r="E14">
        <v>193.8</v>
      </c>
      <c r="F14">
        <v>194.3</v>
      </c>
      <c r="G14">
        <v>194.6</v>
      </c>
      <c r="H14">
        <v>1.6</v>
      </c>
      <c r="I14">
        <v>308</v>
      </c>
      <c r="J14">
        <v>0</v>
      </c>
      <c r="K14">
        <v>1589</v>
      </c>
    </row>
    <row r="15" spans="1:11" x14ac:dyDescent="0.25">
      <c r="A15" s="4">
        <v>38092</v>
      </c>
      <c r="B15" t="s">
        <v>11</v>
      </c>
      <c r="C15">
        <v>193.3</v>
      </c>
      <c r="D15">
        <v>194.4</v>
      </c>
      <c r="E15">
        <v>192.6</v>
      </c>
      <c r="F15">
        <v>192.6</v>
      </c>
      <c r="G15">
        <v>193.5</v>
      </c>
      <c r="H15">
        <v>-1.1000000000000001</v>
      </c>
      <c r="I15">
        <v>142</v>
      </c>
      <c r="J15">
        <v>0</v>
      </c>
      <c r="K15">
        <v>1667</v>
      </c>
    </row>
    <row r="16" spans="1:11" x14ac:dyDescent="0.25">
      <c r="A16" s="4">
        <v>38093</v>
      </c>
      <c r="B16" t="s">
        <v>11</v>
      </c>
      <c r="C16">
        <v>191.8</v>
      </c>
      <c r="D16">
        <v>191.9</v>
      </c>
      <c r="E16">
        <v>190</v>
      </c>
      <c r="F16">
        <v>190.1</v>
      </c>
      <c r="G16">
        <v>190</v>
      </c>
      <c r="H16">
        <v>-3.5</v>
      </c>
      <c r="I16">
        <v>61</v>
      </c>
      <c r="J16">
        <v>0</v>
      </c>
      <c r="K16">
        <v>1718</v>
      </c>
    </row>
    <row r="17" spans="1:11" x14ac:dyDescent="0.25">
      <c r="A17" s="4">
        <v>38096</v>
      </c>
      <c r="B17" t="s">
        <v>11</v>
      </c>
      <c r="C17">
        <v>191</v>
      </c>
      <c r="D17">
        <v>191.4</v>
      </c>
      <c r="E17">
        <v>188.5</v>
      </c>
      <c r="F17">
        <v>188.5</v>
      </c>
      <c r="G17">
        <v>188.7</v>
      </c>
      <c r="H17">
        <v>-1.3</v>
      </c>
      <c r="I17">
        <v>11</v>
      </c>
      <c r="J17">
        <v>0</v>
      </c>
      <c r="K17">
        <v>1723</v>
      </c>
    </row>
    <row r="18" spans="1:11" x14ac:dyDescent="0.25">
      <c r="A18" s="4">
        <v>38097</v>
      </c>
      <c r="B18" t="s">
        <v>11</v>
      </c>
      <c r="C18">
        <v>188.7</v>
      </c>
      <c r="D18">
        <v>191.1</v>
      </c>
      <c r="E18">
        <v>186.5</v>
      </c>
      <c r="F18">
        <v>191.1</v>
      </c>
      <c r="G18">
        <v>191.5</v>
      </c>
      <c r="H18">
        <v>2.8</v>
      </c>
      <c r="I18">
        <v>125</v>
      </c>
      <c r="J18">
        <v>0</v>
      </c>
      <c r="K18">
        <v>1836</v>
      </c>
    </row>
    <row r="19" spans="1:11" x14ac:dyDescent="0.25">
      <c r="A19" s="4">
        <v>38098</v>
      </c>
      <c r="B19" t="s">
        <v>11</v>
      </c>
      <c r="C19">
        <v>190.9</v>
      </c>
      <c r="D19">
        <v>191</v>
      </c>
      <c r="E19">
        <v>186.4</v>
      </c>
      <c r="F19">
        <v>186.6</v>
      </c>
      <c r="G19">
        <v>186.8</v>
      </c>
      <c r="H19">
        <v>-4.7</v>
      </c>
      <c r="I19">
        <v>11</v>
      </c>
      <c r="J19">
        <v>0</v>
      </c>
      <c r="K19">
        <v>1817</v>
      </c>
    </row>
    <row r="20" spans="1:11" x14ac:dyDescent="0.25">
      <c r="A20" s="4">
        <v>38099</v>
      </c>
      <c r="B20" t="s">
        <v>11</v>
      </c>
      <c r="C20">
        <v>185.5</v>
      </c>
      <c r="D20">
        <v>185.5</v>
      </c>
      <c r="E20">
        <v>171.4</v>
      </c>
      <c r="F20">
        <v>172.7</v>
      </c>
      <c r="G20">
        <v>173.5</v>
      </c>
      <c r="H20">
        <v>-13.3</v>
      </c>
      <c r="I20">
        <v>95</v>
      </c>
      <c r="J20">
        <v>0</v>
      </c>
      <c r="K20">
        <v>1884</v>
      </c>
    </row>
    <row r="21" spans="1:11" x14ac:dyDescent="0.25">
      <c r="A21" s="4">
        <v>38100</v>
      </c>
      <c r="B21" t="s">
        <v>11</v>
      </c>
      <c r="C21">
        <v>172.3</v>
      </c>
      <c r="D21">
        <v>175</v>
      </c>
      <c r="E21">
        <v>172.3</v>
      </c>
      <c r="F21">
        <v>173</v>
      </c>
      <c r="G21">
        <v>173.4</v>
      </c>
      <c r="H21">
        <v>-0.1</v>
      </c>
      <c r="I21">
        <v>601</v>
      </c>
      <c r="J21">
        <v>0</v>
      </c>
      <c r="K21">
        <v>1461</v>
      </c>
    </row>
    <row r="22" spans="1:11" x14ac:dyDescent="0.25">
      <c r="A22" s="4">
        <v>38103</v>
      </c>
      <c r="B22" t="s">
        <v>11</v>
      </c>
      <c r="C22">
        <v>173</v>
      </c>
      <c r="D22">
        <v>173.9</v>
      </c>
      <c r="E22">
        <v>172.3</v>
      </c>
      <c r="F22">
        <v>172.3</v>
      </c>
      <c r="G22">
        <v>171.3</v>
      </c>
      <c r="H22">
        <v>-2.1</v>
      </c>
      <c r="I22">
        <v>246</v>
      </c>
      <c r="J22">
        <v>0</v>
      </c>
      <c r="K22">
        <v>1282</v>
      </c>
    </row>
    <row r="23" spans="1:11" x14ac:dyDescent="0.25">
      <c r="A23" s="4">
        <v>38104</v>
      </c>
      <c r="B23" t="s">
        <v>11</v>
      </c>
      <c r="C23">
        <v>171.2</v>
      </c>
      <c r="D23">
        <v>171.2</v>
      </c>
      <c r="E23">
        <v>165</v>
      </c>
      <c r="F23">
        <v>167.4</v>
      </c>
      <c r="G23">
        <v>168</v>
      </c>
      <c r="H23">
        <v>-3.3</v>
      </c>
      <c r="I23">
        <v>87</v>
      </c>
      <c r="J23">
        <v>0</v>
      </c>
      <c r="K23">
        <v>1290</v>
      </c>
    </row>
    <row r="24" spans="1:11" x14ac:dyDescent="0.25">
      <c r="A24" s="4">
        <v>38105</v>
      </c>
      <c r="B24" t="s">
        <v>11</v>
      </c>
      <c r="C24">
        <v>170.5</v>
      </c>
      <c r="D24">
        <v>175.1</v>
      </c>
      <c r="E24">
        <v>170</v>
      </c>
      <c r="F24">
        <v>175</v>
      </c>
      <c r="G24">
        <v>173.7</v>
      </c>
      <c r="H24">
        <v>5.7</v>
      </c>
      <c r="I24">
        <v>335</v>
      </c>
      <c r="J24">
        <v>0</v>
      </c>
      <c r="K24">
        <v>1108</v>
      </c>
    </row>
    <row r="25" spans="1:11" x14ac:dyDescent="0.25">
      <c r="A25" s="4">
        <v>38106</v>
      </c>
      <c r="B25" t="s">
        <v>11</v>
      </c>
      <c r="C25">
        <v>172.3</v>
      </c>
      <c r="D25">
        <v>179.1</v>
      </c>
      <c r="E25">
        <v>172.3</v>
      </c>
      <c r="F25">
        <v>178</v>
      </c>
      <c r="G25">
        <v>177.7</v>
      </c>
      <c r="H25">
        <v>4</v>
      </c>
      <c r="I25">
        <v>274</v>
      </c>
      <c r="J25">
        <v>0</v>
      </c>
      <c r="K25">
        <v>1115</v>
      </c>
    </row>
    <row r="26" spans="1:11" x14ac:dyDescent="0.25">
      <c r="A26" s="4">
        <v>38107</v>
      </c>
      <c r="B26" t="s">
        <v>11</v>
      </c>
      <c r="C26">
        <v>175.4</v>
      </c>
      <c r="D26">
        <v>182.8</v>
      </c>
      <c r="E26">
        <v>175.4</v>
      </c>
      <c r="F26">
        <v>182.8</v>
      </c>
      <c r="G26">
        <v>182.2</v>
      </c>
      <c r="H26">
        <v>4.5</v>
      </c>
      <c r="I26">
        <v>131</v>
      </c>
      <c r="J26">
        <v>0</v>
      </c>
      <c r="K26">
        <v>1018</v>
      </c>
    </row>
    <row r="27" spans="1:11" x14ac:dyDescent="0.25">
      <c r="A27" s="4">
        <v>38110</v>
      </c>
      <c r="B27" t="s">
        <v>11</v>
      </c>
      <c r="C27">
        <v>180</v>
      </c>
      <c r="D27">
        <v>180</v>
      </c>
      <c r="E27">
        <v>178</v>
      </c>
      <c r="F27">
        <v>178</v>
      </c>
      <c r="G27">
        <v>176.9</v>
      </c>
      <c r="H27">
        <v>-5.3</v>
      </c>
      <c r="I27">
        <v>42</v>
      </c>
      <c r="J27">
        <v>0</v>
      </c>
      <c r="K27">
        <v>934</v>
      </c>
    </row>
    <row r="28" spans="1:11" x14ac:dyDescent="0.25">
      <c r="A28" s="4">
        <v>38111</v>
      </c>
      <c r="B28" t="s">
        <v>11</v>
      </c>
      <c r="C28">
        <v>176</v>
      </c>
      <c r="D28">
        <v>176.8</v>
      </c>
      <c r="E28">
        <v>168.5</v>
      </c>
      <c r="F28">
        <v>168.5</v>
      </c>
      <c r="G28">
        <v>173.1</v>
      </c>
      <c r="H28">
        <v>-3.8</v>
      </c>
      <c r="I28">
        <v>36</v>
      </c>
      <c r="J28">
        <v>0</v>
      </c>
      <c r="K28">
        <v>930</v>
      </c>
    </row>
    <row r="29" spans="1:11" x14ac:dyDescent="0.25">
      <c r="A29" s="4">
        <v>38112</v>
      </c>
      <c r="B29" t="s">
        <v>11</v>
      </c>
      <c r="C29">
        <v>170.4</v>
      </c>
      <c r="D29">
        <v>170.5</v>
      </c>
      <c r="E29">
        <v>166</v>
      </c>
      <c r="F29">
        <v>166</v>
      </c>
      <c r="G29">
        <v>166.2</v>
      </c>
      <c r="H29">
        <v>-6.9</v>
      </c>
      <c r="I29">
        <v>237</v>
      </c>
      <c r="J29">
        <v>0</v>
      </c>
      <c r="K29">
        <v>996</v>
      </c>
    </row>
    <row r="30" spans="1:11" x14ac:dyDescent="0.25">
      <c r="A30" s="4">
        <v>38113</v>
      </c>
      <c r="B30" t="s">
        <v>11</v>
      </c>
      <c r="C30">
        <v>168.5</v>
      </c>
      <c r="D30">
        <v>176.5</v>
      </c>
      <c r="E30">
        <v>168.5</v>
      </c>
      <c r="F30">
        <v>175</v>
      </c>
      <c r="G30">
        <v>174.8</v>
      </c>
      <c r="H30">
        <v>8.6</v>
      </c>
      <c r="I30">
        <v>41</v>
      </c>
      <c r="J30">
        <v>0</v>
      </c>
      <c r="K30">
        <v>1034</v>
      </c>
    </row>
    <row r="31" spans="1:11" x14ac:dyDescent="0.25">
      <c r="A31" s="4">
        <v>38114</v>
      </c>
      <c r="B31" t="s">
        <v>11</v>
      </c>
      <c r="C31">
        <v>175.4</v>
      </c>
      <c r="D31">
        <v>181.4</v>
      </c>
      <c r="E31">
        <v>171.2</v>
      </c>
      <c r="F31">
        <v>181.4</v>
      </c>
      <c r="G31">
        <v>183.1</v>
      </c>
      <c r="H31">
        <v>8.3000000000000007</v>
      </c>
      <c r="I31">
        <v>136</v>
      </c>
      <c r="J31">
        <v>0</v>
      </c>
      <c r="K31">
        <v>1083</v>
      </c>
    </row>
    <row r="32" spans="1:11" x14ac:dyDescent="0.25">
      <c r="A32" s="4">
        <v>38117</v>
      </c>
      <c r="B32" t="s">
        <v>11</v>
      </c>
      <c r="C32">
        <v>187.9</v>
      </c>
      <c r="D32">
        <v>195.8</v>
      </c>
      <c r="E32">
        <v>186</v>
      </c>
      <c r="F32">
        <v>194.2</v>
      </c>
      <c r="G32">
        <v>193.5</v>
      </c>
      <c r="H32">
        <v>10.4</v>
      </c>
      <c r="I32">
        <v>219</v>
      </c>
      <c r="J32">
        <v>0</v>
      </c>
      <c r="K32">
        <v>1198</v>
      </c>
    </row>
    <row r="33" spans="1:11" x14ac:dyDescent="0.25">
      <c r="A33" s="4">
        <v>38118</v>
      </c>
      <c r="B33" t="s">
        <v>11</v>
      </c>
      <c r="C33">
        <v>189</v>
      </c>
      <c r="D33">
        <v>189</v>
      </c>
      <c r="E33">
        <v>183.3</v>
      </c>
      <c r="F33">
        <v>184.3</v>
      </c>
      <c r="G33">
        <v>183.8</v>
      </c>
      <c r="H33">
        <v>-9.6999999999999993</v>
      </c>
      <c r="I33">
        <v>85</v>
      </c>
      <c r="J33">
        <v>0</v>
      </c>
      <c r="K33">
        <v>1109</v>
      </c>
    </row>
    <row r="34" spans="1:11" x14ac:dyDescent="0.25">
      <c r="A34" s="4">
        <v>38119</v>
      </c>
      <c r="B34" t="s">
        <v>11</v>
      </c>
      <c r="C34">
        <v>183.1</v>
      </c>
      <c r="D34">
        <v>194</v>
      </c>
      <c r="E34">
        <v>183.1</v>
      </c>
      <c r="F34">
        <v>184.9</v>
      </c>
      <c r="G34">
        <v>182</v>
      </c>
      <c r="H34">
        <v>-1.8</v>
      </c>
      <c r="I34">
        <v>162</v>
      </c>
      <c r="J34">
        <v>0</v>
      </c>
      <c r="K34">
        <v>1166</v>
      </c>
    </row>
    <row r="35" spans="1:11" x14ac:dyDescent="0.25">
      <c r="A35" s="4">
        <v>38120</v>
      </c>
      <c r="B35" t="s">
        <v>11</v>
      </c>
      <c r="C35">
        <v>183.1</v>
      </c>
      <c r="D35">
        <v>194</v>
      </c>
      <c r="E35">
        <v>183.1</v>
      </c>
      <c r="F35">
        <v>184.9</v>
      </c>
      <c r="G35">
        <v>183.8</v>
      </c>
      <c r="H35">
        <v>1.8</v>
      </c>
      <c r="I35">
        <v>99</v>
      </c>
      <c r="J35">
        <v>0</v>
      </c>
      <c r="K35">
        <v>1222</v>
      </c>
    </row>
    <row r="36" spans="1:11" x14ac:dyDescent="0.25">
      <c r="A36" s="4">
        <v>38121</v>
      </c>
      <c r="B36" t="s">
        <v>11</v>
      </c>
      <c r="C36">
        <v>184.5</v>
      </c>
      <c r="D36">
        <v>187.3</v>
      </c>
      <c r="E36">
        <v>181.7</v>
      </c>
      <c r="F36">
        <v>182</v>
      </c>
      <c r="G36">
        <v>185.5</v>
      </c>
      <c r="H36">
        <v>1.7</v>
      </c>
      <c r="I36">
        <v>38</v>
      </c>
      <c r="J36">
        <v>0</v>
      </c>
      <c r="K36">
        <v>1228</v>
      </c>
    </row>
    <row r="37" spans="1:11" x14ac:dyDescent="0.25">
      <c r="A37" s="4">
        <v>38124</v>
      </c>
      <c r="B37" t="s">
        <v>11</v>
      </c>
      <c r="C37">
        <v>191.7</v>
      </c>
      <c r="D37">
        <v>195</v>
      </c>
      <c r="E37">
        <v>189</v>
      </c>
      <c r="F37">
        <v>194.4</v>
      </c>
      <c r="G37">
        <v>193.7</v>
      </c>
      <c r="H37">
        <v>8.1999999999999993</v>
      </c>
      <c r="I37">
        <v>207</v>
      </c>
      <c r="J37">
        <v>0</v>
      </c>
      <c r="K37">
        <v>1195</v>
      </c>
    </row>
    <row r="38" spans="1:11" x14ac:dyDescent="0.25">
      <c r="A38" s="4">
        <v>38125</v>
      </c>
      <c r="B38" t="s">
        <v>11</v>
      </c>
      <c r="C38">
        <v>192</v>
      </c>
      <c r="D38">
        <v>192</v>
      </c>
      <c r="E38">
        <v>189.5</v>
      </c>
      <c r="F38">
        <v>192</v>
      </c>
      <c r="G38">
        <v>192.5</v>
      </c>
      <c r="H38">
        <v>-1.2</v>
      </c>
      <c r="I38">
        <v>41</v>
      </c>
      <c r="J38">
        <v>0</v>
      </c>
      <c r="K38">
        <v>1241</v>
      </c>
    </row>
    <row r="39" spans="1:11" x14ac:dyDescent="0.25">
      <c r="A39" s="4">
        <v>38126</v>
      </c>
      <c r="B39" t="s">
        <v>11</v>
      </c>
      <c r="C39">
        <v>0</v>
      </c>
      <c r="D39">
        <v>0</v>
      </c>
      <c r="E39">
        <v>0</v>
      </c>
      <c r="F39">
        <v>0</v>
      </c>
      <c r="G39">
        <v>183.55</v>
      </c>
      <c r="H39">
        <v>-8.9499999999999993</v>
      </c>
      <c r="I39">
        <v>0</v>
      </c>
      <c r="J39">
        <v>0</v>
      </c>
      <c r="K39">
        <v>1111</v>
      </c>
    </row>
  </sheetData>
  <pageMargins left="0.7" right="0.7" top="0.75" bottom="0.75" header="0.3" footer="0.3"/>
  <pageSetup orientation="portrait" horizontalDpi="300" verticalDpi="300" r:id="rId1"/>
</worksheet>
</file>

<file path=xl/worksheets/sheet1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900-000000000000}">
  <sheetPr codeName="Sheet171"/>
  <dimension ref="A1:K187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967</v>
      </c>
      <c r="B3" t="s">
        <v>453</v>
      </c>
      <c r="C3">
        <v>0</v>
      </c>
      <c r="D3">
        <v>0</v>
      </c>
      <c r="E3">
        <v>18.95</v>
      </c>
      <c r="F3">
        <v>0</v>
      </c>
      <c r="G3">
        <v>18.95</v>
      </c>
      <c r="H3">
        <v>18.95</v>
      </c>
      <c r="I3">
        <v>0</v>
      </c>
      <c r="J3">
        <v>0</v>
      </c>
      <c r="K3">
        <v>0</v>
      </c>
    </row>
    <row r="4" spans="1:11" x14ac:dyDescent="0.25">
      <c r="A4" s="1">
        <v>41968</v>
      </c>
      <c r="B4" t="s">
        <v>453</v>
      </c>
      <c r="C4">
        <v>18.899999999999999</v>
      </c>
      <c r="D4">
        <v>18.95</v>
      </c>
      <c r="E4">
        <v>18.88</v>
      </c>
      <c r="F4">
        <v>18.88</v>
      </c>
      <c r="G4">
        <v>18.95</v>
      </c>
      <c r="H4">
        <v>0</v>
      </c>
      <c r="I4">
        <v>64</v>
      </c>
      <c r="J4">
        <v>0</v>
      </c>
      <c r="K4">
        <v>63</v>
      </c>
    </row>
    <row r="5" spans="1:11" x14ac:dyDescent="0.25">
      <c r="A5" s="1">
        <v>41969</v>
      </c>
      <c r="B5" t="s">
        <v>453</v>
      </c>
      <c r="C5">
        <v>18.850000000000001</v>
      </c>
      <c r="D5">
        <v>18.91</v>
      </c>
      <c r="E5">
        <v>18.850000000000001</v>
      </c>
      <c r="F5">
        <v>18.91</v>
      </c>
      <c r="G5">
        <v>18.899999999999999</v>
      </c>
      <c r="H5">
        <v>-0.05</v>
      </c>
      <c r="I5">
        <v>23</v>
      </c>
      <c r="J5">
        <v>0</v>
      </c>
      <c r="K5">
        <v>86</v>
      </c>
    </row>
    <row r="6" spans="1:11" x14ac:dyDescent="0.25">
      <c r="A6" s="1">
        <v>41971</v>
      </c>
      <c r="B6" t="s">
        <v>453</v>
      </c>
      <c r="C6">
        <v>18.95</v>
      </c>
      <c r="D6">
        <v>18.95</v>
      </c>
      <c r="E6">
        <v>18.87</v>
      </c>
      <c r="F6">
        <v>18.91</v>
      </c>
      <c r="G6">
        <v>18.600000000000001</v>
      </c>
      <c r="H6">
        <v>-0.3</v>
      </c>
      <c r="I6">
        <v>8</v>
      </c>
      <c r="J6">
        <v>0</v>
      </c>
      <c r="K6">
        <v>91</v>
      </c>
    </row>
    <row r="7" spans="1:11" x14ac:dyDescent="0.25">
      <c r="A7" s="1">
        <v>41974</v>
      </c>
      <c r="B7" t="s">
        <v>453</v>
      </c>
      <c r="C7">
        <v>19</v>
      </c>
      <c r="D7">
        <v>19.27</v>
      </c>
      <c r="E7">
        <v>19</v>
      </c>
      <c r="F7">
        <v>19.27</v>
      </c>
      <c r="G7">
        <v>19.3</v>
      </c>
      <c r="H7">
        <v>0.7</v>
      </c>
      <c r="I7">
        <v>128</v>
      </c>
      <c r="J7">
        <v>0</v>
      </c>
      <c r="K7">
        <v>196</v>
      </c>
    </row>
    <row r="8" spans="1:11" x14ac:dyDescent="0.25">
      <c r="A8" s="1">
        <v>41975</v>
      </c>
      <c r="B8" t="s">
        <v>453</v>
      </c>
      <c r="C8">
        <v>19.350000000000001</v>
      </c>
      <c r="D8">
        <v>19.350000000000001</v>
      </c>
      <c r="E8">
        <v>18.649999999999999</v>
      </c>
      <c r="F8">
        <v>18.96</v>
      </c>
      <c r="G8">
        <v>18.600000000000001</v>
      </c>
      <c r="H8">
        <v>-0.7</v>
      </c>
      <c r="I8">
        <v>85</v>
      </c>
      <c r="J8">
        <v>0</v>
      </c>
      <c r="K8">
        <v>278</v>
      </c>
    </row>
    <row r="9" spans="1:11" x14ac:dyDescent="0.25">
      <c r="A9" s="1">
        <v>41976</v>
      </c>
      <c r="B9" t="s">
        <v>453</v>
      </c>
      <c r="C9">
        <v>18.64</v>
      </c>
      <c r="D9">
        <v>18.7</v>
      </c>
      <c r="E9">
        <v>18.55</v>
      </c>
      <c r="F9">
        <v>18.649999999999999</v>
      </c>
      <c r="G9">
        <v>18.7</v>
      </c>
      <c r="H9">
        <v>0.1</v>
      </c>
      <c r="I9">
        <v>19</v>
      </c>
      <c r="J9">
        <v>0</v>
      </c>
      <c r="K9">
        <v>284</v>
      </c>
    </row>
    <row r="10" spans="1:11" x14ac:dyDescent="0.25">
      <c r="A10" s="1">
        <v>41977</v>
      </c>
      <c r="B10" t="s">
        <v>453</v>
      </c>
      <c r="C10">
        <v>18.75</v>
      </c>
      <c r="D10">
        <v>18.86</v>
      </c>
      <c r="E10">
        <v>18.600000000000001</v>
      </c>
      <c r="F10">
        <v>18.649999999999999</v>
      </c>
      <c r="G10">
        <v>18.55</v>
      </c>
      <c r="H10">
        <v>-0.15</v>
      </c>
      <c r="I10">
        <v>655</v>
      </c>
      <c r="J10">
        <v>0</v>
      </c>
      <c r="K10">
        <v>824</v>
      </c>
    </row>
    <row r="11" spans="1:11" x14ac:dyDescent="0.25">
      <c r="A11" s="1">
        <v>41978</v>
      </c>
      <c r="B11" t="s">
        <v>453</v>
      </c>
      <c r="C11">
        <v>18.55</v>
      </c>
      <c r="D11">
        <v>18.600000000000001</v>
      </c>
      <c r="E11">
        <v>18.399999999999999</v>
      </c>
      <c r="F11">
        <v>18.54</v>
      </c>
      <c r="G11">
        <v>18.55</v>
      </c>
      <c r="H11">
        <v>0</v>
      </c>
      <c r="I11">
        <v>67</v>
      </c>
      <c r="J11">
        <v>0</v>
      </c>
      <c r="K11">
        <v>873</v>
      </c>
    </row>
    <row r="12" spans="1:11" x14ac:dyDescent="0.25">
      <c r="A12" s="1">
        <v>41981</v>
      </c>
      <c r="B12" t="s">
        <v>453</v>
      </c>
      <c r="C12">
        <v>18.7</v>
      </c>
      <c r="D12">
        <v>18.98</v>
      </c>
      <c r="E12">
        <v>18.600000000000001</v>
      </c>
      <c r="F12">
        <v>18.920000000000002</v>
      </c>
      <c r="G12">
        <v>19</v>
      </c>
      <c r="H12">
        <v>0.45</v>
      </c>
      <c r="I12">
        <v>119</v>
      </c>
      <c r="J12">
        <v>0</v>
      </c>
      <c r="K12">
        <v>906</v>
      </c>
    </row>
    <row r="13" spans="1:11" x14ac:dyDescent="0.25">
      <c r="A13" s="1">
        <v>41982</v>
      </c>
      <c r="B13" t="s">
        <v>453</v>
      </c>
      <c r="C13">
        <v>19.2</v>
      </c>
      <c r="D13">
        <v>19.329999999999998</v>
      </c>
      <c r="E13">
        <v>18.84</v>
      </c>
      <c r="F13">
        <v>18.88</v>
      </c>
      <c r="G13">
        <v>18.95</v>
      </c>
      <c r="H13">
        <v>-0.05</v>
      </c>
      <c r="I13">
        <v>49</v>
      </c>
      <c r="J13">
        <v>0</v>
      </c>
      <c r="K13">
        <v>939</v>
      </c>
    </row>
    <row r="14" spans="1:11" x14ac:dyDescent="0.25">
      <c r="A14" s="1">
        <v>41983</v>
      </c>
      <c r="B14" t="s">
        <v>453</v>
      </c>
      <c r="C14">
        <v>19.079999999999998</v>
      </c>
      <c r="D14">
        <v>19.71</v>
      </c>
      <c r="E14">
        <v>19</v>
      </c>
      <c r="F14">
        <v>19.71</v>
      </c>
      <c r="G14">
        <v>19.75</v>
      </c>
      <c r="H14">
        <v>0.8</v>
      </c>
      <c r="I14">
        <v>86</v>
      </c>
      <c r="J14">
        <v>0</v>
      </c>
      <c r="K14">
        <v>1001</v>
      </c>
    </row>
    <row r="15" spans="1:11" x14ac:dyDescent="0.25">
      <c r="A15" s="1">
        <v>41984</v>
      </c>
      <c r="B15" t="s">
        <v>453</v>
      </c>
      <c r="C15">
        <v>19.5</v>
      </c>
      <c r="D15">
        <v>20.420000000000002</v>
      </c>
      <c r="E15">
        <v>19.2</v>
      </c>
      <c r="F15">
        <v>20.420000000000002</v>
      </c>
      <c r="G15">
        <v>20.45</v>
      </c>
      <c r="H15">
        <v>0.7</v>
      </c>
      <c r="I15">
        <v>146</v>
      </c>
      <c r="J15">
        <v>0</v>
      </c>
      <c r="K15">
        <v>1114</v>
      </c>
    </row>
    <row r="16" spans="1:11" x14ac:dyDescent="0.25">
      <c r="A16" s="1">
        <v>41985</v>
      </c>
      <c r="B16" t="s">
        <v>453</v>
      </c>
      <c r="C16">
        <v>20.07</v>
      </c>
      <c r="D16">
        <v>20.7</v>
      </c>
      <c r="E16">
        <v>20.07</v>
      </c>
      <c r="F16">
        <v>20.7</v>
      </c>
      <c r="G16">
        <v>20.5</v>
      </c>
      <c r="H16">
        <v>0.05</v>
      </c>
      <c r="I16">
        <v>488</v>
      </c>
      <c r="J16">
        <v>0</v>
      </c>
      <c r="K16">
        <v>1497</v>
      </c>
    </row>
    <row r="17" spans="1:11" x14ac:dyDescent="0.25">
      <c r="A17" s="1">
        <v>41988</v>
      </c>
      <c r="B17" t="s">
        <v>453</v>
      </c>
      <c r="C17">
        <v>20.440000000000001</v>
      </c>
      <c r="D17">
        <v>20.55</v>
      </c>
      <c r="E17">
        <v>19.79</v>
      </c>
      <c r="F17">
        <v>20.399999999999999</v>
      </c>
      <c r="G17">
        <v>20.45</v>
      </c>
      <c r="H17">
        <v>-0.05</v>
      </c>
      <c r="I17">
        <v>863</v>
      </c>
      <c r="J17">
        <v>0</v>
      </c>
      <c r="K17">
        <v>2303</v>
      </c>
    </row>
    <row r="18" spans="1:11" x14ac:dyDescent="0.25">
      <c r="A18" s="1">
        <v>41989</v>
      </c>
      <c r="B18" t="s">
        <v>453</v>
      </c>
      <c r="C18">
        <v>20.3</v>
      </c>
      <c r="D18">
        <v>20.95</v>
      </c>
      <c r="E18">
        <v>19.8</v>
      </c>
      <c r="F18">
        <v>20.9</v>
      </c>
      <c r="G18">
        <v>20.95</v>
      </c>
      <c r="H18">
        <v>0.5</v>
      </c>
      <c r="I18">
        <v>270</v>
      </c>
      <c r="J18">
        <v>0</v>
      </c>
      <c r="K18">
        <v>2220</v>
      </c>
    </row>
    <row r="19" spans="1:11" x14ac:dyDescent="0.25">
      <c r="A19" s="1">
        <v>41990</v>
      </c>
      <c r="B19" t="s">
        <v>453</v>
      </c>
      <c r="C19">
        <v>20.7</v>
      </c>
      <c r="D19">
        <v>20.9</v>
      </c>
      <c r="E19">
        <v>19.48</v>
      </c>
      <c r="F19">
        <v>19.54</v>
      </c>
      <c r="G19">
        <v>19.649999999999999</v>
      </c>
      <c r="H19">
        <v>-1.3</v>
      </c>
      <c r="I19">
        <v>577</v>
      </c>
      <c r="J19">
        <v>0</v>
      </c>
      <c r="K19">
        <v>2590</v>
      </c>
    </row>
    <row r="20" spans="1:11" x14ac:dyDescent="0.25">
      <c r="A20" s="1">
        <v>41991</v>
      </c>
      <c r="B20" t="s">
        <v>453</v>
      </c>
      <c r="C20">
        <v>19.53</v>
      </c>
      <c r="D20">
        <v>19.72</v>
      </c>
      <c r="E20">
        <v>19.149999999999999</v>
      </c>
      <c r="F20">
        <v>19.190000000000001</v>
      </c>
      <c r="G20">
        <v>19.149999999999999</v>
      </c>
      <c r="H20">
        <v>-0.5</v>
      </c>
      <c r="I20">
        <v>636</v>
      </c>
      <c r="J20">
        <v>0</v>
      </c>
      <c r="K20">
        <v>2479</v>
      </c>
    </row>
    <row r="21" spans="1:11" x14ac:dyDescent="0.25">
      <c r="A21" s="1">
        <v>41992</v>
      </c>
      <c r="B21" t="s">
        <v>453</v>
      </c>
      <c r="C21">
        <v>19.100000000000001</v>
      </c>
      <c r="D21">
        <v>19.2</v>
      </c>
      <c r="E21">
        <v>18.82</v>
      </c>
      <c r="F21">
        <v>18.82</v>
      </c>
      <c r="G21">
        <v>18.850000000000001</v>
      </c>
      <c r="H21">
        <v>-0.3</v>
      </c>
      <c r="I21">
        <v>377</v>
      </c>
      <c r="J21">
        <v>0</v>
      </c>
      <c r="K21">
        <v>2674</v>
      </c>
    </row>
    <row r="22" spans="1:11" x14ac:dyDescent="0.25">
      <c r="A22" s="1">
        <v>41995</v>
      </c>
      <c r="B22" t="s">
        <v>453</v>
      </c>
      <c r="C22">
        <v>18.899999999999999</v>
      </c>
      <c r="D22">
        <v>18.95</v>
      </c>
      <c r="E22">
        <v>18.649999999999999</v>
      </c>
      <c r="F22">
        <v>18.8</v>
      </c>
      <c r="G22">
        <v>18.8</v>
      </c>
      <c r="H22">
        <v>-0.05</v>
      </c>
      <c r="I22">
        <v>138</v>
      </c>
      <c r="J22">
        <v>0</v>
      </c>
      <c r="K22">
        <v>2653</v>
      </c>
    </row>
    <row r="23" spans="1:11" x14ac:dyDescent="0.25">
      <c r="A23" s="1">
        <v>41996</v>
      </c>
      <c r="B23" t="s">
        <v>453</v>
      </c>
      <c r="C23">
        <v>18.73</v>
      </c>
      <c r="D23">
        <v>19</v>
      </c>
      <c r="E23">
        <v>18.66</v>
      </c>
      <c r="F23">
        <v>19</v>
      </c>
      <c r="G23">
        <v>18.899999999999999</v>
      </c>
      <c r="H23">
        <v>0.1</v>
      </c>
      <c r="I23">
        <v>122</v>
      </c>
      <c r="J23">
        <v>0</v>
      </c>
      <c r="K23">
        <v>2674</v>
      </c>
    </row>
    <row r="24" spans="1:11" x14ac:dyDescent="0.25">
      <c r="A24" s="1">
        <v>41997</v>
      </c>
      <c r="B24" t="s">
        <v>453</v>
      </c>
      <c r="C24">
        <v>18.850000000000001</v>
      </c>
      <c r="D24">
        <v>19.05</v>
      </c>
      <c r="E24">
        <v>18.82</v>
      </c>
      <c r="F24">
        <v>19.05</v>
      </c>
      <c r="G24">
        <v>19.05</v>
      </c>
      <c r="H24">
        <v>0.15</v>
      </c>
      <c r="I24">
        <v>76</v>
      </c>
      <c r="J24">
        <v>0</v>
      </c>
      <c r="K24">
        <v>2693</v>
      </c>
    </row>
    <row r="25" spans="1:11" x14ac:dyDescent="0.25">
      <c r="A25" s="1">
        <v>41999</v>
      </c>
      <c r="B25" t="s">
        <v>453</v>
      </c>
      <c r="C25">
        <v>18.899999999999999</v>
      </c>
      <c r="D25">
        <v>19.100000000000001</v>
      </c>
      <c r="E25">
        <v>18.829999999999998</v>
      </c>
      <c r="F25">
        <v>18.829999999999998</v>
      </c>
      <c r="G25">
        <v>18.850000000000001</v>
      </c>
      <c r="H25">
        <v>-0.2</v>
      </c>
      <c r="I25">
        <v>144</v>
      </c>
      <c r="J25">
        <v>0</v>
      </c>
      <c r="K25">
        <v>2690</v>
      </c>
    </row>
    <row r="26" spans="1:11" x14ac:dyDescent="0.25">
      <c r="A26" s="1">
        <v>42002</v>
      </c>
      <c r="B26" t="s">
        <v>453</v>
      </c>
      <c r="C26">
        <v>19</v>
      </c>
      <c r="D26">
        <v>19.05</v>
      </c>
      <c r="E26">
        <v>18.850000000000001</v>
      </c>
      <c r="F26">
        <v>18.96</v>
      </c>
      <c r="G26">
        <v>18.875</v>
      </c>
      <c r="H26">
        <v>0.02</v>
      </c>
      <c r="I26">
        <v>57</v>
      </c>
      <c r="J26">
        <v>0</v>
      </c>
      <c r="K26">
        <v>2691</v>
      </c>
    </row>
    <row r="27" spans="1:11" x14ac:dyDescent="0.25">
      <c r="A27" s="1">
        <v>42003</v>
      </c>
      <c r="B27" t="s">
        <v>453</v>
      </c>
      <c r="C27">
        <v>19</v>
      </c>
      <c r="D27">
        <v>19.25</v>
      </c>
      <c r="E27">
        <v>18.899999999999999</v>
      </c>
      <c r="F27">
        <v>19.05</v>
      </c>
      <c r="G27">
        <v>19.024999999999999</v>
      </c>
      <c r="H27">
        <v>0.15</v>
      </c>
      <c r="I27">
        <v>41</v>
      </c>
      <c r="J27">
        <v>0</v>
      </c>
      <c r="K27">
        <v>2693</v>
      </c>
    </row>
    <row r="28" spans="1:11" x14ac:dyDescent="0.25">
      <c r="A28" s="1">
        <v>42004</v>
      </c>
      <c r="B28" t="s">
        <v>453</v>
      </c>
      <c r="C28">
        <v>19</v>
      </c>
      <c r="D28">
        <v>19.8</v>
      </c>
      <c r="E28">
        <v>18.95</v>
      </c>
      <c r="F28">
        <v>19.649999999999999</v>
      </c>
      <c r="G28">
        <v>19.625</v>
      </c>
      <c r="H28">
        <v>0.6</v>
      </c>
      <c r="I28">
        <v>237</v>
      </c>
      <c r="J28">
        <v>0</v>
      </c>
      <c r="K28">
        <v>2738</v>
      </c>
    </row>
    <row r="29" spans="1:11" x14ac:dyDescent="0.25">
      <c r="A29" s="1">
        <v>42006</v>
      </c>
      <c r="B29" t="s">
        <v>453</v>
      </c>
      <c r="C29">
        <v>19.399999999999999</v>
      </c>
      <c r="D29">
        <v>20.05</v>
      </c>
      <c r="E29">
        <v>19.309999999999999</v>
      </c>
      <c r="F29">
        <v>19.75</v>
      </c>
      <c r="G29">
        <v>19.774999999999999</v>
      </c>
      <c r="H29">
        <v>0.15</v>
      </c>
      <c r="I29">
        <v>439</v>
      </c>
      <c r="J29">
        <v>0</v>
      </c>
      <c r="K29">
        <v>2961</v>
      </c>
    </row>
    <row r="30" spans="1:11" x14ac:dyDescent="0.25">
      <c r="A30" s="1">
        <v>42009</v>
      </c>
      <c r="B30" t="s">
        <v>453</v>
      </c>
      <c r="C30">
        <v>19.7</v>
      </c>
      <c r="D30">
        <v>20.5</v>
      </c>
      <c r="E30">
        <v>19.7</v>
      </c>
      <c r="F30">
        <v>20.350000000000001</v>
      </c>
      <c r="G30">
        <v>20.324999999999999</v>
      </c>
      <c r="H30">
        <v>0.55000000000000004</v>
      </c>
      <c r="I30">
        <v>743</v>
      </c>
      <c r="J30">
        <v>0</v>
      </c>
      <c r="K30">
        <v>3097</v>
      </c>
    </row>
    <row r="31" spans="1:11" x14ac:dyDescent="0.25">
      <c r="A31" s="1">
        <v>42010</v>
      </c>
      <c r="B31" t="s">
        <v>453</v>
      </c>
      <c r="C31">
        <v>20.329999999999998</v>
      </c>
      <c r="D31">
        <v>20.75</v>
      </c>
      <c r="E31">
        <v>20.11</v>
      </c>
      <c r="F31">
        <v>20.55</v>
      </c>
      <c r="G31">
        <v>20.5</v>
      </c>
      <c r="H31">
        <v>0.18</v>
      </c>
      <c r="I31">
        <v>856</v>
      </c>
      <c r="J31">
        <v>0</v>
      </c>
      <c r="K31">
        <v>3387</v>
      </c>
    </row>
    <row r="32" spans="1:11" x14ac:dyDescent="0.25">
      <c r="A32" s="1">
        <v>42011</v>
      </c>
      <c r="B32" t="s">
        <v>453</v>
      </c>
      <c r="C32">
        <v>20.25</v>
      </c>
      <c r="D32">
        <v>20.399999999999999</v>
      </c>
      <c r="E32">
        <v>19.8</v>
      </c>
      <c r="F32">
        <v>19.95</v>
      </c>
      <c r="G32">
        <v>19.925000000000001</v>
      </c>
      <c r="H32">
        <v>-0.57999999999999996</v>
      </c>
      <c r="I32">
        <v>325</v>
      </c>
      <c r="J32">
        <v>0</v>
      </c>
      <c r="K32">
        <v>3436</v>
      </c>
    </row>
    <row r="33" spans="1:11" x14ac:dyDescent="0.25">
      <c r="A33" s="1">
        <v>42012</v>
      </c>
      <c r="B33" t="s">
        <v>453</v>
      </c>
      <c r="C33">
        <v>19.899999999999999</v>
      </c>
      <c r="D33">
        <v>19.95</v>
      </c>
      <c r="E33">
        <v>19.25</v>
      </c>
      <c r="F33">
        <v>19.25</v>
      </c>
      <c r="G33">
        <v>19.3</v>
      </c>
      <c r="H33">
        <v>-0.62</v>
      </c>
      <c r="I33">
        <v>253</v>
      </c>
      <c r="J33">
        <v>0</v>
      </c>
      <c r="K33">
        <v>3459</v>
      </c>
    </row>
    <row r="34" spans="1:11" x14ac:dyDescent="0.25">
      <c r="A34" s="1">
        <v>42013</v>
      </c>
      <c r="B34" t="s">
        <v>453</v>
      </c>
      <c r="C34">
        <v>19.25</v>
      </c>
      <c r="D34">
        <v>19.899999999999999</v>
      </c>
      <c r="E34">
        <v>19.239999999999998</v>
      </c>
      <c r="F34">
        <v>19.899999999999999</v>
      </c>
      <c r="G34">
        <v>19.850000000000001</v>
      </c>
      <c r="H34">
        <v>0.55000000000000004</v>
      </c>
      <c r="I34">
        <v>537</v>
      </c>
      <c r="J34">
        <v>0</v>
      </c>
      <c r="K34">
        <v>3695</v>
      </c>
    </row>
    <row r="35" spans="1:11" x14ac:dyDescent="0.25">
      <c r="A35" s="1">
        <v>42016</v>
      </c>
      <c r="B35" t="s">
        <v>453</v>
      </c>
      <c r="C35">
        <v>19.75</v>
      </c>
      <c r="D35">
        <v>20.25</v>
      </c>
      <c r="E35">
        <v>19.649999999999999</v>
      </c>
      <c r="F35">
        <v>20.100000000000001</v>
      </c>
      <c r="G35">
        <v>20.074999999999999</v>
      </c>
      <c r="H35">
        <v>0.22</v>
      </c>
      <c r="I35">
        <v>958</v>
      </c>
      <c r="J35">
        <v>0</v>
      </c>
      <c r="K35">
        <v>4107</v>
      </c>
    </row>
    <row r="36" spans="1:11" x14ac:dyDescent="0.25">
      <c r="A36" s="1">
        <v>42017</v>
      </c>
      <c r="B36" t="s">
        <v>453</v>
      </c>
      <c r="C36">
        <v>19.95</v>
      </c>
      <c r="D36">
        <v>20.45</v>
      </c>
      <c r="E36">
        <v>19.68</v>
      </c>
      <c r="F36">
        <v>20.25</v>
      </c>
      <c r="G36">
        <v>20.25</v>
      </c>
      <c r="H36">
        <v>0.18</v>
      </c>
      <c r="I36">
        <v>754</v>
      </c>
      <c r="J36">
        <v>0</v>
      </c>
      <c r="K36">
        <v>4461</v>
      </c>
    </row>
    <row r="37" spans="1:11" x14ac:dyDescent="0.25">
      <c r="A37" s="1">
        <v>42018</v>
      </c>
      <c r="B37" t="s">
        <v>453</v>
      </c>
      <c r="C37">
        <v>20.2</v>
      </c>
      <c r="D37">
        <v>20.6</v>
      </c>
      <c r="E37">
        <v>20.100000000000001</v>
      </c>
      <c r="F37">
        <v>20.34</v>
      </c>
      <c r="G37">
        <v>20.2</v>
      </c>
      <c r="H37">
        <v>-0.05</v>
      </c>
      <c r="I37">
        <v>1853</v>
      </c>
      <c r="J37">
        <v>0</v>
      </c>
      <c r="K37">
        <v>5302</v>
      </c>
    </row>
    <row r="38" spans="1:11" x14ac:dyDescent="0.25">
      <c r="A38" s="1">
        <v>42019</v>
      </c>
      <c r="B38" t="s">
        <v>453</v>
      </c>
      <c r="C38">
        <v>20.149999999999999</v>
      </c>
      <c r="D38">
        <v>20.6</v>
      </c>
      <c r="E38">
        <v>19.97</v>
      </c>
      <c r="F38">
        <v>20.5</v>
      </c>
      <c r="G38">
        <v>20.524999999999999</v>
      </c>
      <c r="H38">
        <v>0.32</v>
      </c>
      <c r="I38">
        <v>1471</v>
      </c>
      <c r="J38">
        <v>0</v>
      </c>
      <c r="K38">
        <v>6125</v>
      </c>
    </row>
    <row r="39" spans="1:11" x14ac:dyDescent="0.25">
      <c r="A39" s="1">
        <v>42020</v>
      </c>
      <c r="B39" t="s">
        <v>453</v>
      </c>
      <c r="C39">
        <v>20.55</v>
      </c>
      <c r="D39">
        <v>20.85</v>
      </c>
      <c r="E39">
        <v>20.25</v>
      </c>
      <c r="F39">
        <v>20.45</v>
      </c>
      <c r="G39">
        <v>20.425000000000001</v>
      </c>
      <c r="H39">
        <v>-0.1</v>
      </c>
      <c r="I39">
        <v>1104</v>
      </c>
      <c r="J39">
        <v>0</v>
      </c>
      <c r="K39">
        <v>6442</v>
      </c>
    </row>
    <row r="40" spans="1:11" x14ac:dyDescent="0.25">
      <c r="A40" s="1">
        <v>42024</v>
      </c>
      <c r="B40" t="s">
        <v>453</v>
      </c>
      <c r="C40">
        <v>20.51</v>
      </c>
      <c r="D40">
        <v>20.75</v>
      </c>
      <c r="E40">
        <v>20.079999999999998</v>
      </c>
      <c r="F40">
        <v>20.52</v>
      </c>
      <c r="G40">
        <v>20.45</v>
      </c>
      <c r="H40">
        <v>0.02</v>
      </c>
      <c r="I40">
        <v>990</v>
      </c>
      <c r="J40">
        <v>0</v>
      </c>
      <c r="K40">
        <v>6499</v>
      </c>
    </row>
    <row r="41" spans="1:11" x14ac:dyDescent="0.25">
      <c r="A41" s="1">
        <v>42025</v>
      </c>
      <c r="B41" t="s">
        <v>453</v>
      </c>
      <c r="C41">
        <v>20.5</v>
      </c>
      <c r="D41">
        <v>20.7</v>
      </c>
      <c r="E41">
        <v>19.86</v>
      </c>
      <c r="F41">
        <v>19.87</v>
      </c>
      <c r="G41">
        <v>19.875</v>
      </c>
      <c r="H41">
        <v>-0.57999999999999996</v>
      </c>
      <c r="I41">
        <v>1625</v>
      </c>
      <c r="J41">
        <v>0</v>
      </c>
      <c r="K41">
        <v>6761</v>
      </c>
    </row>
    <row r="42" spans="1:11" x14ac:dyDescent="0.25">
      <c r="A42" s="1">
        <v>42026</v>
      </c>
      <c r="B42" t="s">
        <v>453</v>
      </c>
      <c r="C42">
        <v>20</v>
      </c>
      <c r="D42">
        <v>20.100000000000001</v>
      </c>
      <c r="E42">
        <v>19.399999999999999</v>
      </c>
      <c r="F42">
        <v>19.45</v>
      </c>
      <c r="G42">
        <v>19.425000000000001</v>
      </c>
      <c r="H42">
        <v>-0.45</v>
      </c>
      <c r="I42">
        <v>2902</v>
      </c>
      <c r="J42">
        <v>0</v>
      </c>
      <c r="K42">
        <v>7581</v>
      </c>
    </row>
    <row r="43" spans="1:11" x14ac:dyDescent="0.25">
      <c r="A43" s="1">
        <v>42027</v>
      </c>
      <c r="B43" t="s">
        <v>453</v>
      </c>
      <c r="C43">
        <v>19.41</v>
      </c>
      <c r="D43">
        <v>19.8</v>
      </c>
      <c r="E43">
        <v>19.37</v>
      </c>
      <c r="F43">
        <v>19.75</v>
      </c>
      <c r="G43">
        <v>19.774999999999999</v>
      </c>
      <c r="H43">
        <v>0.35</v>
      </c>
      <c r="I43">
        <v>1169</v>
      </c>
      <c r="J43">
        <v>4</v>
      </c>
      <c r="K43">
        <v>7651</v>
      </c>
    </row>
    <row r="44" spans="1:11" x14ac:dyDescent="0.25">
      <c r="A44" s="1">
        <v>42030</v>
      </c>
      <c r="B44" t="s">
        <v>453</v>
      </c>
      <c r="C44">
        <v>20</v>
      </c>
      <c r="D44">
        <v>20.12</v>
      </c>
      <c r="E44">
        <v>19.32</v>
      </c>
      <c r="F44">
        <v>19.399999999999999</v>
      </c>
      <c r="G44">
        <v>19.375</v>
      </c>
      <c r="H44">
        <v>-0.4</v>
      </c>
      <c r="I44">
        <v>2006</v>
      </c>
      <c r="J44">
        <v>0</v>
      </c>
      <c r="K44">
        <v>8058</v>
      </c>
    </row>
    <row r="45" spans="1:11" x14ac:dyDescent="0.25">
      <c r="A45" s="1">
        <v>42031</v>
      </c>
      <c r="B45" t="s">
        <v>453</v>
      </c>
      <c r="C45">
        <v>19.3</v>
      </c>
      <c r="D45">
        <v>19.899999999999999</v>
      </c>
      <c r="E45">
        <v>19.25</v>
      </c>
      <c r="F45">
        <v>19.600000000000001</v>
      </c>
      <c r="G45">
        <v>19.574999999999999</v>
      </c>
      <c r="H45">
        <v>0.2</v>
      </c>
      <c r="I45">
        <v>3003</v>
      </c>
      <c r="J45">
        <v>0</v>
      </c>
      <c r="K45">
        <v>7715</v>
      </c>
    </row>
    <row r="46" spans="1:11" x14ac:dyDescent="0.25">
      <c r="A46" s="1">
        <v>42032</v>
      </c>
      <c r="B46" t="s">
        <v>453</v>
      </c>
      <c r="C46">
        <v>19.46</v>
      </c>
      <c r="D46">
        <v>20.91</v>
      </c>
      <c r="E46">
        <v>19.350000000000001</v>
      </c>
      <c r="F46">
        <v>20.91</v>
      </c>
      <c r="G46">
        <v>20.925000000000001</v>
      </c>
      <c r="H46">
        <v>1.35</v>
      </c>
      <c r="I46">
        <v>2139</v>
      </c>
      <c r="J46">
        <v>0</v>
      </c>
      <c r="K46">
        <v>8216</v>
      </c>
    </row>
    <row r="47" spans="1:11" x14ac:dyDescent="0.25">
      <c r="A47" s="1">
        <v>42033</v>
      </c>
      <c r="B47" t="s">
        <v>453</v>
      </c>
      <c r="C47">
        <v>20.85</v>
      </c>
      <c r="D47">
        <v>20.85</v>
      </c>
      <c r="E47">
        <v>19.899999999999999</v>
      </c>
      <c r="F47">
        <v>20</v>
      </c>
      <c r="G47">
        <v>19.975000000000001</v>
      </c>
      <c r="H47">
        <v>-0.95</v>
      </c>
      <c r="I47">
        <v>2691</v>
      </c>
      <c r="J47">
        <v>0</v>
      </c>
      <c r="K47">
        <v>8753</v>
      </c>
    </row>
    <row r="48" spans="1:11" x14ac:dyDescent="0.25">
      <c r="A48" s="1">
        <v>42034</v>
      </c>
      <c r="B48" t="s">
        <v>453</v>
      </c>
      <c r="C48">
        <v>19.95</v>
      </c>
      <c r="D48">
        <v>20.95</v>
      </c>
      <c r="E48">
        <v>19.89</v>
      </c>
      <c r="F48">
        <v>20.7</v>
      </c>
      <c r="G48">
        <v>20.725000000000001</v>
      </c>
      <c r="H48">
        <v>0.75</v>
      </c>
      <c r="I48">
        <v>2237</v>
      </c>
      <c r="J48">
        <v>0</v>
      </c>
      <c r="K48">
        <v>9242</v>
      </c>
    </row>
    <row r="49" spans="1:11" x14ac:dyDescent="0.25">
      <c r="A49" s="1">
        <v>42037</v>
      </c>
      <c r="B49" t="s">
        <v>453</v>
      </c>
      <c r="C49">
        <v>20.55</v>
      </c>
      <c r="D49">
        <v>21</v>
      </c>
      <c r="E49">
        <v>20.2</v>
      </c>
      <c r="F49">
        <v>20.329999999999998</v>
      </c>
      <c r="G49">
        <v>20.324999999999999</v>
      </c>
      <c r="H49">
        <v>-0.4</v>
      </c>
      <c r="I49">
        <v>2571</v>
      </c>
      <c r="J49">
        <v>0</v>
      </c>
      <c r="K49">
        <v>9770</v>
      </c>
    </row>
    <row r="50" spans="1:11" x14ac:dyDescent="0.25">
      <c r="A50" s="1">
        <v>42038</v>
      </c>
      <c r="B50" t="s">
        <v>453</v>
      </c>
      <c r="C50">
        <v>20.32</v>
      </c>
      <c r="D50">
        <v>20.5</v>
      </c>
      <c r="E50">
        <v>20.03</v>
      </c>
      <c r="F50">
        <v>20.100000000000001</v>
      </c>
      <c r="G50">
        <v>20.074999999999999</v>
      </c>
      <c r="H50">
        <v>-0.25</v>
      </c>
      <c r="I50">
        <v>1606</v>
      </c>
      <c r="J50">
        <v>0</v>
      </c>
      <c r="K50">
        <v>10532</v>
      </c>
    </row>
    <row r="51" spans="1:11" x14ac:dyDescent="0.25">
      <c r="A51" s="1">
        <v>42039</v>
      </c>
      <c r="B51" t="s">
        <v>453</v>
      </c>
      <c r="C51">
        <v>20.100000000000001</v>
      </c>
      <c r="D51">
        <v>20.6</v>
      </c>
      <c r="E51">
        <v>19.97</v>
      </c>
      <c r="F51">
        <v>20.6</v>
      </c>
      <c r="G51">
        <v>20.574999999999999</v>
      </c>
      <c r="H51">
        <v>0.5</v>
      </c>
      <c r="I51">
        <v>1564</v>
      </c>
      <c r="J51">
        <v>0</v>
      </c>
      <c r="K51">
        <v>10781</v>
      </c>
    </row>
    <row r="52" spans="1:11" x14ac:dyDescent="0.25">
      <c r="A52" s="1">
        <v>42040</v>
      </c>
      <c r="B52" t="s">
        <v>453</v>
      </c>
      <c r="C52">
        <v>20.6</v>
      </c>
      <c r="D52">
        <v>20.65</v>
      </c>
      <c r="E52">
        <v>19.98</v>
      </c>
      <c r="F52">
        <v>20.149999999999999</v>
      </c>
      <c r="G52">
        <v>20.125</v>
      </c>
      <c r="H52">
        <v>-0.45</v>
      </c>
      <c r="I52">
        <v>1115</v>
      </c>
      <c r="J52">
        <v>0</v>
      </c>
      <c r="K52">
        <v>11103</v>
      </c>
    </row>
    <row r="53" spans="1:11" x14ac:dyDescent="0.25">
      <c r="A53" s="1">
        <v>42041</v>
      </c>
      <c r="B53" t="s">
        <v>453</v>
      </c>
      <c r="C53">
        <v>20.12</v>
      </c>
      <c r="D53">
        <v>20.7</v>
      </c>
      <c r="E53">
        <v>19.8</v>
      </c>
      <c r="F53">
        <v>20.3</v>
      </c>
      <c r="G53">
        <v>20.324999999999999</v>
      </c>
      <c r="H53">
        <v>0.2</v>
      </c>
      <c r="I53">
        <v>4076</v>
      </c>
      <c r="J53">
        <v>0</v>
      </c>
      <c r="K53">
        <v>11546</v>
      </c>
    </row>
    <row r="54" spans="1:11" x14ac:dyDescent="0.25">
      <c r="A54" s="1">
        <v>42044</v>
      </c>
      <c r="B54" t="s">
        <v>453</v>
      </c>
      <c r="C54">
        <v>20.6</v>
      </c>
      <c r="D54">
        <v>20.78</v>
      </c>
      <c r="E54">
        <v>20.45</v>
      </c>
      <c r="F54">
        <v>20.65</v>
      </c>
      <c r="G54">
        <v>20.625</v>
      </c>
      <c r="H54">
        <v>0.3</v>
      </c>
      <c r="I54">
        <v>1620</v>
      </c>
      <c r="J54">
        <v>0</v>
      </c>
      <c r="K54">
        <v>11737</v>
      </c>
    </row>
    <row r="55" spans="1:11" x14ac:dyDescent="0.25">
      <c r="A55" s="1">
        <v>42045</v>
      </c>
      <c r="B55" t="s">
        <v>453</v>
      </c>
      <c r="C55">
        <v>20.64</v>
      </c>
      <c r="D55">
        <v>20.64</v>
      </c>
      <c r="E55">
        <v>20.2</v>
      </c>
      <c r="F55">
        <v>20.25</v>
      </c>
      <c r="G55">
        <v>20.225000000000001</v>
      </c>
      <c r="H55">
        <v>-0.4</v>
      </c>
      <c r="I55">
        <v>2980</v>
      </c>
      <c r="J55">
        <v>0</v>
      </c>
      <c r="K55">
        <v>12475</v>
      </c>
    </row>
    <row r="56" spans="1:11" x14ac:dyDescent="0.25">
      <c r="A56" s="1">
        <v>42046</v>
      </c>
      <c r="B56" t="s">
        <v>453</v>
      </c>
      <c r="C56">
        <v>20.2</v>
      </c>
      <c r="D56">
        <v>20.5</v>
      </c>
      <c r="E56">
        <v>20.149999999999999</v>
      </c>
      <c r="F56">
        <v>20.149999999999999</v>
      </c>
      <c r="G56">
        <v>20.175000000000001</v>
      </c>
      <c r="H56">
        <v>-0.05</v>
      </c>
      <c r="I56">
        <v>2340</v>
      </c>
      <c r="J56">
        <v>0</v>
      </c>
      <c r="K56">
        <v>13247</v>
      </c>
    </row>
    <row r="57" spans="1:11" x14ac:dyDescent="0.25">
      <c r="A57" s="1">
        <v>42047</v>
      </c>
      <c r="B57" t="s">
        <v>453</v>
      </c>
      <c r="C57">
        <v>20.149999999999999</v>
      </c>
      <c r="D57">
        <v>20.29</v>
      </c>
      <c r="E57">
        <v>19.649999999999999</v>
      </c>
      <c r="F57">
        <v>19.850000000000001</v>
      </c>
      <c r="G57">
        <v>19.824999999999999</v>
      </c>
      <c r="H57">
        <v>-0.35</v>
      </c>
      <c r="I57">
        <v>3236</v>
      </c>
      <c r="J57">
        <v>0</v>
      </c>
      <c r="K57">
        <v>14420</v>
      </c>
    </row>
    <row r="58" spans="1:11" x14ac:dyDescent="0.25">
      <c r="A58" s="1">
        <v>42048</v>
      </c>
      <c r="B58" t="s">
        <v>453</v>
      </c>
      <c r="C58">
        <v>19.75</v>
      </c>
      <c r="D58">
        <v>19.88</v>
      </c>
      <c r="E58">
        <v>19.5</v>
      </c>
      <c r="F58">
        <v>19.600000000000001</v>
      </c>
      <c r="G58">
        <v>19.625</v>
      </c>
      <c r="H58">
        <v>-0.2</v>
      </c>
      <c r="I58">
        <v>3014</v>
      </c>
      <c r="J58">
        <v>0</v>
      </c>
      <c r="K58">
        <v>14583</v>
      </c>
    </row>
    <row r="59" spans="1:11" x14ac:dyDescent="0.25">
      <c r="A59" s="1">
        <v>42052</v>
      </c>
      <c r="B59" t="s">
        <v>453</v>
      </c>
      <c r="C59">
        <v>19.649999999999999</v>
      </c>
      <c r="D59">
        <v>19.899999999999999</v>
      </c>
      <c r="E59">
        <v>19.47</v>
      </c>
      <c r="F59">
        <v>19.75</v>
      </c>
      <c r="G59">
        <v>19.774999999999999</v>
      </c>
      <c r="H59">
        <v>0.15</v>
      </c>
      <c r="I59">
        <v>2739</v>
      </c>
      <c r="J59">
        <v>0</v>
      </c>
      <c r="K59">
        <v>14902</v>
      </c>
    </row>
    <row r="60" spans="1:11" x14ac:dyDescent="0.25">
      <c r="A60" s="1">
        <v>42053</v>
      </c>
      <c r="B60" t="s">
        <v>453</v>
      </c>
      <c r="C60">
        <v>19.8</v>
      </c>
      <c r="D60">
        <v>19.84</v>
      </c>
      <c r="E60">
        <v>19.57</v>
      </c>
      <c r="F60">
        <v>19.739999999999998</v>
      </c>
      <c r="G60">
        <v>19.725000000000001</v>
      </c>
      <c r="H60">
        <v>-0.05</v>
      </c>
      <c r="I60">
        <v>3666</v>
      </c>
      <c r="J60">
        <v>0</v>
      </c>
      <c r="K60">
        <v>15543</v>
      </c>
    </row>
    <row r="61" spans="1:11" x14ac:dyDescent="0.25">
      <c r="A61" s="1">
        <v>42054</v>
      </c>
      <c r="B61" t="s">
        <v>453</v>
      </c>
      <c r="C61">
        <v>19.7</v>
      </c>
      <c r="D61">
        <v>19.87</v>
      </c>
      <c r="E61">
        <v>19.63</v>
      </c>
      <c r="F61">
        <v>19.77</v>
      </c>
      <c r="G61">
        <v>19.774999999999999</v>
      </c>
      <c r="H61">
        <v>0.05</v>
      </c>
      <c r="I61">
        <v>2526</v>
      </c>
      <c r="J61">
        <v>0</v>
      </c>
      <c r="K61">
        <v>15808</v>
      </c>
    </row>
    <row r="62" spans="1:11" x14ac:dyDescent="0.25">
      <c r="A62" s="1">
        <v>42055</v>
      </c>
      <c r="B62" t="s">
        <v>453</v>
      </c>
      <c r="C62">
        <v>19.850000000000001</v>
      </c>
      <c r="D62">
        <v>19.95</v>
      </c>
      <c r="E62">
        <v>19.260000000000002</v>
      </c>
      <c r="F62">
        <v>19.350000000000001</v>
      </c>
      <c r="G62">
        <v>19.375</v>
      </c>
      <c r="H62">
        <v>-0.4</v>
      </c>
      <c r="I62">
        <v>4072</v>
      </c>
      <c r="J62">
        <v>0</v>
      </c>
      <c r="K62">
        <v>16449</v>
      </c>
    </row>
    <row r="63" spans="1:11" x14ac:dyDescent="0.25">
      <c r="A63" s="1">
        <v>42058</v>
      </c>
      <c r="B63" t="s">
        <v>453</v>
      </c>
      <c r="C63">
        <v>19.399999999999999</v>
      </c>
      <c r="D63">
        <v>19.600000000000001</v>
      </c>
      <c r="E63">
        <v>19.350000000000001</v>
      </c>
      <c r="F63">
        <v>19.440000000000001</v>
      </c>
      <c r="G63">
        <v>19.425000000000001</v>
      </c>
      <c r="H63">
        <v>0.05</v>
      </c>
      <c r="I63">
        <v>1770</v>
      </c>
      <c r="J63">
        <v>0</v>
      </c>
      <c r="K63">
        <v>16481</v>
      </c>
    </row>
    <row r="64" spans="1:11" x14ac:dyDescent="0.25">
      <c r="A64" s="1">
        <v>42059</v>
      </c>
      <c r="B64" t="s">
        <v>453</v>
      </c>
      <c r="C64">
        <v>19.48</v>
      </c>
      <c r="D64">
        <v>19.52</v>
      </c>
      <c r="E64">
        <v>18.850000000000001</v>
      </c>
      <c r="F64">
        <v>18.899999999999999</v>
      </c>
      <c r="G64">
        <v>18.875</v>
      </c>
      <c r="H64">
        <v>-0.55000000000000004</v>
      </c>
      <c r="I64">
        <v>4092</v>
      </c>
      <c r="J64">
        <v>0</v>
      </c>
      <c r="K64">
        <v>16503</v>
      </c>
    </row>
    <row r="65" spans="1:11" x14ac:dyDescent="0.25">
      <c r="A65" s="1">
        <v>42060</v>
      </c>
      <c r="B65" t="s">
        <v>453</v>
      </c>
      <c r="C65">
        <v>18.850000000000001</v>
      </c>
      <c r="D65">
        <v>19.05</v>
      </c>
      <c r="E65">
        <v>18.55</v>
      </c>
      <c r="F65">
        <v>19</v>
      </c>
      <c r="G65">
        <v>19.024999999999999</v>
      </c>
      <c r="H65">
        <v>0.15</v>
      </c>
      <c r="I65">
        <v>3742</v>
      </c>
      <c r="J65">
        <v>0</v>
      </c>
      <c r="K65">
        <v>16412</v>
      </c>
    </row>
    <row r="66" spans="1:11" x14ac:dyDescent="0.25">
      <c r="A66" s="1">
        <v>42061</v>
      </c>
      <c r="B66" t="s">
        <v>453</v>
      </c>
      <c r="C66">
        <v>19</v>
      </c>
      <c r="D66">
        <v>19.100000000000001</v>
      </c>
      <c r="E66">
        <v>18.690000000000001</v>
      </c>
      <c r="F66">
        <v>18.829999999999998</v>
      </c>
      <c r="G66">
        <v>18.824999999999999</v>
      </c>
      <c r="H66">
        <v>-0.2</v>
      </c>
      <c r="I66">
        <v>1777</v>
      </c>
      <c r="J66">
        <v>0</v>
      </c>
      <c r="K66">
        <v>16024</v>
      </c>
    </row>
    <row r="67" spans="1:11" x14ac:dyDescent="0.25">
      <c r="A67" s="1">
        <v>42062</v>
      </c>
      <c r="B67" t="s">
        <v>453</v>
      </c>
      <c r="C67">
        <v>18.8</v>
      </c>
      <c r="D67">
        <v>18.850000000000001</v>
      </c>
      <c r="E67">
        <v>18.55</v>
      </c>
      <c r="F67">
        <v>18.7</v>
      </c>
      <c r="G67">
        <v>18.725000000000001</v>
      </c>
      <c r="H67">
        <v>-0.1</v>
      </c>
      <c r="I67">
        <v>2703</v>
      </c>
      <c r="J67">
        <v>0</v>
      </c>
      <c r="K67">
        <v>15869</v>
      </c>
    </row>
    <row r="68" spans="1:11" x14ac:dyDescent="0.25">
      <c r="A68" s="1">
        <v>42065</v>
      </c>
      <c r="B68" t="s">
        <v>453</v>
      </c>
      <c r="C68">
        <v>18.649999999999999</v>
      </c>
      <c r="D68">
        <v>18.75</v>
      </c>
      <c r="E68">
        <v>18.350000000000001</v>
      </c>
      <c r="F68">
        <v>18.38</v>
      </c>
      <c r="G68">
        <v>18.375</v>
      </c>
      <c r="H68">
        <v>-0.35</v>
      </c>
      <c r="I68">
        <v>3131</v>
      </c>
      <c r="J68">
        <v>0</v>
      </c>
      <c r="K68">
        <v>16294</v>
      </c>
    </row>
    <row r="69" spans="1:11" x14ac:dyDescent="0.25">
      <c r="A69" s="1">
        <v>42066</v>
      </c>
      <c r="B69" t="s">
        <v>453</v>
      </c>
      <c r="C69">
        <v>18.399999999999999</v>
      </c>
      <c r="D69">
        <v>18.75</v>
      </c>
      <c r="E69">
        <v>18.25</v>
      </c>
      <c r="F69">
        <v>18.5</v>
      </c>
      <c r="G69">
        <v>18.524999999999999</v>
      </c>
      <c r="H69">
        <v>0.15</v>
      </c>
      <c r="I69">
        <v>2742</v>
      </c>
      <c r="J69">
        <v>0</v>
      </c>
      <c r="K69">
        <v>16072</v>
      </c>
    </row>
    <row r="70" spans="1:11" x14ac:dyDescent="0.25">
      <c r="A70" s="1">
        <v>42067</v>
      </c>
      <c r="B70" t="s">
        <v>453</v>
      </c>
      <c r="C70">
        <v>18.5</v>
      </c>
      <c r="D70">
        <v>18.809999999999999</v>
      </c>
      <c r="E70">
        <v>18.45</v>
      </c>
      <c r="F70">
        <v>18.48</v>
      </c>
      <c r="G70">
        <v>18.475000000000001</v>
      </c>
      <c r="H70">
        <v>-0.05</v>
      </c>
      <c r="I70">
        <v>3033</v>
      </c>
      <c r="J70">
        <v>0</v>
      </c>
      <c r="K70">
        <v>16619</v>
      </c>
    </row>
    <row r="71" spans="1:11" x14ac:dyDescent="0.25">
      <c r="A71" s="1">
        <v>42068</v>
      </c>
      <c r="B71" t="s">
        <v>453</v>
      </c>
      <c r="C71">
        <v>18.489999999999998</v>
      </c>
      <c r="D71">
        <v>18.57</v>
      </c>
      <c r="E71">
        <v>18.27</v>
      </c>
      <c r="F71">
        <v>18.309999999999999</v>
      </c>
      <c r="G71">
        <v>18.324999999999999</v>
      </c>
      <c r="H71">
        <v>-0.15</v>
      </c>
      <c r="I71">
        <v>1727</v>
      </c>
      <c r="J71">
        <v>0</v>
      </c>
      <c r="K71">
        <v>16783</v>
      </c>
    </row>
    <row r="72" spans="1:11" x14ac:dyDescent="0.25">
      <c r="A72" s="1">
        <v>42069</v>
      </c>
      <c r="B72" t="s">
        <v>453</v>
      </c>
      <c r="C72">
        <v>18.25</v>
      </c>
      <c r="D72">
        <v>18.79</v>
      </c>
      <c r="E72">
        <v>18.2</v>
      </c>
      <c r="F72">
        <v>18.600000000000001</v>
      </c>
      <c r="G72">
        <v>18.574999999999999</v>
      </c>
      <c r="H72">
        <v>0.25</v>
      </c>
      <c r="I72">
        <v>5074</v>
      </c>
      <c r="J72">
        <v>109</v>
      </c>
      <c r="K72">
        <v>16017</v>
      </c>
    </row>
    <row r="73" spans="1:11" x14ac:dyDescent="0.25">
      <c r="A73" s="1">
        <v>42072</v>
      </c>
      <c r="B73" t="s">
        <v>453</v>
      </c>
      <c r="C73">
        <v>18.55</v>
      </c>
      <c r="D73">
        <v>18.600000000000001</v>
      </c>
      <c r="E73">
        <v>18.38</v>
      </c>
      <c r="F73">
        <v>18.55</v>
      </c>
      <c r="G73">
        <v>18.574999999999999</v>
      </c>
      <c r="H73">
        <v>0</v>
      </c>
      <c r="I73">
        <v>3159</v>
      </c>
      <c r="J73">
        <v>0</v>
      </c>
      <c r="K73">
        <v>16152</v>
      </c>
    </row>
    <row r="74" spans="1:11" x14ac:dyDescent="0.25">
      <c r="A74" s="1">
        <v>42073</v>
      </c>
      <c r="B74" t="s">
        <v>453</v>
      </c>
      <c r="C74">
        <v>18.59</v>
      </c>
      <c r="D74">
        <v>19.14</v>
      </c>
      <c r="E74">
        <v>18.59</v>
      </c>
      <c r="F74">
        <v>19.05</v>
      </c>
      <c r="G74">
        <v>19.074999999999999</v>
      </c>
      <c r="H74">
        <v>0.5</v>
      </c>
      <c r="I74">
        <v>4862</v>
      </c>
      <c r="J74">
        <v>0</v>
      </c>
      <c r="K74">
        <v>16454</v>
      </c>
    </row>
    <row r="75" spans="1:11" x14ac:dyDescent="0.25">
      <c r="A75" s="1">
        <v>42074</v>
      </c>
      <c r="B75" t="s">
        <v>453</v>
      </c>
      <c r="C75">
        <v>19.100000000000001</v>
      </c>
      <c r="D75">
        <v>19.32</v>
      </c>
      <c r="E75">
        <v>18.850000000000001</v>
      </c>
      <c r="F75">
        <v>19.3</v>
      </c>
      <c r="G75">
        <v>19.324999999999999</v>
      </c>
      <c r="H75">
        <v>0.25</v>
      </c>
      <c r="I75">
        <v>3371</v>
      </c>
      <c r="J75">
        <v>250</v>
      </c>
      <c r="K75">
        <v>16474</v>
      </c>
    </row>
    <row r="76" spans="1:11" x14ac:dyDescent="0.25">
      <c r="A76" s="1">
        <v>42075</v>
      </c>
      <c r="B76" t="s">
        <v>453</v>
      </c>
      <c r="C76">
        <v>19.25</v>
      </c>
      <c r="D76">
        <v>19.25</v>
      </c>
      <c r="E76">
        <v>18.64</v>
      </c>
      <c r="F76">
        <v>18.7</v>
      </c>
      <c r="G76">
        <v>18.725000000000001</v>
      </c>
      <c r="H76">
        <v>-0.6</v>
      </c>
      <c r="I76">
        <v>1997</v>
      </c>
      <c r="J76">
        <v>0</v>
      </c>
      <c r="K76">
        <v>16516</v>
      </c>
    </row>
    <row r="77" spans="1:11" x14ac:dyDescent="0.25">
      <c r="A77" s="1">
        <v>42076</v>
      </c>
      <c r="B77" t="s">
        <v>453</v>
      </c>
      <c r="C77">
        <v>18.71</v>
      </c>
      <c r="D77">
        <v>19.22</v>
      </c>
      <c r="E77">
        <v>18.64</v>
      </c>
      <c r="F77">
        <v>18.95</v>
      </c>
      <c r="G77">
        <v>18.975000000000001</v>
      </c>
      <c r="H77">
        <v>0.25</v>
      </c>
      <c r="I77">
        <v>4114</v>
      </c>
      <c r="J77">
        <v>0</v>
      </c>
      <c r="K77">
        <v>16516</v>
      </c>
    </row>
    <row r="78" spans="1:11" x14ac:dyDescent="0.25">
      <c r="A78" s="1">
        <v>42079</v>
      </c>
      <c r="B78" t="s">
        <v>453</v>
      </c>
      <c r="C78">
        <v>18.989999999999998</v>
      </c>
      <c r="D78">
        <v>19.05</v>
      </c>
      <c r="E78">
        <v>18.510000000000002</v>
      </c>
      <c r="F78">
        <v>18.7</v>
      </c>
      <c r="G78">
        <v>18.725000000000001</v>
      </c>
      <c r="H78">
        <v>-0.25</v>
      </c>
      <c r="I78">
        <v>2391</v>
      </c>
      <c r="J78">
        <v>0</v>
      </c>
      <c r="K78">
        <v>16554</v>
      </c>
    </row>
    <row r="79" spans="1:11" x14ac:dyDescent="0.25">
      <c r="A79" s="1">
        <v>42080</v>
      </c>
      <c r="B79" t="s">
        <v>453</v>
      </c>
      <c r="C79">
        <v>18.600000000000001</v>
      </c>
      <c r="D79">
        <v>18.95</v>
      </c>
      <c r="E79">
        <v>18.600000000000001</v>
      </c>
      <c r="F79">
        <v>18.649999999999999</v>
      </c>
      <c r="G79">
        <v>18.675000000000001</v>
      </c>
      <c r="H79">
        <v>-0.05</v>
      </c>
      <c r="I79">
        <v>4193</v>
      </c>
      <c r="J79">
        <v>0</v>
      </c>
      <c r="K79">
        <v>17742</v>
      </c>
    </row>
    <row r="80" spans="1:11" x14ac:dyDescent="0.25">
      <c r="A80" s="1">
        <v>42081</v>
      </c>
      <c r="B80" t="s">
        <v>453</v>
      </c>
      <c r="C80">
        <v>18.72</v>
      </c>
      <c r="D80">
        <v>19</v>
      </c>
      <c r="E80">
        <v>18.3</v>
      </c>
      <c r="F80">
        <v>18.399999999999999</v>
      </c>
      <c r="G80">
        <v>18.425000000000001</v>
      </c>
      <c r="H80">
        <v>-0.25</v>
      </c>
      <c r="I80">
        <v>8790</v>
      </c>
      <c r="J80">
        <v>0</v>
      </c>
      <c r="K80">
        <v>18320</v>
      </c>
    </row>
    <row r="81" spans="1:11" x14ac:dyDescent="0.25">
      <c r="A81" s="1">
        <v>42082</v>
      </c>
      <c r="B81" t="s">
        <v>453</v>
      </c>
      <c r="C81">
        <v>18.45</v>
      </c>
      <c r="D81">
        <v>18.8</v>
      </c>
      <c r="E81">
        <v>18.350000000000001</v>
      </c>
      <c r="F81">
        <v>18.600000000000001</v>
      </c>
      <c r="G81">
        <v>18.625</v>
      </c>
      <c r="H81">
        <v>0.2</v>
      </c>
      <c r="I81">
        <v>3676</v>
      </c>
      <c r="J81">
        <v>0</v>
      </c>
      <c r="K81">
        <v>18570</v>
      </c>
    </row>
    <row r="82" spans="1:11" x14ac:dyDescent="0.25">
      <c r="A82" s="1">
        <v>42083</v>
      </c>
      <c r="B82" t="s">
        <v>453</v>
      </c>
      <c r="C82">
        <v>18.600000000000001</v>
      </c>
      <c r="D82">
        <v>18.75</v>
      </c>
      <c r="E82">
        <v>18.25</v>
      </c>
      <c r="F82">
        <v>18.600000000000001</v>
      </c>
      <c r="G82">
        <v>18.574999999999999</v>
      </c>
      <c r="H82">
        <v>-0.05</v>
      </c>
      <c r="I82">
        <v>7897</v>
      </c>
      <c r="J82">
        <v>0</v>
      </c>
      <c r="K82">
        <v>18807</v>
      </c>
    </row>
    <row r="83" spans="1:11" x14ac:dyDescent="0.25">
      <c r="A83" s="1">
        <v>42086</v>
      </c>
      <c r="B83" t="s">
        <v>453</v>
      </c>
      <c r="C83">
        <v>18.5</v>
      </c>
      <c r="D83">
        <v>18.7</v>
      </c>
      <c r="E83">
        <v>18.350000000000001</v>
      </c>
      <c r="F83">
        <v>18.55</v>
      </c>
      <c r="G83">
        <v>18.574999999999999</v>
      </c>
      <c r="H83">
        <v>0</v>
      </c>
      <c r="I83">
        <v>3874</v>
      </c>
      <c r="J83">
        <v>0</v>
      </c>
      <c r="K83">
        <v>19035</v>
      </c>
    </row>
    <row r="84" spans="1:11" x14ac:dyDescent="0.25">
      <c r="A84" s="1">
        <v>42087</v>
      </c>
      <c r="B84" t="s">
        <v>453</v>
      </c>
      <c r="C84">
        <v>18.55</v>
      </c>
      <c r="D84">
        <v>18.649999999999999</v>
      </c>
      <c r="E84">
        <v>18.350000000000001</v>
      </c>
      <c r="F84">
        <v>18.600000000000001</v>
      </c>
      <c r="G84">
        <v>18.574999999999999</v>
      </c>
      <c r="H84">
        <v>0</v>
      </c>
      <c r="I84">
        <v>3851</v>
      </c>
      <c r="J84">
        <v>0</v>
      </c>
      <c r="K84">
        <v>19296</v>
      </c>
    </row>
    <row r="85" spans="1:11" x14ac:dyDescent="0.25">
      <c r="A85" s="1">
        <v>42088</v>
      </c>
      <c r="B85" t="s">
        <v>453</v>
      </c>
      <c r="C85">
        <v>18.59</v>
      </c>
      <c r="D85">
        <v>19.05</v>
      </c>
      <c r="E85">
        <v>18.55</v>
      </c>
      <c r="F85">
        <v>18.95</v>
      </c>
      <c r="G85">
        <v>18.925000000000001</v>
      </c>
      <c r="H85">
        <v>0.35</v>
      </c>
      <c r="I85">
        <v>5060</v>
      </c>
      <c r="J85">
        <v>0</v>
      </c>
      <c r="K85">
        <v>19022</v>
      </c>
    </row>
    <row r="86" spans="1:11" x14ac:dyDescent="0.25">
      <c r="A86" s="1">
        <v>42089</v>
      </c>
      <c r="B86" t="s">
        <v>453</v>
      </c>
      <c r="C86">
        <v>18.88</v>
      </c>
      <c r="D86">
        <v>19.399999999999999</v>
      </c>
      <c r="E86">
        <v>18.73</v>
      </c>
      <c r="F86">
        <v>18.8</v>
      </c>
      <c r="G86">
        <v>18.774999999999999</v>
      </c>
      <c r="H86">
        <v>-0.15</v>
      </c>
      <c r="I86">
        <v>7704</v>
      </c>
      <c r="J86">
        <v>0</v>
      </c>
      <c r="K86">
        <v>19072</v>
      </c>
    </row>
    <row r="87" spans="1:11" x14ac:dyDescent="0.25">
      <c r="A87" s="1">
        <v>42090</v>
      </c>
      <c r="B87" t="s">
        <v>453</v>
      </c>
      <c r="C87">
        <v>18.8</v>
      </c>
      <c r="D87">
        <v>18.920000000000002</v>
      </c>
      <c r="E87">
        <v>18.649999999999999</v>
      </c>
      <c r="F87">
        <v>18.760000000000002</v>
      </c>
      <c r="G87">
        <v>18.774999999999999</v>
      </c>
      <c r="H87">
        <v>0</v>
      </c>
      <c r="I87">
        <v>4199</v>
      </c>
      <c r="J87">
        <v>209</v>
      </c>
      <c r="K87">
        <v>19231</v>
      </c>
    </row>
    <row r="88" spans="1:11" x14ac:dyDescent="0.25">
      <c r="A88" s="1">
        <v>42093</v>
      </c>
      <c r="B88" t="s">
        <v>453</v>
      </c>
      <c r="C88">
        <v>18.75</v>
      </c>
      <c r="D88">
        <v>18.8</v>
      </c>
      <c r="E88">
        <v>18.45</v>
      </c>
      <c r="F88">
        <v>18.670000000000002</v>
      </c>
      <c r="G88">
        <v>18.675000000000001</v>
      </c>
      <c r="H88">
        <v>-0.1</v>
      </c>
      <c r="I88">
        <v>6425</v>
      </c>
      <c r="J88">
        <v>54</v>
      </c>
      <c r="K88">
        <v>19827</v>
      </c>
    </row>
    <row r="89" spans="1:11" x14ac:dyDescent="0.25">
      <c r="A89" s="1">
        <v>42094</v>
      </c>
      <c r="B89" t="s">
        <v>453</v>
      </c>
      <c r="C89">
        <v>18.66</v>
      </c>
      <c r="D89">
        <v>18.95</v>
      </c>
      <c r="E89">
        <v>18.600000000000001</v>
      </c>
      <c r="F89">
        <v>18.850000000000001</v>
      </c>
      <c r="G89">
        <v>18.875</v>
      </c>
      <c r="H89">
        <v>0.2</v>
      </c>
      <c r="I89">
        <v>5177</v>
      </c>
      <c r="J89">
        <v>0</v>
      </c>
      <c r="K89">
        <v>19894</v>
      </c>
    </row>
    <row r="90" spans="1:11" x14ac:dyDescent="0.25">
      <c r="A90" s="1">
        <v>42095</v>
      </c>
      <c r="B90" t="s">
        <v>453</v>
      </c>
      <c r="C90">
        <v>18.850000000000001</v>
      </c>
      <c r="D90">
        <v>19.260000000000002</v>
      </c>
      <c r="E90">
        <v>18.8</v>
      </c>
      <c r="F90">
        <v>18.91</v>
      </c>
      <c r="G90">
        <v>18.925000000000001</v>
      </c>
      <c r="H90">
        <v>0.05</v>
      </c>
      <c r="I90">
        <v>5874</v>
      </c>
      <c r="J90">
        <v>0</v>
      </c>
      <c r="K90">
        <v>19622</v>
      </c>
    </row>
    <row r="91" spans="1:11" x14ac:dyDescent="0.25">
      <c r="A91" s="1">
        <v>42096</v>
      </c>
      <c r="B91" t="s">
        <v>453</v>
      </c>
      <c r="C91">
        <v>18.89</v>
      </c>
      <c r="D91">
        <v>19.05</v>
      </c>
      <c r="E91">
        <v>18.8</v>
      </c>
      <c r="F91">
        <v>18.88</v>
      </c>
      <c r="G91">
        <v>18.875</v>
      </c>
      <c r="H91">
        <v>-0.05</v>
      </c>
      <c r="I91">
        <v>7193</v>
      </c>
      <c r="J91">
        <v>0</v>
      </c>
      <c r="K91">
        <v>20593</v>
      </c>
    </row>
    <row r="92" spans="1:11" x14ac:dyDescent="0.25">
      <c r="A92" s="1">
        <v>42100</v>
      </c>
      <c r="B92" t="s">
        <v>453</v>
      </c>
      <c r="C92">
        <v>19.2</v>
      </c>
      <c r="D92">
        <v>19.2</v>
      </c>
      <c r="E92">
        <v>18.45</v>
      </c>
      <c r="F92">
        <v>18.5</v>
      </c>
      <c r="G92">
        <v>18.524999999999999</v>
      </c>
      <c r="H92">
        <v>18.52</v>
      </c>
      <c r="I92">
        <v>4813</v>
      </c>
      <c r="J92">
        <v>0</v>
      </c>
      <c r="K92">
        <v>20676</v>
      </c>
    </row>
    <row r="93" spans="1:11" x14ac:dyDescent="0.25">
      <c r="A93" s="1">
        <v>42101</v>
      </c>
      <c r="B93" t="s">
        <v>453</v>
      </c>
      <c r="C93">
        <v>18.55</v>
      </c>
      <c r="D93">
        <v>18.649999999999999</v>
      </c>
      <c r="E93">
        <v>18.350000000000001</v>
      </c>
      <c r="F93">
        <v>18.5</v>
      </c>
      <c r="G93">
        <v>18.475000000000001</v>
      </c>
      <c r="H93">
        <v>-0.05</v>
      </c>
      <c r="I93">
        <v>4786</v>
      </c>
      <c r="J93">
        <v>0</v>
      </c>
      <c r="K93">
        <v>20472</v>
      </c>
    </row>
    <row r="94" spans="1:11" x14ac:dyDescent="0.25">
      <c r="A94" s="1">
        <v>42102</v>
      </c>
      <c r="B94" t="s">
        <v>453</v>
      </c>
      <c r="C94">
        <v>18.5</v>
      </c>
      <c r="D94">
        <v>18.54</v>
      </c>
      <c r="E94">
        <v>18.27</v>
      </c>
      <c r="F94">
        <v>18.45</v>
      </c>
      <c r="G94">
        <v>18.475000000000001</v>
      </c>
      <c r="H94">
        <v>0</v>
      </c>
      <c r="I94">
        <v>8684</v>
      </c>
      <c r="J94">
        <v>0</v>
      </c>
      <c r="K94">
        <v>21736</v>
      </c>
    </row>
    <row r="95" spans="1:11" x14ac:dyDescent="0.25">
      <c r="A95" s="1">
        <v>42103</v>
      </c>
      <c r="B95" t="s">
        <v>453</v>
      </c>
      <c r="C95">
        <v>18.47</v>
      </c>
      <c r="D95">
        <v>18.62</v>
      </c>
      <c r="E95">
        <v>18.100000000000001</v>
      </c>
      <c r="F95">
        <v>18.100000000000001</v>
      </c>
      <c r="G95">
        <v>18.125</v>
      </c>
      <c r="H95">
        <v>-0.35</v>
      </c>
      <c r="I95">
        <v>6238</v>
      </c>
      <c r="J95">
        <v>0</v>
      </c>
      <c r="K95">
        <v>22602</v>
      </c>
    </row>
    <row r="96" spans="1:11" x14ac:dyDescent="0.25">
      <c r="A96" s="1">
        <v>42104</v>
      </c>
      <c r="B96" t="s">
        <v>453</v>
      </c>
      <c r="C96">
        <v>18.170000000000002</v>
      </c>
      <c r="D96">
        <v>18.239999999999998</v>
      </c>
      <c r="E96">
        <v>17.600000000000001</v>
      </c>
      <c r="F96">
        <v>17.62</v>
      </c>
      <c r="G96">
        <v>17.600000000000001</v>
      </c>
      <c r="H96">
        <v>-0.52</v>
      </c>
      <c r="I96">
        <v>12001</v>
      </c>
      <c r="J96">
        <v>0</v>
      </c>
      <c r="K96">
        <v>25994</v>
      </c>
    </row>
    <row r="97" spans="1:11" x14ac:dyDescent="0.25">
      <c r="A97" s="1">
        <v>42107</v>
      </c>
      <c r="B97" t="s">
        <v>453</v>
      </c>
      <c r="C97">
        <v>17.600000000000001</v>
      </c>
      <c r="D97">
        <v>17.96</v>
      </c>
      <c r="E97">
        <v>17.399999999999999</v>
      </c>
      <c r="F97">
        <v>17.96</v>
      </c>
      <c r="G97">
        <v>17.975000000000001</v>
      </c>
      <c r="H97">
        <v>0.38</v>
      </c>
      <c r="I97">
        <v>8049</v>
      </c>
      <c r="J97">
        <v>0</v>
      </c>
      <c r="K97">
        <v>26020</v>
      </c>
    </row>
    <row r="98" spans="1:11" x14ac:dyDescent="0.25">
      <c r="A98" s="1">
        <v>42108</v>
      </c>
      <c r="B98" t="s">
        <v>453</v>
      </c>
      <c r="C98">
        <v>18</v>
      </c>
      <c r="D98">
        <v>18.13</v>
      </c>
      <c r="E98">
        <v>17.75</v>
      </c>
      <c r="F98">
        <v>17.899999999999999</v>
      </c>
      <c r="G98">
        <v>17.925000000000001</v>
      </c>
      <c r="H98">
        <v>-0.05</v>
      </c>
      <c r="I98">
        <v>10339</v>
      </c>
      <c r="J98">
        <v>0</v>
      </c>
      <c r="K98">
        <v>27841</v>
      </c>
    </row>
    <row r="99" spans="1:11" x14ac:dyDescent="0.25">
      <c r="A99" s="1">
        <v>42109</v>
      </c>
      <c r="B99" t="s">
        <v>453</v>
      </c>
      <c r="C99">
        <v>17.93</v>
      </c>
      <c r="D99">
        <v>18.02</v>
      </c>
      <c r="E99">
        <v>17.68</v>
      </c>
      <c r="F99">
        <v>17.8</v>
      </c>
      <c r="G99">
        <v>17.774999999999999</v>
      </c>
      <c r="H99">
        <v>-0.15</v>
      </c>
      <c r="I99">
        <v>9076</v>
      </c>
      <c r="J99">
        <v>26</v>
      </c>
      <c r="K99">
        <v>28158</v>
      </c>
    </row>
    <row r="100" spans="1:11" x14ac:dyDescent="0.25">
      <c r="A100" s="1">
        <v>42110</v>
      </c>
      <c r="B100" t="s">
        <v>453</v>
      </c>
      <c r="C100">
        <v>17.8</v>
      </c>
      <c r="D100">
        <v>18.07</v>
      </c>
      <c r="E100">
        <v>17.63</v>
      </c>
      <c r="F100">
        <v>17.75</v>
      </c>
      <c r="G100">
        <v>17.774999999999999</v>
      </c>
      <c r="H100">
        <v>0</v>
      </c>
      <c r="I100">
        <v>7881</v>
      </c>
      <c r="J100">
        <v>0</v>
      </c>
      <c r="K100">
        <v>27152</v>
      </c>
    </row>
    <row r="101" spans="1:11" x14ac:dyDescent="0.25">
      <c r="A101" s="1">
        <v>42111</v>
      </c>
      <c r="B101" t="s">
        <v>453</v>
      </c>
      <c r="C101">
        <v>17.8</v>
      </c>
      <c r="D101">
        <v>18.39</v>
      </c>
      <c r="E101">
        <v>17.75</v>
      </c>
      <c r="F101">
        <v>18.05</v>
      </c>
      <c r="G101">
        <v>18.024999999999999</v>
      </c>
      <c r="H101">
        <v>0.25</v>
      </c>
      <c r="I101">
        <v>14405</v>
      </c>
      <c r="J101">
        <v>0</v>
      </c>
      <c r="K101">
        <v>26764</v>
      </c>
    </row>
    <row r="102" spans="1:11" x14ac:dyDescent="0.25">
      <c r="A102" s="1">
        <v>42114</v>
      </c>
      <c r="B102" t="s">
        <v>453</v>
      </c>
      <c r="C102">
        <v>17.96</v>
      </c>
      <c r="D102">
        <v>18</v>
      </c>
      <c r="E102">
        <v>17.7</v>
      </c>
      <c r="F102">
        <v>17.8</v>
      </c>
      <c r="G102">
        <v>17.774999999999999</v>
      </c>
      <c r="H102">
        <v>-0.25</v>
      </c>
      <c r="I102">
        <v>8571</v>
      </c>
      <c r="J102">
        <v>0</v>
      </c>
      <c r="K102">
        <v>28185</v>
      </c>
    </row>
    <row r="103" spans="1:11" x14ac:dyDescent="0.25">
      <c r="A103" s="1">
        <v>42115</v>
      </c>
      <c r="B103" t="s">
        <v>453</v>
      </c>
      <c r="C103">
        <v>17.79</v>
      </c>
      <c r="D103">
        <v>17.850000000000001</v>
      </c>
      <c r="E103">
        <v>17.52</v>
      </c>
      <c r="F103">
        <v>17.75</v>
      </c>
      <c r="G103">
        <v>17.725000000000001</v>
      </c>
      <c r="H103">
        <v>-0.05</v>
      </c>
      <c r="I103">
        <v>7719</v>
      </c>
      <c r="J103">
        <v>0</v>
      </c>
      <c r="K103">
        <v>28454</v>
      </c>
    </row>
    <row r="104" spans="1:11" x14ac:dyDescent="0.25">
      <c r="A104" s="1">
        <v>42116</v>
      </c>
      <c r="B104" t="s">
        <v>453</v>
      </c>
      <c r="C104">
        <v>17.739999999999998</v>
      </c>
      <c r="D104">
        <v>17.89</v>
      </c>
      <c r="E104">
        <v>17.5</v>
      </c>
      <c r="F104">
        <v>17.55</v>
      </c>
      <c r="G104">
        <v>17.600000000000001</v>
      </c>
      <c r="H104">
        <v>-0.12</v>
      </c>
      <c r="I104">
        <v>8334</v>
      </c>
      <c r="J104">
        <v>0</v>
      </c>
      <c r="K104">
        <v>28239</v>
      </c>
    </row>
    <row r="105" spans="1:11" x14ac:dyDescent="0.25">
      <c r="A105" s="1">
        <v>42117</v>
      </c>
      <c r="B105" t="s">
        <v>453</v>
      </c>
      <c r="C105">
        <v>17.649999999999999</v>
      </c>
      <c r="D105">
        <v>17.8</v>
      </c>
      <c r="E105">
        <v>17.43</v>
      </c>
      <c r="F105">
        <v>17.5</v>
      </c>
      <c r="G105">
        <v>17.475000000000001</v>
      </c>
      <c r="H105">
        <v>-0.12</v>
      </c>
      <c r="I105">
        <v>5135</v>
      </c>
      <c r="J105">
        <v>0</v>
      </c>
      <c r="K105">
        <v>28180</v>
      </c>
    </row>
    <row r="106" spans="1:11" x14ac:dyDescent="0.25">
      <c r="A106" s="1">
        <v>42118</v>
      </c>
      <c r="B106" t="s">
        <v>453</v>
      </c>
      <c r="C106">
        <v>17.5</v>
      </c>
      <c r="D106">
        <v>17.600000000000001</v>
      </c>
      <c r="E106">
        <v>17.399999999999999</v>
      </c>
      <c r="F106">
        <v>17.489999999999998</v>
      </c>
      <c r="G106">
        <v>17.475000000000001</v>
      </c>
      <c r="H106">
        <v>0</v>
      </c>
      <c r="I106">
        <v>4853</v>
      </c>
      <c r="J106">
        <v>0</v>
      </c>
      <c r="K106">
        <v>28223</v>
      </c>
    </row>
    <row r="107" spans="1:11" x14ac:dyDescent="0.25">
      <c r="A107" s="1">
        <v>42121</v>
      </c>
      <c r="B107" t="s">
        <v>453</v>
      </c>
      <c r="C107">
        <v>17.45</v>
      </c>
      <c r="D107">
        <v>17.75</v>
      </c>
      <c r="E107">
        <v>17.3</v>
      </c>
      <c r="F107">
        <v>17.649999999999999</v>
      </c>
      <c r="G107">
        <v>17.675000000000001</v>
      </c>
      <c r="H107">
        <v>0.2</v>
      </c>
      <c r="I107">
        <v>6964</v>
      </c>
      <c r="J107">
        <v>0</v>
      </c>
      <c r="K107">
        <v>28228</v>
      </c>
    </row>
    <row r="108" spans="1:11" x14ac:dyDescent="0.25">
      <c r="A108" s="1">
        <v>42122</v>
      </c>
      <c r="B108" t="s">
        <v>453</v>
      </c>
      <c r="C108">
        <v>17.68</v>
      </c>
      <c r="D108">
        <v>18.03</v>
      </c>
      <c r="E108">
        <v>17.3</v>
      </c>
      <c r="F108">
        <v>17.3</v>
      </c>
      <c r="G108">
        <v>17.324999999999999</v>
      </c>
      <c r="H108">
        <v>-0.35</v>
      </c>
      <c r="I108">
        <v>7284</v>
      </c>
      <c r="J108">
        <v>0</v>
      </c>
      <c r="K108">
        <v>27966</v>
      </c>
    </row>
    <row r="109" spans="1:11" x14ac:dyDescent="0.25">
      <c r="A109" s="1">
        <v>42123</v>
      </c>
      <c r="B109" t="s">
        <v>453</v>
      </c>
      <c r="C109">
        <v>17.3</v>
      </c>
      <c r="D109">
        <v>17.7</v>
      </c>
      <c r="E109">
        <v>17.3</v>
      </c>
      <c r="F109">
        <v>17.649999999999999</v>
      </c>
      <c r="G109">
        <v>17.675000000000001</v>
      </c>
      <c r="H109">
        <v>0.35</v>
      </c>
      <c r="I109">
        <v>11278</v>
      </c>
      <c r="J109">
        <v>0</v>
      </c>
      <c r="K109">
        <v>27898</v>
      </c>
    </row>
    <row r="110" spans="1:11" x14ac:dyDescent="0.25">
      <c r="A110" s="1">
        <v>42124</v>
      </c>
      <c r="B110" t="s">
        <v>453</v>
      </c>
      <c r="C110">
        <v>17.7</v>
      </c>
      <c r="D110">
        <v>18.100000000000001</v>
      </c>
      <c r="E110">
        <v>17.600000000000001</v>
      </c>
      <c r="F110">
        <v>17.75</v>
      </c>
      <c r="G110">
        <v>17.774999999999999</v>
      </c>
      <c r="H110">
        <v>0.1</v>
      </c>
      <c r="I110">
        <v>10243</v>
      </c>
      <c r="J110">
        <v>30</v>
      </c>
      <c r="K110">
        <v>27821</v>
      </c>
    </row>
    <row r="111" spans="1:11" x14ac:dyDescent="0.25">
      <c r="A111" s="1">
        <v>42125</v>
      </c>
      <c r="B111" t="s">
        <v>453</v>
      </c>
      <c r="C111">
        <v>17.760000000000002</v>
      </c>
      <c r="D111">
        <v>17.8</v>
      </c>
      <c r="E111">
        <v>17.25</v>
      </c>
      <c r="F111">
        <v>17.25</v>
      </c>
      <c r="G111">
        <v>17.274999999999999</v>
      </c>
      <c r="H111">
        <v>-0.5</v>
      </c>
      <c r="I111">
        <v>7641</v>
      </c>
      <c r="J111">
        <v>0</v>
      </c>
      <c r="K111">
        <v>28225</v>
      </c>
    </row>
    <row r="112" spans="1:11" x14ac:dyDescent="0.25">
      <c r="A112" s="1">
        <v>42128</v>
      </c>
      <c r="B112" t="s">
        <v>453</v>
      </c>
      <c r="C112">
        <v>17.25</v>
      </c>
      <c r="D112">
        <v>17.48</v>
      </c>
      <c r="E112">
        <v>17.149999999999999</v>
      </c>
      <c r="F112">
        <v>17.260000000000002</v>
      </c>
      <c r="G112">
        <v>17.274999999999999</v>
      </c>
      <c r="H112">
        <v>0</v>
      </c>
      <c r="I112">
        <v>5692</v>
      </c>
      <c r="J112">
        <v>0</v>
      </c>
      <c r="K112">
        <v>28023</v>
      </c>
    </row>
    <row r="113" spans="1:11" x14ac:dyDescent="0.25">
      <c r="A113" s="1">
        <v>42129</v>
      </c>
      <c r="B113" t="s">
        <v>453</v>
      </c>
      <c r="C113">
        <v>17.25</v>
      </c>
      <c r="D113">
        <v>17.66</v>
      </c>
      <c r="E113">
        <v>17.2</v>
      </c>
      <c r="F113">
        <v>17.600000000000001</v>
      </c>
      <c r="G113">
        <v>17.625</v>
      </c>
      <c r="H113">
        <v>0.35</v>
      </c>
      <c r="I113">
        <v>10436</v>
      </c>
      <c r="J113">
        <v>0</v>
      </c>
      <c r="K113">
        <v>28190</v>
      </c>
    </row>
    <row r="114" spans="1:11" x14ac:dyDescent="0.25">
      <c r="A114" s="1">
        <v>42130</v>
      </c>
      <c r="B114" t="s">
        <v>453</v>
      </c>
      <c r="C114">
        <v>17.61</v>
      </c>
      <c r="D114">
        <v>18.079999999999998</v>
      </c>
      <c r="E114">
        <v>17.37</v>
      </c>
      <c r="F114">
        <v>17.75</v>
      </c>
      <c r="G114">
        <v>17.725000000000001</v>
      </c>
      <c r="H114">
        <v>0.1</v>
      </c>
      <c r="I114">
        <v>12792</v>
      </c>
      <c r="J114">
        <v>0</v>
      </c>
      <c r="K114">
        <v>28575</v>
      </c>
    </row>
    <row r="115" spans="1:11" x14ac:dyDescent="0.25">
      <c r="A115" s="1">
        <v>42131</v>
      </c>
      <c r="B115" t="s">
        <v>453</v>
      </c>
      <c r="C115">
        <v>17.7</v>
      </c>
      <c r="D115">
        <v>18.05</v>
      </c>
      <c r="E115">
        <v>17.5</v>
      </c>
      <c r="F115">
        <v>17.55</v>
      </c>
      <c r="G115">
        <v>17.574999999999999</v>
      </c>
      <c r="H115">
        <v>-0.15</v>
      </c>
      <c r="I115">
        <v>9869</v>
      </c>
      <c r="J115">
        <v>0</v>
      </c>
      <c r="K115">
        <v>29326</v>
      </c>
    </row>
    <row r="116" spans="1:11" x14ac:dyDescent="0.25">
      <c r="A116" s="1">
        <v>42132</v>
      </c>
      <c r="B116" t="s">
        <v>453</v>
      </c>
      <c r="C116">
        <v>17.55</v>
      </c>
      <c r="D116">
        <v>17.600000000000001</v>
      </c>
      <c r="E116">
        <v>17.05</v>
      </c>
      <c r="F116">
        <v>17.25</v>
      </c>
      <c r="G116">
        <v>17.274999999999999</v>
      </c>
      <c r="H116">
        <v>-0.3</v>
      </c>
      <c r="I116">
        <v>13290</v>
      </c>
      <c r="J116">
        <v>0</v>
      </c>
      <c r="K116">
        <v>29290</v>
      </c>
    </row>
    <row r="117" spans="1:11" x14ac:dyDescent="0.25">
      <c r="A117" s="1">
        <v>42135</v>
      </c>
      <c r="B117" t="s">
        <v>453</v>
      </c>
      <c r="C117">
        <v>17.25</v>
      </c>
      <c r="D117">
        <v>17.61</v>
      </c>
      <c r="E117">
        <v>17.2</v>
      </c>
      <c r="F117">
        <v>17.579999999999998</v>
      </c>
      <c r="G117">
        <v>17.574999999999999</v>
      </c>
      <c r="H117">
        <v>0.3</v>
      </c>
      <c r="I117">
        <v>8466</v>
      </c>
      <c r="J117">
        <v>0</v>
      </c>
      <c r="K117">
        <v>28886</v>
      </c>
    </row>
    <row r="118" spans="1:11" x14ac:dyDescent="0.25">
      <c r="A118" s="1">
        <v>42136</v>
      </c>
      <c r="B118" t="s">
        <v>453</v>
      </c>
      <c r="C118">
        <v>17.59</v>
      </c>
      <c r="D118">
        <v>17.95</v>
      </c>
      <c r="E118">
        <v>17.399999999999999</v>
      </c>
      <c r="F118">
        <v>17.399999999999999</v>
      </c>
      <c r="G118">
        <v>17.425000000000001</v>
      </c>
      <c r="H118">
        <v>-0.15</v>
      </c>
      <c r="I118">
        <v>7929</v>
      </c>
      <c r="J118">
        <v>0</v>
      </c>
      <c r="K118">
        <v>29722</v>
      </c>
    </row>
    <row r="119" spans="1:11" x14ac:dyDescent="0.25">
      <c r="A119" s="1">
        <v>42137</v>
      </c>
      <c r="B119" t="s">
        <v>453</v>
      </c>
      <c r="C119">
        <v>17.45</v>
      </c>
      <c r="D119">
        <v>17.48</v>
      </c>
      <c r="E119">
        <v>17.23</v>
      </c>
      <c r="F119">
        <v>17.27</v>
      </c>
      <c r="G119">
        <v>17.274999999999999</v>
      </c>
      <c r="H119">
        <v>-0.15</v>
      </c>
      <c r="I119">
        <v>8543</v>
      </c>
      <c r="J119">
        <v>0</v>
      </c>
      <c r="K119">
        <v>30303</v>
      </c>
    </row>
    <row r="120" spans="1:11" x14ac:dyDescent="0.25">
      <c r="A120" s="1">
        <v>42138</v>
      </c>
      <c r="B120" t="s">
        <v>453</v>
      </c>
      <c r="C120">
        <v>17.28</v>
      </c>
      <c r="D120">
        <v>17.3</v>
      </c>
      <c r="E120">
        <v>17.100000000000001</v>
      </c>
      <c r="F120">
        <v>17.14</v>
      </c>
      <c r="G120">
        <v>17.125</v>
      </c>
      <c r="H120">
        <v>-0.15</v>
      </c>
      <c r="I120">
        <v>6588</v>
      </c>
      <c r="J120">
        <v>0</v>
      </c>
      <c r="K120">
        <v>30376</v>
      </c>
    </row>
    <row r="121" spans="1:11" x14ac:dyDescent="0.25">
      <c r="A121" s="1">
        <v>42139</v>
      </c>
      <c r="B121" t="s">
        <v>453</v>
      </c>
      <c r="C121">
        <v>17.100000000000001</v>
      </c>
      <c r="D121">
        <v>17.21</v>
      </c>
      <c r="E121">
        <v>16.97</v>
      </c>
      <c r="F121">
        <v>17</v>
      </c>
      <c r="G121">
        <v>17.024999999999999</v>
      </c>
      <c r="H121">
        <v>-0.1</v>
      </c>
      <c r="I121">
        <v>11031</v>
      </c>
      <c r="J121">
        <v>0</v>
      </c>
      <c r="K121">
        <v>32212</v>
      </c>
    </row>
    <row r="122" spans="1:11" x14ac:dyDescent="0.25">
      <c r="A122" s="1">
        <v>42142</v>
      </c>
      <c r="B122" t="s">
        <v>453</v>
      </c>
      <c r="C122">
        <v>17.05</v>
      </c>
      <c r="D122">
        <v>17.079999999999998</v>
      </c>
      <c r="E122">
        <v>16.5</v>
      </c>
      <c r="F122">
        <v>16.649999999999999</v>
      </c>
      <c r="G122">
        <v>16.625</v>
      </c>
      <c r="H122">
        <v>-0.4</v>
      </c>
      <c r="I122">
        <v>14730</v>
      </c>
      <c r="J122">
        <v>0</v>
      </c>
      <c r="K122">
        <v>33798</v>
      </c>
    </row>
    <row r="123" spans="1:11" x14ac:dyDescent="0.25">
      <c r="A123" s="1">
        <v>42143</v>
      </c>
      <c r="B123" t="s">
        <v>453</v>
      </c>
      <c r="C123">
        <v>16.600000000000001</v>
      </c>
      <c r="D123">
        <v>16.7</v>
      </c>
      <c r="E123">
        <v>16.37</v>
      </c>
      <c r="F123">
        <v>16.5</v>
      </c>
      <c r="G123">
        <v>16.475000000000001</v>
      </c>
      <c r="H123">
        <v>-0.15</v>
      </c>
      <c r="I123">
        <v>11084</v>
      </c>
      <c r="J123">
        <v>0</v>
      </c>
      <c r="K123">
        <v>33327</v>
      </c>
    </row>
    <row r="124" spans="1:11" x14ac:dyDescent="0.25">
      <c r="A124" s="1">
        <v>42144</v>
      </c>
      <c r="B124" t="s">
        <v>453</v>
      </c>
      <c r="C124">
        <v>16.5</v>
      </c>
      <c r="D124">
        <v>16.600000000000001</v>
      </c>
      <c r="E124">
        <v>16.38</v>
      </c>
      <c r="F124">
        <v>16.54</v>
      </c>
      <c r="G124">
        <v>16.55</v>
      </c>
      <c r="H124">
        <v>0.08</v>
      </c>
      <c r="I124">
        <v>12798</v>
      </c>
      <c r="J124">
        <v>0</v>
      </c>
      <c r="K124">
        <v>33882</v>
      </c>
    </row>
    <row r="125" spans="1:11" x14ac:dyDescent="0.25">
      <c r="A125" s="1">
        <v>42145</v>
      </c>
      <c r="B125" t="s">
        <v>453</v>
      </c>
      <c r="C125">
        <v>16.55</v>
      </c>
      <c r="D125">
        <v>16.62</v>
      </c>
      <c r="E125">
        <v>16.100000000000001</v>
      </c>
      <c r="F125">
        <v>16.149999999999999</v>
      </c>
      <c r="G125">
        <v>16.175000000000001</v>
      </c>
      <c r="H125">
        <v>-0.38</v>
      </c>
      <c r="I125">
        <v>8519</v>
      </c>
      <c r="J125">
        <v>0</v>
      </c>
      <c r="K125">
        <v>33715</v>
      </c>
    </row>
    <row r="126" spans="1:11" x14ac:dyDescent="0.25">
      <c r="A126" s="1">
        <v>42146</v>
      </c>
      <c r="B126" t="s">
        <v>453</v>
      </c>
      <c r="C126">
        <v>16.18</v>
      </c>
      <c r="D126">
        <v>16.399999999999999</v>
      </c>
      <c r="E126">
        <v>16.100000000000001</v>
      </c>
      <c r="F126">
        <v>16.399999999999999</v>
      </c>
      <c r="G126">
        <v>16.375</v>
      </c>
      <c r="H126">
        <v>0.2</v>
      </c>
      <c r="I126">
        <v>9969</v>
      </c>
      <c r="J126">
        <v>0</v>
      </c>
      <c r="K126">
        <v>34396</v>
      </c>
    </row>
    <row r="127" spans="1:11" x14ac:dyDescent="0.25">
      <c r="A127" s="1">
        <v>42150</v>
      </c>
      <c r="B127" t="s">
        <v>453</v>
      </c>
      <c r="C127">
        <v>16.43</v>
      </c>
      <c r="D127">
        <v>16.75</v>
      </c>
      <c r="E127">
        <v>16.3</v>
      </c>
      <c r="F127">
        <v>16.54</v>
      </c>
      <c r="G127">
        <v>16.524999999999999</v>
      </c>
      <c r="H127">
        <v>0.15</v>
      </c>
      <c r="I127">
        <v>17226</v>
      </c>
      <c r="J127">
        <v>0</v>
      </c>
      <c r="K127">
        <v>35463</v>
      </c>
    </row>
    <row r="128" spans="1:11" x14ac:dyDescent="0.25">
      <c r="A128" s="1">
        <v>42151</v>
      </c>
      <c r="B128" t="s">
        <v>453</v>
      </c>
      <c r="C128">
        <v>16.5</v>
      </c>
      <c r="D128">
        <v>16.600000000000001</v>
      </c>
      <c r="E128">
        <v>16.149999999999999</v>
      </c>
      <c r="F128">
        <v>16.350000000000001</v>
      </c>
      <c r="G128">
        <v>16.324999999999999</v>
      </c>
      <c r="H128">
        <v>-0.2</v>
      </c>
      <c r="I128">
        <v>10711</v>
      </c>
      <c r="J128">
        <v>0</v>
      </c>
      <c r="K128">
        <v>35478</v>
      </c>
    </row>
    <row r="129" spans="1:11" x14ac:dyDescent="0.25">
      <c r="A129" s="1">
        <v>42152</v>
      </c>
      <c r="B129" t="s">
        <v>453</v>
      </c>
      <c r="C129">
        <v>16.3</v>
      </c>
      <c r="D129">
        <v>16.54</v>
      </c>
      <c r="E129">
        <v>16.3</v>
      </c>
      <c r="F129">
        <v>16.3</v>
      </c>
      <c r="G129">
        <v>16.324999999999999</v>
      </c>
      <c r="H129">
        <v>0</v>
      </c>
      <c r="I129">
        <v>8283</v>
      </c>
      <c r="J129">
        <v>0</v>
      </c>
      <c r="K129">
        <v>35432</v>
      </c>
    </row>
    <row r="130" spans="1:11" x14ac:dyDescent="0.25">
      <c r="A130" s="1">
        <v>42153</v>
      </c>
      <c r="B130" t="s">
        <v>453</v>
      </c>
      <c r="C130">
        <v>16.34</v>
      </c>
      <c r="D130">
        <v>16.63</v>
      </c>
      <c r="E130">
        <v>16.32</v>
      </c>
      <c r="F130">
        <v>16.45</v>
      </c>
      <c r="G130">
        <v>16.425000000000001</v>
      </c>
      <c r="H130">
        <v>0.1</v>
      </c>
      <c r="I130">
        <v>11271</v>
      </c>
      <c r="J130">
        <v>0</v>
      </c>
      <c r="K130">
        <v>35883</v>
      </c>
    </row>
    <row r="131" spans="1:11" x14ac:dyDescent="0.25">
      <c r="A131" s="1">
        <v>42156</v>
      </c>
      <c r="B131" t="s">
        <v>453</v>
      </c>
      <c r="C131">
        <v>16.399999999999999</v>
      </c>
      <c r="D131">
        <v>16.53</v>
      </c>
      <c r="E131">
        <v>16.25</v>
      </c>
      <c r="F131">
        <v>16.39</v>
      </c>
      <c r="G131">
        <v>16.375</v>
      </c>
      <c r="H131">
        <v>-0.05</v>
      </c>
      <c r="I131">
        <v>10754</v>
      </c>
      <c r="J131">
        <v>0</v>
      </c>
      <c r="K131">
        <v>36202</v>
      </c>
    </row>
    <row r="132" spans="1:11" x14ac:dyDescent="0.25">
      <c r="A132" s="1">
        <v>42157</v>
      </c>
      <c r="B132" t="s">
        <v>453</v>
      </c>
      <c r="C132">
        <v>16.350000000000001</v>
      </c>
      <c r="D132">
        <v>16.649999999999999</v>
      </c>
      <c r="E132">
        <v>16.32</v>
      </c>
      <c r="F132">
        <v>16.62</v>
      </c>
      <c r="G132">
        <v>16.625</v>
      </c>
      <c r="H132">
        <v>0.25</v>
      </c>
      <c r="I132">
        <v>11516</v>
      </c>
      <c r="J132">
        <v>0</v>
      </c>
      <c r="K132">
        <v>35606</v>
      </c>
    </row>
    <row r="133" spans="1:11" x14ac:dyDescent="0.25">
      <c r="A133" s="1">
        <v>42158</v>
      </c>
      <c r="B133" t="s">
        <v>453</v>
      </c>
      <c r="C133">
        <v>16.600000000000001</v>
      </c>
      <c r="D133">
        <v>16.61</v>
      </c>
      <c r="E133">
        <v>16.25</v>
      </c>
      <c r="F133">
        <v>16.32</v>
      </c>
      <c r="G133">
        <v>16.324999999999999</v>
      </c>
      <c r="H133">
        <v>-0.3</v>
      </c>
      <c r="I133">
        <v>13579</v>
      </c>
      <c r="J133">
        <v>0</v>
      </c>
      <c r="K133">
        <v>37037</v>
      </c>
    </row>
    <row r="134" spans="1:11" x14ac:dyDescent="0.25">
      <c r="A134" s="1">
        <v>42159</v>
      </c>
      <c r="B134" t="s">
        <v>453</v>
      </c>
      <c r="C134">
        <v>16.3</v>
      </c>
      <c r="D134">
        <v>16.829999999999998</v>
      </c>
      <c r="E134">
        <v>16.3</v>
      </c>
      <c r="F134">
        <v>16.7</v>
      </c>
      <c r="G134">
        <v>16.7</v>
      </c>
      <c r="H134">
        <v>0.38</v>
      </c>
      <c r="I134">
        <v>23517</v>
      </c>
      <c r="J134">
        <v>0</v>
      </c>
      <c r="K134">
        <v>38717</v>
      </c>
    </row>
    <row r="135" spans="1:11" x14ac:dyDescent="0.25">
      <c r="A135" s="1">
        <v>42160</v>
      </c>
      <c r="B135" t="s">
        <v>453</v>
      </c>
      <c r="C135">
        <v>16.7</v>
      </c>
      <c r="D135">
        <v>16.899999999999999</v>
      </c>
      <c r="E135">
        <v>16.55</v>
      </c>
      <c r="F135">
        <v>16.649999999999999</v>
      </c>
      <c r="G135">
        <v>16.625</v>
      </c>
      <c r="H135">
        <v>-0.08</v>
      </c>
      <c r="I135">
        <v>18298</v>
      </c>
      <c r="J135">
        <v>0</v>
      </c>
      <c r="K135">
        <v>38580</v>
      </c>
    </row>
    <row r="136" spans="1:11" x14ac:dyDescent="0.25">
      <c r="A136" s="1">
        <v>42163</v>
      </c>
      <c r="B136" t="s">
        <v>453</v>
      </c>
      <c r="C136">
        <v>16.63</v>
      </c>
      <c r="D136">
        <v>16.940000000000001</v>
      </c>
      <c r="E136">
        <v>16.579999999999998</v>
      </c>
      <c r="F136">
        <v>16.850000000000001</v>
      </c>
      <c r="G136">
        <v>16.875</v>
      </c>
      <c r="H136">
        <v>0.25</v>
      </c>
      <c r="I136">
        <v>9788</v>
      </c>
      <c r="J136">
        <v>0</v>
      </c>
      <c r="K136">
        <v>39753</v>
      </c>
    </row>
    <row r="137" spans="1:11" x14ac:dyDescent="0.25">
      <c r="A137" s="1">
        <v>42164</v>
      </c>
      <c r="B137" t="s">
        <v>453</v>
      </c>
      <c r="C137">
        <v>16.88</v>
      </c>
      <c r="D137">
        <v>17</v>
      </c>
      <c r="E137">
        <v>16.649999999999999</v>
      </c>
      <c r="F137">
        <v>16.690000000000001</v>
      </c>
      <c r="G137">
        <v>16.675000000000001</v>
      </c>
      <c r="H137">
        <v>-0.2</v>
      </c>
      <c r="I137">
        <v>13312</v>
      </c>
      <c r="J137">
        <v>0</v>
      </c>
      <c r="K137">
        <v>41156</v>
      </c>
    </row>
    <row r="138" spans="1:11" x14ac:dyDescent="0.25">
      <c r="A138" s="1">
        <v>42165</v>
      </c>
      <c r="B138" t="s">
        <v>453</v>
      </c>
      <c r="C138">
        <v>16.739999999999998</v>
      </c>
      <c r="D138">
        <v>16.739999999999998</v>
      </c>
      <c r="E138">
        <v>16.149999999999999</v>
      </c>
      <c r="F138">
        <v>16.190000000000001</v>
      </c>
      <c r="G138">
        <v>16.175000000000001</v>
      </c>
      <c r="H138">
        <v>-0.5</v>
      </c>
      <c r="I138">
        <v>23628</v>
      </c>
      <c r="J138">
        <v>0</v>
      </c>
      <c r="K138">
        <v>42972</v>
      </c>
    </row>
    <row r="139" spans="1:11" x14ac:dyDescent="0.25">
      <c r="A139" s="1">
        <v>42166</v>
      </c>
      <c r="B139" t="s">
        <v>453</v>
      </c>
      <c r="C139">
        <v>16.149999999999999</v>
      </c>
      <c r="D139">
        <v>16.2</v>
      </c>
      <c r="E139">
        <v>15.9</v>
      </c>
      <c r="F139">
        <v>15.9</v>
      </c>
      <c r="G139">
        <v>15.925000000000001</v>
      </c>
      <c r="H139">
        <v>-0.25</v>
      </c>
      <c r="I139">
        <v>20182</v>
      </c>
      <c r="J139">
        <v>0</v>
      </c>
      <c r="K139">
        <v>46443</v>
      </c>
    </row>
    <row r="140" spans="1:11" x14ac:dyDescent="0.25">
      <c r="A140" s="1">
        <v>42167</v>
      </c>
      <c r="B140" t="s">
        <v>453</v>
      </c>
      <c r="C140">
        <v>15.95</v>
      </c>
      <c r="D140">
        <v>16.309999999999999</v>
      </c>
      <c r="E140">
        <v>15.9</v>
      </c>
      <c r="F140">
        <v>16.100000000000001</v>
      </c>
      <c r="G140">
        <v>16.074999999999999</v>
      </c>
      <c r="H140">
        <v>0.15</v>
      </c>
      <c r="I140">
        <v>26718</v>
      </c>
      <c r="J140">
        <v>0</v>
      </c>
      <c r="K140">
        <v>50148</v>
      </c>
    </row>
    <row r="141" spans="1:11" x14ac:dyDescent="0.25">
      <c r="A141" s="1">
        <v>42170</v>
      </c>
      <c r="B141" t="s">
        <v>453</v>
      </c>
      <c r="C141">
        <v>16.149999999999999</v>
      </c>
      <c r="D141">
        <v>16.62</v>
      </c>
      <c r="E141">
        <v>16.13</v>
      </c>
      <c r="F141">
        <v>16.579999999999998</v>
      </c>
      <c r="G141">
        <v>16.574999999999999</v>
      </c>
      <c r="H141">
        <v>0.5</v>
      </c>
      <c r="I141">
        <v>43675</v>
      </c>
      <c r="J141">
        <v>0</v>
      </c>
      <c r="K141">
        <v>54087</v>
      </c>
    </row>
    <row r="142" spans="1:11" x14ac:dyDescent="0.25">
      <c r="A142" s="1">
        <v>42171</v>
      </c>
      <c r="B142" t="s">
        <v>453</v>
      </c>
      <c r="C142">
        <v>16.57</v>
      </c>
      <c r="D142">
        <v>16.75</v>
      </c>
      <c r="E142">
        <v>16.2</v>
      </c>
      <c r="F142">
        <v>16.350000000000001</v>
      </c>
      <c r="G142">
        <v>16.324999999999999</v>
      </c>
      <c r="H142">
        <v>-0.25</v>
      </c>
      <c r="I142">
        <v>32047</v>
      </c>
      <c r="J142">
        <v>0</v>
      </c>
      <c r="K142">
        <v>54731</v>
      </c>
    </row>
    <row r="143" spans="1:11" x14ac:dyDescent="0.25">
      <c r="A143" s="1">
        <v>42172</v>
      </c>
      <c r="B143" t="s">
        <v>453</v>
      </c>
      <c r="C143">
        <v>16.350000000000001</v>
      </c>
      <c r="D143">
        <v>16.649999999999999</v>
      </c>
      <c r="E143">
        <v>16.14</v>
      </c>
      <c r="F143">
        <v>16.399999999999999</v>
      </c>
      <c r="G143">
        <v>16.375</v>
      </c>
      <c r="H143">
        <v>0.05</v>
      </c>
      <c r="I143">
        <v>45830</v>
      </c>
      <c r="J143">
        <v>0</v>
      </c>
      <c r="K143">
        <v>56291</v>
      </c>
    </row>
    <row r="144" spans="1:11" x14ac:dyDescent="0.25">
      <c r="A144" s="1">
        <v>42173</v>
      </c>
      <c r="B144" t="s">
        <v>453</v>
      </c>
      <c r="C144">
        <v>16.38</v>
      </c>
      <c r="D144">
        <v>16.510000000000002</v>
      </c>
      <c r="E144">
        <v>15.78</v>
      </c>
      <c r="F144">
        <v>15.9</v>
      </c>
      <c r="G144">
        <v>15.925000000000001</v>
      </c>
      <c r="H144">
        <v>-0.45</v>
      </c>
      <c r="I144">
        <v>51277</v>
      </c>
      <c r="J144">
        <v>0</v>
      </c>
      <c r="K144">
        <v>63493</v>
      </c>
    </row>
    <row r="145" spans="1:11" x14ac:dyDescent="0.25">
      <c r="A145" s="1">
        <v>42174</v>
      </c>
      <c r="B145" t="s">
        <v>453</v>
      </c>
      <c r="C145">
        <v>15.94</v>
      </c>
      <c r="D145">
        <v>16.350000000000001</v>
      </c>
      <c r="E145">
        <v>15.83</v>
      </c>
      <c r="F145">
        <v>16.350000000000001</v>
      </c>
      <c r="G145">
        <v>16.324999999999999</v>
      </c>
      <c r="H145">
        <v>0.4</v>
      </c>
      <c r="I145">
        <v>38854</v>
      </c>
      <c r="J145">
        <v>0</v>
      </c>
      <c r="K145">
        <v>65494</v>
      </c>
    </row>
    <row r="146" spans="1:11" x14ac:dyDescent="0.25">
      <c r="A146" s="1">
        <v>42177</v>
      </c>
      <c r="B146" t="s">
        <v>453</v>
      </c>
      <c r="C146">
        <v>16.25</v>
      </c>
      <c r="D146">
        <v>16.25</v>
      </c>
      <c r="E146">
        <v>15.5</v>
      </c>
      <c r="F146">
        <v>15.55</v>
      </c>
      <c r="G146">
        <v>15.574999999999999</v>
      </c>
      <c r="H146">
        <v>-0.75</v>
      </c>
      <c r="I146">
        <v>52375</v>
      </c>
      <c r="J146">
        <v>31</v>
      </c>
      <c r="K146">
        <v>71999</v>
      </c>
    </row>
    <row r="147" spans="1:11" x14ac:dyDescent="0.25">
      <c r="A147" s="1">
        <v>42178</v>
      </c>
      <c r="B147" t="s">
        <v>453</v>
      </c>
      <c r="C147">
        <v>15.58</v>
      </c>
      <c r="D147">
        <v>15.58</v>
      </c>
      <c r="E147">
        <v>15.2</v>
      </c>
      <c r="F147">
        <v>15.25</v>
      </c>
      <c r="G147">
        <v>15.275</v>
      </c>
      <c r="H147">
        <v>-0.3</v>
      </c>
      <c r="I147">
        <v>35711</v>
      </c>
      <c r="J147">
        <v>0</v>
      </c>
      <c r="K147">
        <v>76232</v>
      </c>
    </row>
    <row r="148" spans="1:11" x14ac:dyDescent="0.25">
      <c r="A148" s="1">
        <v>42179</v>
      </c>
      <c r="B148" t="s">
        <v>453</v>
      </c>
      <c r="C148">
        <v>15.25</v>
      </c>
      <c r="D148">
        <v>15.65</v>
      </c>
      <c r="E148">
        <v>15.15</v>
      </c>
      <c r="F148">
        <v>15.62</v>
      </c>
      <c r="G148">
        <v>15.625</v>
      </c>
      <c r="H148">
        <v>0.35</v>
      </c>
      <c r="I148">
        <v>46134</v>
      </c>
      <c r="J148">
        <v>0</v>
      </c>
      <c r="K148">
        <v>81320</v>
      </c>
    </row>
    <row r="149" spans="1:11" x14ac:dyDescent="0.25">
      <c r="A149" s="1">
        <v>42180</v>
      </c>
      <c r="B149" t="s">
        <v>453</v>
      </c>
      <c r="C149">
        <v>15.6</v>
      </c>
      <c r="D149">
        <v>15.65</v>
      </c>
      <c r="E149">
        <v>15.25</v>
      </c>
      <c r="F149">
        <v>15.62</v>
      </c>
      <c r="G149">
        <v>15.625</v>
      </c>
      <c r="H149">
        <v>0</v>
      </c>
      <c r="I149">
        <v>39670</v>
      </c>
      <c r="J149">
        <v>0</v>
      </c>
      <c r="K149">
        <v>83655</v>
      </c>
    </row>
    <row r="150" spans="1:11" x14ac:dyDescent="0.25">
      <c r="A150" s="1">
        <v>42181</v>
      </c>
      <c r="B150" t="s">
        <v>453</v>
      </c>
      <c r="C150">
        <v>15.6</v>
      </c>
      <c r="D150">
        <v>15.68</v>
      </c>
      <c r="E150">
        <v>15.34</v>
      </c>
      <c r="F150">
        <v>15.46</v>
      </c>
      <c r="G150">
        <v>15.475</v>
      </c>
      <c r="H150">
        <v>-0.15</v>
      </c>
      <c r="I150">
        <v>45631</v>
      </c>
      <c r="J150">
        <v>0</v>
      </c>
      <c r="K150">
        <v>83957</v>
      </c>
    </row>
    <row r="151" spans="1:11" x14ac:dyDescent="0.25">
      <c r="A151" s="1">
        <v>42184</v>
      </c>
      <c r="B151" t="s">
        <v>453</v>
      </c>
      <c r="C151">
        <v>15.8</v>
      </c>
      <c r="D151">
        <v>17.53</v>
      </c>
      <c r="E151">
        <v>15.6</v>
      </c>
      <c r="F151">
        <v>17.420000000000002</v>
      </c>
      <c r="G151">
        <v>17.425000000000001</v>
      </c>
      <c r="H151">
        <v>1.95</v>
      </c>
      <c r="I151">
        <v>117392</v>
      </c>
      <c r="J151">
        <v>927</v>
      </c>
      <c r="K151">
        <v>86048</v>
      </c>
    </row>
    <row r="152" spans="1:11" x14ac:dyDescent="0.25">
      <c r="A152" s="1">
        <v>42185</v>
      </c>
      <c r="B152" t="s">
        <v>453</v>
      </c>
      <c r="C152">
        <v>17.399999999999999</v>
      </c>
      <c r="D152">
        <v>17.899999999999999</v>
      </c>
      <c r="E152">
        <v>16.579999999999998</v>
      </c>
      <c r="F152">
        <v>17.399999999999999</v>
      </c>
      <c r="G152">
        <v>17.375</v>
      </c>
      <c r="H152">
        <v>-0.05</v>
      </c>
      <c r="I152">
        <v>107235</v>
      </c>
      <c r="J152">
        <v>1447</v>
      </c>
      <c r="K152">
        <v>82264</v>
      </c>
    </row>
    <row r="153" spans="1:11" x14ac:dyDescent="0.25">
      <c r="A153" s="1">
        <v>42186</v>
      </c>
      <c r="B153" t="s">
        <v>453</v>
      </c>
      <c r="C153">
        <v>17.350000000000001</v>
      </c>
      <c r="D153">
        <v>17.350000000000001</v>
      </c>
      <c r="E153">
        <v>16.100000000000001</v>
      </c>
      <c r="F153">
        <v>16.190000000000001</v>
      </c>
      <c r="G153">
        <v>16.175000000000001</v>
      </c>
      <c r="H153">
        <v>-1.2</v>
      </c>
      <c r="I153">
        <v>76809</v>
      </c>
      <c r="J153">
        <v>341</v>
      </c>
      <c r="K153">
        <v>80359</v>
      </c>
    </row>
    <row r="154" spans="1:11" x14ac:dyDescent="0.25">
      <c r="A154" s="1">
        <v>42187</v>
      </c>
      <c r="B154" t="s">
        <v>453</v>
      </c>
      <c r="C154">
        <v>16.149999999999999</v>
      </c>
      <c r="D154">
        <v>17.3</v>
      </c>
      <c r="E154">
        <v>16.079999999999998</v>
      </c>
      <c r="F154">
        <v>17.02</v>
      </c>
      <c r="G154">
        <v>17.024999999999999</v>
      </c>
      <c r="H154">
        <v>0.85</v>
      </c>
      <c r="I154">
        <v>82389</v>
      </c>
      <c r="J154">
        <v>160</v>
      </c>
      <c r="K154">
        <v>82577</v>
      </c>
    </row>
    <row r="155" spans="1:11" x14ac:dyDescent="0.25">
      <c r="A155" s="1">
        <v>42191</v>
      </c>
      <c r="B155" t="s">
        <v>453</v>
      </c>
      <c r="C155">
        <v>17.850000000000001</v>
      </c>
      <c r="D155">
        <v>19.05</v>
      </c>
      <c r="E155">
        <v>17.18</v>
      </c>
      <c r="F155">
        <v>17.399999999999999</v>
      </c>
      <c r="G155">
        <v>17.375</v>
      </c>
      <c r="H155">
        <v>0.35</v>
      </c>
      <c r="I155">
        <v>81329</v>
      </c>
      <c r="J155">
        <v>641</v>
      </c>
      <c r="K155">
        <v>84478</v>
      </c>
    </row>
    <row r="156" spans="1:11" x14ac:dyDescent="0.25">
      <c r="A156" s="1">
        <v>42192</v>
      </c>
      <c r="B156" t="s">
        <v>453</v>
      </c>
      <c r="C156">
        <v>17.399999999999999</v>
      </c>
      <c r="D156">
        <v>18.36</v>
      </c>
      <c r="E156">
        <v>16.649999999999999</v>
      </c>
      <c r="F156">
        <v>16.68</v>
      </c>
      <c r="G156">
        <v>16.675000000000001</v>
      </c>
      <c r="H156">
        <v>-0.7</v>
      </c>
      <c r="I156">
        <v>99793</v>
      </c>
      <c r="J156">
        <v>506</v>
      </c>
      <c r="K156">
        <v>81701</v>
      </c>
    </row>
    <row r="157" spans="1:11" x14ac:dyDescent="0.25">
      <c r="A157" s="1">
        <v>42193</v>
      </c>
      <c r="B157" t="s">
        <v>453</v>
      </c>
      <c r="C157">
        <v>16.68</v>
      </c>
      <c r="D157">
        <v>18.25</v>
      </c>
      <c r="E157">
        <v>16.649999999999999</v>
      </c>
      <c r="F157">
        <v>18.2</v>
      </c>
      <c r="G157">
        <v>18.175000000000001</v>
      </c>
      <c r="H157">
        <v>1.5</v>
      </c>
      <c r="I157">
        <v>100974</v>
      </c>
      <c r="J157">
        <v>0</v>
      </c>
      <c r="K157">
        <v>90686</v>
      </c>
    </row>
    <row r="158" spans="1:11" x14ac:dyDescent="0.25">
      <c r="A158" s="1">
        <v>42194</v>
      </c>
      <c r="B158" t="s">
        <v>453</v>
      </c>
      <c r="C158">
        <v>18.2</v>
      </c>
      <c r="D158">
        <v>18.7</v>
      </c>
      <c r="E158">
        <v>17.2</v>
      </c>
      <c r="F158">
        <v>18.66</v>
      </c>
      <c r="G158">
        <v>18.675000000000001</v>
      </c>
      <c r="H158">
        <v>0.5</v>
      </c>
      <c r="I158">
        <v>78022</v>
      </c>
      <c r="J158">
        <v>0</v>
      </c>
      <c r="K158">
        <v>95350</v>
      </c>
    </row>
    <row r="159" spans="1:11" x14ac:dyDescent="0.25">
      <c r="A159" s="1">
        <v>42195</v>
      </c>
      <c r="B159" t="s">
        <v>453</v>
      </c>
      <c r="C159">
        <v>18.600000000000001</v>
      </c>
      <c r="D159">
        <v>18.77</v>
      </c>
      <c r="E159">
        <v>17.100000000000001</v>
      </c>
      <c r="F159">
        <v>17.149999999999999</v>
      </c>
      <c r="G159">
        <v>17.175000000000001</v>
      </c>
      <c r="H159">
        <v>-1.5</v>
      </c>
      <c r="I159">
        <v>86560</v>
      </c>
      <c r="J159">
        <v>0</v>
      </c>
      <c r="K159">
        <v>95377</v>
      </c>
    </row>
    <row r="160" spans="1:11" x14ac:dyDescent="0.25">
      <c r="A160" s="1">
        <v>42198</v>
      </c>
      <c r="B160" t="s">
        <v>453</v>
      </c>
      <c r="C160">
        <v>17.95</v>
      </c>
      <c r="D160">
        <v>17.95</v>
      </c>
      <c r="E160">
        <v>15.55</v>
      </c>
      <c r="F160">
        <v>15.58</v>
      </c>
      <c r="G160">
        <v>15.574999999999999</v>
      </c>
      <c r="H160">
        <v>-1.6</v>
      </c>
      <c r="I160">
        <v>94364</v>
      </c>
      <c r="J160">
        <v>0</v>
      </c>
      <c r="K160">
        <v>105826</v>
      </c>
    </row>
    <row r="161" spans="1:11" x14ac:dyDescent="0.25">
      <c r="A161" s="1">
        <v>42199</v>
      </c>
      <c r="B161" t="s">
        <v>453</v>
      </c>
      <c r="C161">
        <v>15.6</v>
      </c>
      <c r="D161">
        <v>15.8</v>
      </c>
      <c r="E161">
        <v>15.25</v>
      </c>
      <c r="F161">
        <v>15.56</v>
      </c>
      <c r="G161">
        <v>15.574999999999999</v>
      </c>
      <c r="H161">
        <v>0</v>
      </c>
      <c r="I161">
        <v>82252</v>
      </c>
      <c r="J161">
        <v>0</v>
      </c>
      <c r="K161">
        <v>118286</v>
      </c>
    </row>
    <row r="162" spans="1:11" x14ac:dyDescent="0.25">
      <c r="A162" s="1">
        <v>42200</v>
      </c>
      <c r="B162" t="s">
        <v>453</v>
      </c>
      <c r="C162">
        <v>15.6</v>
      </c>
      <c r="D162">
        <v>15.9</v>
      </c>
      <c r="E162">
        <v>15.3</v>
      </c>
      <c r="F162">
        <v>15.38</v>
      </c>
      <c r="G162">
        <v>15.35</v>
      </c>
      <c r="H162">
        <v>-0.22</v>
      </c>
      <c r="I162">
        <v>84336</v>
      </c>
      <c r="J162">
        <v>0</v>
      </c>
      <c r="K162">
        <v>128928</v>
      </c>
    </row>
    <row r="163" spans="1:11" x14ac:dyDescent="0.25">
      <c r="A163" s="1">
        <v>42201</v>
      </c>
      <c r="B163" t="s">
        <v>453</v>
      </c>
      <c r="C163">
        <v>15.35</v>
      </c>
      <c r="D163">
        <v>15.42</v>
      </c>
      <c r="E163">
        <v>14.47</v>
      </c>
      <c r="F163">
        <v>14.48</v>
      </c>
      <c r="G163">
        <v>14.475</v>
      </c>
      <c r="H163">
        <v>-0.88</v>
      </c>
      <c r="I163">
        <v>113103</v>
      </c>
      <c r="J163">
        <v>1041</v>
      </c>
      <c r="K163">
        <v>149783</v>
      </c>
    </row>
    <row r="164" spans="1:11" x14ac:dyDescent="0.25">
      <c r="A164" s="1">
        <v>42202</v>
      </c>
      <c r="B164" t="s">
        <v>453</v>
      </c>
      <c r="C164">
        <v>14.5</v>
      </c>
      <c r="D164">
        <v>14.65</v>
      </c>
      <c r="E164">
        <v>14.35</v>
      </c>
      <c r="F164">
        <v>14.44</v>
      </c>
      <c r="G164">
        <v>14.425000000000001</v>
      </c>
      <c r="H164">
        <v>-0.05</v>
      </c>
      <c r="I164">
        <v>70415</v>
      </c>
      <c r="J164">
        <v>0</v>
      </c>
      <c r="K164">
        <v>155965</v>
      </c>
    </row>
    <row r="165" spans="1:11" x14ac:dyDescent="0.25">
      <c r="A165" s="1">
        <v>42205</v>
      </c>
      <c r="B165" t="s">
        <v>453</v>
      </c>
      <c r="C165">
        <v>14.45</v>
      </c>
      <c r="D165">
        <v>14.56</v>
      </c>
      <c r="E165">
        <v>14.1</v>
      </c>
      <c r="F165">
        <v>14.23</v>
      </c>
      <c r="G165">
        <v>14.225</v>
      </c>
      <c r="H165">
        <v>-0.2</v>
      </c>
      <c r="I165">
        <v>87226</v>
      </c>
      <c r="J165">
        <v>1833</v>
      </c>
      <c r="K165">
        <v>167295</v>
      </c>
    </row>
    <row r="166" spans="1:11" x14ac:dyDescent="0.25">
      <c r="A166" s="1">
        <v>42206</v>
      </c>
      <c r="B166" t="s">
        <v>453</v>
      </c>
      <c r="C166">
        <v>14.25</v>
      </c>
      <c r="D166">
        <v>14.55</v>
      </c>
      <c r="E166">
        <v>14.15</v>
      </c>
      <c r="F166">
        <v>14.2</v>
      </c>
      <c r="G166">
        <v>14.225</v>
      </c>
      <c r="H166">
        <v>0</v>
      </c>
      <c r="I166">
        <v>98412</v>
      </c>
      <c r="J166">
        <v>0</v>
      </c>
      <c r="K166">
        <v>177146</v>
      </c>
    </row>
    <row r="167" spans="1:11" x14ac:dyDescent="0.25">
      <c r="A167" s="1">
        <v>42207</v>
      </c>
      <c r="B167" t="s">
        <v>453</v>
      </c>
      <c r="C167">
        <v>14.25</v>
      </c>
      <c r="D167">
        <v>14.85</v>
      </c>
      <c r="E167">
        <v>14.1</v>
      </c>
      <c r="F167">
        <v>14.2</v>
      </c>
      <c r="G167">
        <v>14.175000000000001</v>
      </c>
      <c r="H167">
        <v>-0.05</v>
      </c>
      <c r="I167">
        <v>99724</v>
      </c>
      <c r="J167">
        <v>685</v>
      </c>
      <c r="K167">
        <v>176703</v>
      </c>
    </row>
    <row r="168" spans="1:11" x14ac:dyDescent="0.25">
      <c r="A168" s="1">
        <v>42208</v>
      </c>
      <c r="B168" t="s">
        <v>453</v>
      </c>
      <c r="C168">
        <v>14.18</v>
      </c>
      <c r="D168">
        <v>14.65</v>
      </c>
      <c r="E168">
        <v>14</v>
      </c>
      <c r="F168">
        <v>14.25</v>
      </c>
      <c r="G168">
        <v>14.275</v>
      </c>
      <c r="H168">
        <v>0.1</v>
      </c>
      <c r="I168">
        <v>129012</v>
      </c>
      <c r="J168">
        <v>409</v>
      </c>
      <c r="K168">
        <v>172217</v>
      </c>
    </row>
    <row r="169" spans="1:11" x14ac:dyDescent="0.25">
      <c r="A169" s="1">
        <v>42209</v>
      </c>
      <c r="B169" t="s">
        <v>453</v>
      </c>
      <c r="C169">
        <v>14.25</v>
      </c>
      <c r="D169">
        <v>15.15</v>
      </c>
      <c r="E169">
        <v>14.1</v>
      </c>
      <c r="F169">
        <v>14.95</v>
      </c>
      <c r="G169">
        <v>14.9</v>
      </c>
      <c r="H169">
        <v>0.62</v>
      </c>
      <c r="I169">
        <v>127084</v>
      </c>
      <c r="J169">
        <v>0</v>
      </c>
      <c r="K169">
        <v>158615</v>
      </c>
    </row>
    <row r="170" spans="1:11" x14ac:dyDescent="0.25">
      <c r="A170" s="1">
        <v>42212</v>
      </c>
      <c r="B170" t="s">
        <v>453</v>
      </c>
      <c r="C170">
        <v>14.85</v>
      </c>
      <c r="D170">
        <v>16.149999999999999</v>
      </c>
      <c r="E170">
        <v>14.8</v>
      </c>
      <c r="F170">
        <v>15.78</v>
      </c>
      <c r="G170">
        <v>15.775</v>
      </c>
      <c r="H170">
        <v>0.88</v>
      </c>
      <c r="I170">
        <v>129593</v>
      </c>
      <c r="J170">
        <v>0</v>
      </c>
      <c r="K170">
        <v>147061</v>
      </c>
    </row>
    <row r="171" spans="1:11" x14ac:dyDescent="0.25">
      <c r="A171" s="1">
        <v>42213</v>
      </c>
      <c r="B171" t="s">
        <v>453</v>
      </c>
      <c r="C171">
        <v>15.75</v>
      </c>
      <c r="D171">
        <v>15.8</v>
      </c>
      <c r="E171">
        <v>14.33</v>
      </c>
      <c r="F171">
        <v>14.4</v>
      </c>
      <c r="G171">
        <v>14.375</v>
      </c>
      <c r="H171">
        <v>-1.4</v>
      </c>
      <c r="I171">
        <v>129472</v>
      </c>
      <c r="J171">
        <v>0</v>
      </c>
      <c r="K171">
        <v>148178</v>
      </c>
    </row>
    <row r="172" spans="1:11" x14ac:dyDescent="0.25">
      <c r="A172" s="1">
        <v>42214</v>
      </c>
      <c r="B172" t="s">
        <v>453</v>
      </c>
      <c r="C172">
        <v>14.36</v>
      </c>
      <c r="D172">
        <v>14.51</v>
      </c>
      <c r="E172">
        <v>14.05</v>
      </c>
      <c r="F172">
        <v>14.05</v>
      </c>
      <c r="G172">
        <v>14.074999999999999</v>
      </c>
      <c r="H172">
        <v>-0.3</v>
      </c>
      <c r="I172">
        <v>109924</v>
      </c>
      <c r="J172">
        <v>0</v>
      </c>
      <c r="K172">
        <v>145628</v>
      </c>
    </row>
    <row r="173" spans="1:11" x14ac:dyDescent="0.25">
      <c r="A173" s="1">
        <v>42215</v>
      </c>
      <c r="B173" t="s">
        <v>453</v>
      </c>
      <c r="C173">
        <v>14.08</v>
      </c>
      <c r="D173">
        <v>14.6</v>
      </c>
      <c r="E173">
        <v>13.94</v>
      </c>
      <c r="F173">
        <v>13.95</v>
      </c>
      <c r="G173">
        <v>13.925000000000001</v>
      </c>
      <c r="H173">
        <v>-0.15</v>
      </c>
      <c r="I173">
        <v>92639</v>
      </c>
      <c r="J173">
        <v>0</v>
      </c>
      <c r="K173">
        <v>143378</v>
      </c>
    </row>
    <row r="174" spans="1:11" x14ac:dyDescent="0.25">
      <c r="A174" s="1">
        <v>42216</v>
      </c>
      <c r="B174" t="s">
        <v>453</v>
      </c>
      <c r="C174">
        <v>13.95</v>
      </c>
      <c r="D174">
        <v>14.26</v>
      </c>
      <c r="E174">
        <v>13.8</v>
      </c>
      <c r="F174">
        <v>14</v>
      </c>
      <c r="G174">
        <v>13.975</v>
      </c>
      <c r="H174">
        <v>0.05</v>
      </c>
      <c r="I174">
        <v>80816</v>
      </c>
      <c r="J174">
        <v>0</v>
      </c>
      <c r="K174">
        <v>143953</v>
      </c>
    </row>
    <row r="175" spans="1:11" x14ac:dyDescent="0.25">
      <c r="A175" s="1">
        <v>42219</v>
      </c>
      <c r="B175" t="s">
        <v>453</v>
      </c>
      <c r="C175">
        <v>14</v>
      </c>
      <c r="D175">
        <v>14.51</v>
      </c>
      <c r="E175">
        <v>13.8</v>
      </c>
      <c r="F175">
        <v>13.9</v>
      </c>
      <c r="G175">
        <v>13.875</v>
      </c>
      <c r="H175">
        <v>-0.1</v>
      </c>
      <c r="I175">
        <v>96464</v>
      </c>
      <c r="J175">
        <v>0</v>
      </c>
      <c r="K175">
        <v>140727</v>
      </c>
    </row>
    <row r="176" spans="1:11" x14ac:dyDescent="0.25">
      <c r="A176" s="1">
        <v>42220</v>
      </c>
      <c r="B176" t="s">
        <v>453</v>
      </c>
      <c r="C176">
        <v>13.9</v>
      </c>
      <c r="D176">
        <v>14.35</v>
      </c>
      <c r="E176">
        <v>13.8</v>
      </c>
      <c r="F176">
        <v>14.15</v>
      </c>
      <c r="G176">
        <v>14.125</v>
      </c>
      <c r="H176">
        <v>0.25</v>
      </c>
      <c r="I176">
        <v>82118</v>
      </c>
      <c r="J176">
        <v>0</v>
      </c>
      <c r="K176">
        <v>135688</v>
      </c>
    </row>
    <row r="177" spans="1:11" x14ac:dyDescent="0.25">
      <c r="A177" s="1">
        <v>42221</v>
      </c>
      <c r="B177" t="s">
        <v>453</v>
      </c>
      <c r="C177">
        <v>14.1</v>
      </c>
      <c r="D177">
        <v>14.2</v>
      </c>
      <c r="E177">
        <v>13.55</v>
      </c>
      <c r="F177">
        <v>13.95</v>
      </c>
      <c r="G177">
        <v>13.925000000000001</v>
      </c>
      <c r="H177">
        <v>-0.2</v>
      </c>
      <c r="I177">
        <v>82358</v>
      </c>
      <c r="J177">
        <v>350</v>
      </c>
      <c r="K177">
        <v>132490</v>
      </c>
    </row>
    <row r="178" spans="1:11" x14ac:dyDescent="0.25">
      <c r="A178" s="1">
        <v>42222</v>
      </c>
      <c r="B178" t="s">
        <v>453</v>
      </c>
      <c r="C178">
        <v>13.95</v>
      </c>
      <c r="D178">
        <v>14.84</v>
      </c>
      <c r="E178">
        <v>13.78</v>
      </c>
      <c r="F178">
        <v>14.5</v>
      </c>
      <c r="G178">
        <v>14.475</v>
      </c>
      <c r="H178">
        <v>0.55000000000000004</v>
      </c>
      <c r="I178">
        <v>101279</v>
      </c>
      <c r="J178">
        <v>0</v>
      </c>
      <c r="K178">
        <v>126810</v>
      </c>
    </row>
    <row r="179" spans="1:11" x14ac:dyDescent="0.25">
      <c r="A179" s="1">
        <v>42223</v>
      </c>
      <c r="B179" t="s">
        <v>453</v>
      </c>
      <c r="C179">
        <v>14.55</v>
      </c>
      <c r="D179">
        <v>14.93</v>
      </c>
      <c r="E179">
        <v>13.89</v>
      </c>
      <c r="F179">
        <v>14.25</v>
      </c>
      <c r="G179">
        <v>14.275</v>
      </c>
      <c r="H179">
        <v>-0.2</v>
      </c>
      <c r="I179">
        <v>107963</v>
      </c>
      <c r="J179">
        <v>0</v>
      </c>
      <c r="K179">
        <v>120858</v>
      </c>
    </row>
    <row r="180" spans="1:11" x14ac:dyDescent="0.25">
      <c r="A180" s="1">
        <v>42226</v>
      </c>
      <c r="B180" t="s">
        <v>453</v>
      </c>
      <c r="C180">
        <v>14.35</v>
      </c>
      <c r="D180">
        <v>14.35</v>
      </c>
      <c r="E180">
        <v>13.5</v>
      </c>
      <c r="F180">
        <v>13.59</v>
      </c>
      <c r="G180">
        <v>13.574999999999999</v>
      </c>
      <c r="H180">
        <v>-0.7</v>
      </c>
      <c r="I180">
        <v>67987</v>
      </c>
      <c r="J180">
        <v>0</v>
      </c>
      <c r="K180">
        <v>121380</v>
      </c>
    </row>
    <row r="181" spans="1:11" x14ac:dyDescent="0.25">
      <c r="A181" s="1">
        <v>42227</v>
      </c>
      <c r="B181" t="s">
        <v>453</v>
      </c>
      <c r="C181">
        <v>13.6</v>
      </c>
      <c r="D181">
        <v>14.85</v>
      </c>
      <c r="E181">
        <v>13.55</v>
      </c>
      <c r="F181">
        <v>14.5</v>
      </c>
      <c r="G181">
        <v>14.475</v>
      </c>
      <c r="H181">
        <v>0.9</v>
      </c>
      <c r="I181">
        <v>110398</v>
      </c>
      <c r="J181">
        <v>0</v>
      </c>
      <c r="K181">
        <v>109266</v>
      </c>
    </row>
    <row r="182" spans="1:11" x14ac:dyDescent="0.25">
      <c r="A182" s="1">
        <v>42228</v>
      </c>
      <c r="B182" t="s">
        <v>453</v>
      </c>
      <c r="C182">
        <v>14.45</v>
      </c>
      <c r="D182">
        <v>16.05</v>
      </c>
      <c r="E182">
        <v>14.27</v>
      </c>
      <c r="F182">
        <v>14.3</v>
      </c>
      <c r="G182">
        <v>14.324999999999999</v>
      </c>
      <c r="H182">
        <v>-0.15</v>
      </c>
      <c r="I182">
        <v>171549</v>
      </c>
      <c r="J182">
        <v>0</v>
      </c>
      <c r="K182">
        <v>93511</v>
      </c>
    </row>
    <row r="183" spans="1:11" x14ac:dyDescent="0.25">
      <c r="A183" s="1">
        <v>42229</v>
      </c>
      <c r="B183" t="s">
        <v>453</v>
      </c>
      <c r="C183">
        <v>14.35</v>
      </c>
      <c r="D183">
        <v>14.78</v>
      </c>
      <c r="E183">
        <v>13.9</v>
      </c>
      <c r="F183">
        <v>14.15</v>
      </c>
      <c r="G183">
        <v>14.175000000000001</v>
      </c>
      <c r="H183">
        <v>-0.15</v>
      </c>
      <c r="I183">
        <v>100583</v>
      </c>
      <c r="J183">
        <v>0</v>
      </c>
      <c r="K183">
        <v>82043</v>
      </c>
    </row>
    <row r="184" spans="1:11" x14ac:dyDescent="0.25">
      <c r="A184" s="1">
        <v>42230</v>
      </c>
      <c r="B184" t="s">
        <v>453</v>
      </c>
      <c r="C184">
        <v>14.2</v>
      </c>
      <c r="D184">
        <v>14.67</v>
      </c>
      <c r="E184">
        <v>14.04</v>
      </c>
      <c r="F184">
        <v>14.29</v>
      </c>
      <c r="G184">
        <v>14.275</v>
      </c>
      <c r="H184">
        <v>0.1</v>
      </c>
      <c r="I184">
        <v>100262</v>
      </c>
      <c r="J184">
        <v>0</v>
      </c>
      <c r="K184">
        <v>62290</v>
      </c>
    </row>
    <row r="185" spans="1:11" x14ac:dyDescent="0.25">
      <c r="A185" s="1">
        <v>42233</v>
      </c>
      <c r="B185" t="s">
        <v>453</v>
      </c>
      <c r="C185">
        <v>14.25</v>
      </c>
      <c r="D185">
        <v>14.74</v>
      </c>
      <c r="E185">
        <v>13.75</v>
      </c>
      <c r="F185">
        <v>13.85</v>
      </c>
      <c r="G185">
        <v>13.824999999999999</v>
      </c>
      <c r="H185">
        <v>-0.45</v>
      </c>
      <c r="I185">
        <v>83432</v>
      </c>
      <c r="J185">
        <v>0</v>
      </c>
      <c r="K185">
        <v>46885</v>
      </c>
    </row>
    <row r="186" spans="1:11" x14ac:dyDescent="0.25">
      <c r="A186" s="1">
        <v>42234</v>
      </c>
      <c r="B186" t="s">
        <v>453</v>
      </c>
      <c r="C186">
        <v>13.85</v>
      </c>
      <c r="D186">
        <v>14.42</v>
      </c>
      <c r="E186">
        <v>13.7</v>
      </c>
      <c r="F186">
        <v>14.3</v>
      </c>
      <c r="G186">
        <v>14.275</v>
      </c>
      <c r="H186">
        <v>0.45</v>
      </c>
      <c r="I186">
        <v>71668</v>
      </c>
      <c r="J186">
        <v>0</v>
      </c>
      <c r="K186">
        <v>30419</v>
      </c>
    </row>
    <row r="187" spans="1:11" x14ac:dyDescent="0.25">
      <c r="A187" s="1">
        <v>42235</v>
      </c>
      <c r="B187" t="s">
        <v>453</v>
      </c>
      <c r="C187">
        <v>14.3</v>
      </c>
      <c r="D187">
        <v>14.65</v>
      </c>
      <c r="E187">
        <v>14.1</v>
      </c>
      <c r="F187">
        <v>14.45</v>
      </c>
      <c r="G187">
        <v>14.78</v>
      </c>
      <c r="H187">
        <v>0.5</v>
      </c>
      <c r="I187">
        <v>2471</v>
      </c>
      <c r="J187">
        <v>0</v>
      </c>
      <c r="K187">
        <v>27660</v>
      </c>
    </row>
  </sheetData>
  <pageMargins left="0.7" right="0.7" top="0.75" bottom="0.75" header="0.3" footer="0.3"/>
</worksheet>
</file>

<file path=xl/worksheets/sheet1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A00-000000000000}">
  <sheetPr codeName="Sheet172"/>
  <dimension ref="A1:K187"/>
  <sheetViews>
    <sheetView topLeftCell="A145"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1995</v>
      </c>
      <c r="B3" t="s">
        <v>452</v>
      </c>
      <c r="C3">
        <v>0</v>
      </c>
      <c r="D3">
        <v>18.95</v>
      </c>
      <c r="E3">
        <v>19.25</v>
      </c>
      <c r="F3">
        <v>0</v>
      </c>
      <c r="G3">
        <v>19.3</v>
      </c>
      <c r="H3">
        <v>19.3</v>
      </c>
      <c r="I3">
        <v>0</v>
      </c>
      <c r="J3">
        <v>0</v>
      </c>
      <c r="K3">
        <v>0</v>
      </c>
    </row>
    <row r="4" spans="1:11" x14ac:dyDescent="0.25">
      <c r="A4" s="1">
        <v>41996</v>
      </c>
      <c r="B4" t="s">
        <v>452</v>
      </c>
      <c r="C4">
        <v>19.100000000000001</v>
      </c>
      <c r="D4">
        <v>19.2</v>
      </c>
      <c r="E4">
        <v>19.09</v>
      </c>
      <c r="F4">
        <v>19.09</v>
      </c>
      <c r="G4">
        <v>19.149999999999999</v>
      </c>
      <c r="H4">
        <v>-0.15</v>
      </c>
      <c r="I4">
        <v>2</v>
      </c>
      <c r="J4">
        <v>0</v>
      </c>
      <c r="K4">
        <v>1</v>
      </c>
    </row>
    <row r="5" spans="1:11" x14ac:dyDescent="0.25">
      <c r="A5" s="1">
        <v>41997</v>
      </c>
      <c r="B5" t="s">
        <v>452</v>
      </c>
      <c r="C5">
        <v>19.25</v>
      </c>
      <c r="D5">
        <v>19.25</v>
      </c>
      <c r="E5">
        <v>19.149999999999999</v>
      </c>
      <c r="F5">
        <v>19.25</v>
      </c>
      <c r="G5">
        <v>19.225000000000001</v>
      </c>
      <c r="H5">
        <v>0.08</v>
      </c>
      <c r="I5">
        <v>2</v>
      </c>
      <c r="J5">
        <v>0</v>
      </c>
      <c r="K5">
        <v>2</v>
      </c>
    </row>
    <row r="6" spans="1:11" x14ac:dyDescent="0.25">
      <c r="A6" s="1">
        <v>41999</v>
      </c>
      <c r="B6" t="s">
        <v>452</v>
      </c>
      <c r="C6">
        <v>19.25</v>
      </c>
      <c r="D6">
        <v>19.3</v>
      </c>
      <c r="E6">
        <v>19.2</v>
      </c>
      <c r="F6">
        <v>19.3</v>
      </c>
      <c r="G6">
        <v>19.5</v>
      </c>
      <c r="H6">
        <v>0.28000000000000003</v>
      </c>
      <c r="I6">
        <v>3</v>
      </c>
      <c r="J6">
        <v>0</v>
      </c>
      <c r="K6">
        <v>5</v>
      </c>
    </row>
    <row r="7" spans="1:11" x14ac:dyDescent="0.25">
      <c r="A7" s="1">
        <v>42002</v>
      </c>
      <c r="B7" t="s">
        <v>452</v>
      </c>
      <c r="C7">
        <v>0</v>
      </c>
      <c r="D7">
        <v>19.100000000000001</v>
      </c>
      <c r="E7">
        <v>19.25</v>
      </c>
      <c r="F7">
        <v>0</v>
      </c>
      <c r="G7">
        <v>19.175000000000001</v>
      </c>
      <c r="H7">
        <v>-0.32</v>
      </c>
      <c r="I7">
        <v>0</v>
      </c>
      <c r="J7">
        <v>0</v>
      </c>
      <c r="K7">
        <v>5</v>
      </c>
    </row>
    <row r="8" spans="1:11" x14ac:dyDescent="0.25">
      <c r="A8" s="1">
        <v>42003</v>
      </c>
      <c r="B8" t="s">
        <v>452</v>
      </c>
      <c r="C8">
        <v>19.350000000000001</v>
      </c>
      <c r="D8">
        <v>19.45</v>
      </c>
      <c r="E8">
        <v>19.350000000000001</v>
      </c>
      <c r="F8">
        <v>19.43</v>
      </c>
      <c r="G8">
        <v>19.324999999999999</v>
      </c>
      <c r="H8">
        <v>0.15</v>
      </c>
      <c r="I8">
        <v>7</v>
      </c>
      <c r="J8">
        <v>0</v>
      </c>
      <c r="K8">
        <v>11</v>
      </c>
    </row>
    <row r="9" spans="1:11" x14ac:dyDescent="0.25">
      <c r="A9" s="1">
        <v>42004</v>
      </c>
      <c r="B9" t="s">
        <v>452</v>
      </c>
      <c r="C9">
        <v>19.45</v>
      </c>
      <c r="D9">
        <v>20</v>
      </c>
      <c r="E9">
        <v>19.399999999999999</v>
      </c>
      <c r="F9">
        <v>20</v>
      </c>
      <c r="G9">
        <v>19.925000000000001</v>
      </c>
      <c r="H9">
        <v>0.6</v>
      </c>
      <c r="I9">
        <v>13</v>
      </c>
      <c r="J9">
        <v>0</v>
      </c>
      <c r="K9">
        <v>15</v>
      </c>
    </row>
    <row r="10" spans="1:11" x14ac:dyDescent="0.25">
      <c r="A10" s="1">
        <v>42006</v>
      </c>
      <c r="B10" t="s">
        <v>452</v>
      </c>
      <c r="C10">
        <v>19.649999999999999</v>
      </c>
      <c r="D10">
        <v>20.3</v>
      </c>
      <c r="E10">
        <v>19.649999999999999</v>
      </c>
      <c r="F10">
        <v>20.11</v>
      </c>
      <c r="G10">
        <v>20.100000000000001</v>
      </c>
      <c r="H10">
        <v>0.18</v>
      </c>
      <c r="I10">
        <v>6</v>
      </c>
      <c r="J10">
        <v>0</v>
      </c>
      <c r="K10">
        <v>18</v>
      </c>
    </row>
    <row r="11" spans="1:11" x14ac:dyDescent="0.25">
      <c r="A11" s="1">
        <v>42009</v>
      </c>
      <c r="B11" t="s">
        <v>452</v>
      </c>
      <c r="C11">
        <v>20.350000000000001</v>
      </c>
      <c r="D11">
        <v>20.8</v>
      </c>
      <c r="E11">
        <v>20.2</v>
      </c>
      <c r="F11">
        <v>20.65</v>
      </c>
      <c r="G11">
        <v>20.675000000000001</v>
      </c>
      <c r="H11">
        <v>0.57999999999999996</v>
      </c>
      <c r="I11">
        <v>9</v>
      </c>
      <c r="J11">
        <v>0</v>
      </c>
      <c r="K11">
        <v>21</v>
      </c>
    </row>
    <row r="12" spans="1:11" x14ac:dyDescent="0.25">
      <c r="A12" s="1">
        <v>42010</v>
      </c>
      <c r="B12" t="s">
        <v>452</v>
      </c>
      <c r="C12">
        <v>20.6</v>
      </c>
      <c r="D12">
        <v>20.95</v>
      </c>
      <c r="E12">
        <v>20.399999999999999</v>
      </c>
      <c r="F12">
        <v>20.66</v>
      </c>
      <c r="G12">
        <v>20.75</v>
      </c>
      <c r="H12">
        <v>0.08</v>
      </c>
      <c r="I12">
        <v>419</v>
      </c>
      <c r="J12">
        <v>0</v>
      </c>
      <c r="K12">
        <v>636</v>
      </c>
    </row>
    <row r="13" spans="1:11" x14ac:dyDescent="0.25">
      <c r="A13" s="1">
        <v>42011</v>
      </c>
      <c r="B13" t="s">
        <v>452</v>
      </c>
      <c r="C13">
        <v>20.399999999999999</v>
      </c>
      <c r="D13">
        <v>20.55</v>
      </c>
      <c r="E13">
        <v>20.149999999999999</v>
      </c>
      <c r="F13">
        <v>20.16</v>
      </c>
      <c r="G13">
        <v>20.149999999999999</v>
      </c>
      <c r="H13">
        <v>-0.6</v>
      </c>
      <c r="I13">
        <v>49</v>
      </c>
      <c r="J13">
        <v>0</v>
      </c>
      <c r="K13">
        <v>369</v>
      </c>
    </row>
    <row r="14" spans="1:11" x14ac:dyDescent="0.25">
      <c r="A14" s="1">
        <v>42012</v>
      </c>
      <c r="B14" t="s">
        <v>452</v>
      </c>
      <c r="C14">
        <v>20.25</v>
      </c>
      <c r="D14">
        <v>20.25</v>
      </c>
      <c r="E14">
        <v>19.55</v>
      </c>
      <c r="F14">
        <v>19.55</v>
      </c>
      <c r="G14">
        <v>19.55</v>
      </c>
      <c r="H14">
        <v>-0.6</v>
      </c>
      <c r="I14">
        <v>268</v>
      </c>
      <c r="J14">
        <v>0</v>
      </c>
      <c r="K14">
        <v>767</v>
      </c>
    </row>
    <row r="15" spans="1:11" x14ac:dyDescent="0.25">
      <c r="A15" s="1">
        <v>42013</v>
      </c>
      <c r="B15" t="s">
        <v>452</v>
      </c>
      <c r="C15">
        <v>19.55</v>
      </c>
      <c r="D15">
        <v>20.05</v>
      </c>
      <c r="E15">
        <v>19.5</v>
      </c>
      <c r="F15">
        <v>20.05</v>
      </c>
      <c r="G15">
        <v>20.074999999999999</v>
      </c>
      <c r="H15">
        <v>0.52</v>
      </c>
      <c r="I15">
        <v>256</v>
      </c>
      <c r="J15">
        <v>0</v>
      </c>
      <c r="K15">
        <v>824</v>
      </c>
    </row>
    <row r="16" spans="1:11" x14ac:dyDescent="0.25">
      <c r="A16" s="1">
        <v>42016</v>
      </c>
      <c r="B16" t="s">
        <v>452</v>
      </c>
      <c r="C16">
        <v>20</v>
      </c>
      <c r="D16">
        <v>20.46</v>
      </c>
      <c r="E16">
        <v>19.95</v>
      </c>
      <c r="F16">
        <v>20.329999999999998</v>
      </c>
      <c r="G16">
        <v>20.324999999999999</v>
      </c>
      <c r="H16">
        <v>0.25</v>
      </c>
      <c r="I16">
        <v>236</v>
      </c>
      <c r="J16">
        <v>0</v>
      </c>
      <c r="K16">
        <v>1034</v>
      </c>
    </row>
    <row r="17" spans="1:11" x14ac:dyDescent="0.25">
      <c r="A17" s="1">
        <v>42017</v>
      </c>
      <c r="B17" t="s">
        <v>452</v>
      </c>
      <c r="C17">
        <v>20.100000000000001</v>
      </c>
      <c r="D17">
        <v>20.65</v>
      </c>
      <c r="E17">
        <v>19.899999999999999</v>
      </c>
      <c r="F17">
        <v>20.5</v>
      </c>
      <c r="G17">
        <v>20.45</v>
      </c>
      <c r="H17">
        <v>0.12</v>
      </c>
      <c r="I17">
        <v>404</v>
      </c>
      <c r="J17">
        <v>0</v>
      </c>
      <c r="K17">
        <v>1286</v>
      </c>
    </row>
    <row r="18" spans="1:11" x14ac:dyDescent="0.25">
      <c r="A18" s="1">
        <v>42018</v>
      </c>
      <c r="B18" t="s">
        <v>452</v>
      </c>
      <c r="C18">
        <v>20.37</v>
      </c>
      <c r="D18">
        <v>20.75</v>
      </c>
      <c r="E18">
        <v>20.37</v>
      </c>
      <c r="F18">
        <v>20.5</v>
      </c>
      <c r="G18">
        <v>20.425000000000001</v>
      </c>
      <c r="H18">
        <v>-0.02</v>
      </c>
      <c r="I18">
        <v>125</v>
      </c>
      <c r="J18">
        <v>0</v>
      </c>
      <c r="K18">
        <v>1155</v>
      </c>
    </row>
    <row r="19" spans="1:11" x14ac:dyDescent="0.25">
      <c r="A19" s="1">
        <v>42019</v>
      </c>
      <c r="B19" t="s">
        <v>452</v>
      </c>
      <c r="C19">
        <v>20.23</v>
      </c>
      <c r="D19">
        <v>20.76</v>
      </c>
      <c r="E19">
        <v>20.2</v>
      </c>
      <c r="F19">
        <v>20.65</v>
      </c>
      <c r="G19">
        <v>20.725000000000001</v>
      </c>
      <c r="H19">
        <v>0.3</v>
      </c>
      <c r="I19">
        <v>157</v>
      </c>
      <c r="J19">
        <v>0</v>
      </c>
      <c r="K19">
        <v>1270</v>
      </c>
    </row>
    <row r="20" spans="1:11" x14ac:dyDescent="0.25">
      <c r="A20" s="1">
        <v>42020</v>
      </c>
      <c r="B20" t="s">
        <v>452</v>
      </c>
      <c r="C20">
        <v>20.8</v>
      </c>
      <c r="D20">
        <v>21</v>
      </c>
      <c r="E20">
        <v>20.45</v>
      </c>
      <c r="F20">
        <v>20.5</v>
      </c>
      <c r="G20">
        <v>20.574999999999999</v>
      </c>
      <c r="H20">
        <v>-0.15</v>
      </c>
      <c r="I20">
        <v>64</v>
      </c>
      <c r="J20">
        <v>0</v>
      </c>
      <c r="K20">
        <v>1266</v>
      </c>
    </row>
    <row r="21" spans="1:11" x14ac:dyDescent="0.25">
      <c r="A21" s="1">
        <v>42024</v>
      </c>
      <c r="B21" t="s">
        <v>452</v>
      </c>
      <c r="C21">
        <v>20.6</v>
      </c>
      <c r="D21">
        <v>20.9</v>
      </c>
      <c r="E21">
        <v>20.3</v>
      </c>
      <c r="F21">
        <v>20.65</v>
      </c>
      <c r="G21">
        <v>20.65</v>
      </c>
      <c r="H21">
        <v>0.08</v>
      </c>
      <c r="I21">
        <v>366</v>
      </c>
      <c r="J21">
        <v>0</v>
      </c>
      <c r="K21">
        <v>1431</v>
      </c>
    </row>
    <row r="22" spans="1:11" x14ac:dyDescent="0.25">
      <c r="A22" s="1">
        <v>42025</v>
      </c>
      <c r="B22" t="s">
        <v>452</v>
      </c>
      <c r="C22">
        <v>20.65</v>
      </c>
      <c r="D22">
        <v>20.85</v>
      </c>
      <c r="E22">
        <v>20.05</v>
      </c>
      <c r="F22">
        <v>20.059999999999999</v>
      </c>
      <c r="G22">
        <v>20.024999999999999</v>
      </c>
      <c r="H22">
        <v>-0.62</v>
      </c>
      <c r="I22">
        <v>280</v>
      </c>
      <c r="J22">
        <v>0</v>
      </c>
      <c r="K22">
        <v>1724</v>
      </c>
    </row>
    <row r="23" spans="1:11" x14ac:dyDescent="0.25">
      <c r="A23" s="1">
        <v>42026</v>
      </c>
      <c r="B23" t="s">
        <v>452</v>
      </c>
      <c r="C23">
        <v>20.05</v>
      </c>
      <c r="D23">
        <v>20.3</v>
      </c>
      <c r="E23">
        <v>19.649999999999999</v>
      </c>
      <c r="F23">
        <v>19.649999999999999</v>
      </c>
      <c r="G23">
        <v>19.625</v>
      </c>
      <c r="H23">
        <v>-0.4</v>
      </c>
      <c r="I23">
        <v>394</v>
      </c>
      <c r="J23">
        <v>0</v>
      </c>
      <c r="K23">
        <v>1775</v>
      </c>
    </row>
    <row r="24" spans="1:11" x14ac:dyDescent="0.25">
      <c r="A24" s="1">
        <v>42027</v>
      </c>
      <c r="B24" t="s">
        <v>452</v>
      </c>
      <c r="C24">
        <v>19.600000000000001</v>
      </c>
      <c r="D24">
        <v>19.98</v>
      </c>
      <c r="E24">
        <v>19.579999999999998</v>
      </c>
      <c r="F24">
        <v>19.98</v>
      </c>
      <c r="G24">
        <v>19.95</v>
      </c>
      <c r="H24">
        <v>0.32</v>
      </c>
      <c r="I24">
        <v>224</v>
      </c>
      <c r="J24">
        <v>0</v>
      </c>
      <c r="K24">
        <v>1900</v>
      </c>
    </row>
    <row r="25" spans="1:11" x14ac:dyDescent="0.25">
      <c r="A25" s="1">
        <v>42030</v>
      </c>
      <c r="B25" t="s">
        <v>452</v>
      </c>
      <c r="C25">
        <v>20.100000000000001</v>
      </c>
      <c r="D25">
        <v>20.2</v>
      </c>
      <c r="E25">
        <v>19.55</v>
      </c>
      <c r="F25">
        <v>19.55</v>
      </c>
      <c r="G25">
        <v>19.574999999999999</v>
      </c>
      <c r="H25">
        <v>-0.38</v>
      </c>
      <c r="I25">
        <v>295</v>
      </c>
      <c r="J25">
        <v>0</v>
      </c>
      <c r="K25">
        <v>2061</v>
      </c>
    </row>
    <row r="26" spans="1:11" x14ac:dyDescent="0.25">
      <c r="A26" s="1">
        <v>42031</v>
      </c>
      <c r="B26" t="s">
        <v>452</v>
      </c>
      <c r="C26">
        <v>19.55</v>
      </c>
      <c r="D26">
        <v>20.05</v>
      </c>
      <c r="E26">
        <v>19.5</v>
      </c>
      <c r="F26">
        <v>19.79</v>
      </c>
      <c r="G26">
        <v>19.774999999999999</v>
      </c>
      <c r="H26">
        <v>0.2</v>
      </c>
      <c r="I26">
        <v>320</v>
      </c>
      <c r="J26">
        <v>0</v>
      </c>
      <c r="K26">
        <v>2171</v>
      </c>
    </row>
    <row r="27" spans="1:11" x14ac:dyDescent="0.25">
      <c r="A27" s="1">
        <v>42032</v>
      </c>
      <c r="B27" t="s">
        <v>452</v>
      </c>
      <c r="C27">
        <v>19.7</v>
      </c>
      <c r="D27">
        <v>21.05</v>
      </c>
      <c r="E27">
        <v>19.649999999999999</v>
      </c>
      <c r="F27">
        <v>21</v>
      </c>
      <c r="G27">
        <v>21.074999999999999</v>
      </c>
      <c r="H27">
        <v>1.3</v>
      </c>
      <c r="I27">
        <v>406</v>
      </c>
      <c r="J27">
        <v>0</v>
      </c>
      <c r="K27">
        <v>2315</v>
      </c>
    </row>
    <row r="28" spans="1:11" x14ac:dyDescent="0.25">
      <c r="A28" s="1">
        <v>42033</v>
      </c>
      <c r="B28" t="s">
        <v>452</v>
      </c>
      <c r="C28">
        <v>20.75</v>
      </c>
      <c r="D28">
        <v>20.95</v>
      </c>
      <c r="E28">
        <v>20.100000000000001</v>
      </c>
      <c r="F28">
        <v>20.100000000000001</v>
      </c>
      <c r="G28">
        <v>20.125</v>
      </c>
      <c r="H28">
        <v>-0.95</v>
      </c>
      <c r="I28">
        <v>588</v>
      </c>
      <c r="J28">
        <v>0</v>
      </c>
      <c r="K28">
        <v>2646</v>
      </c>
    </row>
    <row r="29" spans="1:11" x14ac:dyDescent="0.25">
      <c r="A29" s="1">
        <v>42034</v>
      </c>
      <c r="B29" t="s">
        <v>452</v>
      </c>
      <c r="C29">
        <v>20.2</v>
      </c>
      <c r="D29">
        <v>21.06</v>
      </c>
      <c r="E29">
        <v>20.149999999999999</v>
      </c>
      <c r="F29">
        <v>20.8</v>
      </c>
      <c r="G29">
        <v>20.824999999999999</v>
      </c>
      <c r="H29">
        <v>0.7</v>
      </c>
      <c r="I29">
        <v>627</v>
      </c>
      <c r="J29">
        <v>0</v>
      </c>
      <c r="K29">
        <v>2652</v>
      </c>
    </row>
    <row r="30" spans="1:11" x14ac:dyDescent="0.25">
      <c r="A30" s="1">
        <v>42037</v>
      </c>
      <c r="B30" t="s">
        <v>452</v>
      </c>
      <c r="C30">
        <v>20.7</v>
      </c>
      <c r="D30">
        <v>21.12</v>
      </c>
      <c r="E30">
        <v>20.399999999999999</v>
      </c>
      <c r="F30">
        <v>20.49</v>
      </c>
      <c r="G30">
        <v>20.475000000000001</v>
      </c>
      <c r="H30">
        <v>-0.35</v>
      </c>
      <c r="I30">
        <v>477</v>
      </c>
      <c r="J30">
        <v>0</v>
      </c>
      <c r="K30">
        <v>2889</v>
      </c>
    </row>
    <row r="31" spans="1:11" x14ac:dyDescent="0.25">
      <c r="A31" s="1">
        <v>42038</v>
      </c>
      <c r="B31" t="s">
        <v>452</v>
      </c>
      <c r="C31">
        <v>20.45</v>
      </c>
      <c r="D31">
        <v>20.6</v>
      </c>
      <c r="E31">
        <v>20.2</v>
      </c>
      <c r="F31">
        <v>20.29</v>
      </c>
      <c r="G31">
        <v>20.274999999999999</v>
      </c>
      <c r="H31">
        <v>-0.2</v>
      </c>
      <c r="I31">
        <v>327</v>
      </c>
      <c r="J31">
        <v>0</v>
      </c>
      <c r="K31">
        <v>2980</v>
      </c>
    </row>
    <row r="32" spans="1:11" x14ac:dyDescent="0.25">
      <c r="A32" s="1">
        <v>42039</v>
      </c>
      <c r="B32" t="s">
        <v>452</v>
      </c>
      <c r="C32">
        <v>20.25</v>
      </c>
      <c r="D32">
        <v>20.65</v>
      </c>
      <c r="E32">
        <v>20.149999999999999</v>
      </c>
      <c r="F32">
        <v>20.65</v>
      </c>
      <c r="G32">
        <v>20.675000000000001</v>
      </c>
      <c r="H32">
        <v>0.4</v>
      </c>
      <c r="I32">
        <v>549</v>
      </c>
      <c r="J32">
        <v>0</v>
      </c>
      <c r="K32">
        <v>3334</v>
      </c>
    </row>
    <row r="33" spans="1:11" x14ac:dyDescent="0.25">
      <c r="A33" s="1">
        <v>42040</v>
      </c>
      <c r="B33" t="s">
        <v>452</v>
      </c>
      <c r="C33">
        <v>20.5</v>
      </c>
      <c r="D33">
        <v>20.76</v>
      </c>
      <c r="E33">
        <v>20.14</v>
      </c>
      <c r="F33">
        <v>20.25</v>
      </c>
      <c r="G33">
        <v>20.274999999999999</v>
      </c>
      <c r="H33">
        <v>-0.4</v>
      </c>
      <c r="I33">
        <v>146</v>
      </c>
      <c r="J33">
        <v>0</v>
      </c>
      <c r="K33">
        <v>3264</v>
      </c>
    </row>
    <row r="34" spans="1:11" x14ac:dyDescent="0.25">
      <c r="A34" s="1">
        <v>42041</v>
      </c>
      <c r="B34" t="s">
        <v>452</v>
      </c>
      <c r="C34">
        <v>20.3</v>
      </c>
      <c r="D34">
        <v>20.8</v>
      </c>
      <c r="E34">
        <v>19.95</v>
      </c>
      <c r="F34">
        <v>20.45</v>
      </c>
      <c r="G34">
        <v>20.45</v>
      </c>
      <c r="H34">
        <v>0.18</v>
      </c>
      <c r="I34">
        <v>1170</v>
      </c>
      <c r="J34">
        <v>0</v>
      </c>
      <c r="K34">
        <v>3591</v>
      </c>
    </row>
    <row r="35" spans="1:11" x14ac:dyDescent="0.25">
      <c r="A35" s="1">
        <v>42044</v>
      </c>
      <c r="B35" t="s">
        <v>452</v>
      </c>
      <c r="C35">
        <v>20.8</v>
      </c>
      <c r="D35">
        <v>20.88</v>
      </c>
      <c r="E35">
        <v>20.6</v>
      </c>
      <c r="F35">
        <v>20.75</v>
      </c>
      <c r="G35">
        <v>20.75</v>
      </c>
      <c r="H35">
        <v>0.3</v>
      </c>
      <c r="I35">
        <v>241</v>
      </c>
      <c r="J35">
        <v>0</v>
      </c>
      <c r="K35">
        <v>3658</v>
      </c>
    </row>
    <row r="36" spans="1:11" x14ac:dyDescent="0.25">
      <c r="A36" s="1">
        <v>42045</v>
      </c>
      <c r="B36" t="s">
        <v>452</v>
      </c>
      <c r="C36">
        <v>20.7</v>
      </c>
      <c r="D36">
        <v>20.71</v>
      </c>
      <c r="E36">
        <v>20.3</v>
      </c>
      <c r="F36">
        <v>20.3</v>
      </c>
      <c r="G36">
        <v>20.350000000000001</v>
      </c>
      <c r="H36">
        <v>-0.4</v>
      </c>
      <c r="I36">
        <v>578</v>
      </c>
      <c r="J36">
        <v>0</v>
      </c>
      <c r="K36">
        <v>4113</v>
      </c>
    </row>
    <row r="37" spans="1:11" x14ac:dyDescent="0.25">
      <c r="A37" s="1">
        <v>42046</v>
      </c>
      <c r="B37" t="s">
        <v>452</v>
      </c>
      <c r="C37">
        <v>20.350000000000001</v>
      </c>
      <c r="D37">
        <v>20.6</v>
      </c>
      <c r="E37">
        <v>20.3</v>
      </c>
      <c r="F37">
        <v>20.3</v>
      </c>
      <c r="G37">
        <v>20.3</v>
      </c>
      <c r="H37">
        <v>-0.05</v>
      </c>
      <c r="I37">
        <v>790</v>
      </c>
      <c r="J37">
        <v>0</v>
      </c>
      <c r="K37">
        <v>4670</v>
      </c>
    </row>
    <row r="38" spans="1:11" x14ac:dyDescent="0.25">
      <c r="A38" s="1">
        <v>42047</v>
      </c>
      <c r="B38" t="s">
        <v>452</v>
      </c>
      <c r="C38">
        <v>20.149999999999999</v>
      </c>
      <c r="D38">
        <v>20.350000000000001</v>
      </c>
      <c r="E38">
        <v>19.809999999999999</v>
      </c>
      <c r="F38">
        <v>20</v>
      </c>
      <c r="G38">
        <v>19.975000000000001</v>
      </c>
      <c r="H38">
        <v>-0.32</v>
      </c>
      <c r="I38">
        <v>663</v>
      </c>
      <c r="J38">
        <v>0</v>
      </c>
      <c r="K38">
        <v>4528</v>
      </c>
    </row>
    <row r="39" spans="1:11" x14ac:dyDescent="0.25">
      <c r="A39" s="1">
        <v>42048</v>
      </c>
      <c r="B39" t="s">
        <v>452</v>
      </c>
      <c r="C39">
        <v>19.95</v>
      </c>
      <c r="D39">
        <v>20.04</v>
      </c>
      <c r="E39">
        <v>19.649999999999999</v>
      </c>
      <c r="F39">
        <v>19.8</v>
      </c>
      <c r="G39">
        <v>19.774999999999999</v>
      </c>
      <c r="H39">
        <v>-0.2</v>
      </c>
      <c r="I39">
        <v>276</v>
      </c>
      <c r="J39">
        <v>0</v>
      </c>
      <c r="K39">
        <v>4714</v>
      </c>
    </row>
    <row r="40" spans="1:11" x14ac:dyDescent="0.25">
      <c r="A40" s="1">
        <v>42052</v>
      </c>
      <c r="B40" t="s">
        <v>452</v>
      </c>
      <c r="C40">
        <v>19.75</v>
      </c>
      <c r="D40">
        <v>20.05</v>
      </c>
      <c r="E40">
        <v>19.670000000000002</v>
      </c>
      <c r="F40">
        <v>20</v>
      </c>
      <c r="G40">
        <v>19.975000000000001</v>
      </c>
      <c r="H40">
        <v>0.2</v>
      </c>
      <c r="I40">
        <v>309</v>
      </c>
      <c r="J40">
        <v>0</v>
      </c>
      <c r="K40">
        <v>4584</v>
      </c>
    </row>
    <row r="41" spans="1:11" x14ac:dyDescent="0.25">
      <c r="A41" s="1">
        <v>42053</v>
      </c>
      <c r="B41" t="s">
        <v>452</v>
      </c>
      <c r="C41">
        <v>20</v>
      </c>
      <c r="D41">
        <v>20.07</v>
      </c>
      <c r="E41">
        <v>19.79</v>
      </c>
      <c r="F41">
        <v>19.96</v>
      </c>
      <c r="G41">
        <v>19.975000000000001</v>
      </c>
      <c r="H41">
        <v>0</v>
      </c>
      <c r="I41">
        <v>1002</v>
      </c>
      <c r="J41">
        <v>0</v>
      </c>
      <c r="K41">
        <v>4925</v>
      </c>
    </row>
    <row r="42" spans="1:11" x14ac:dyDescent="0.25">
      <c r="A42" s="1">
        <v>42054</v>
      </c>
      <c r="B42" t="s">
        <v>452</v>
      </c>
      <c r="C42">
        <v>19.95</v>
      </c>
      <c r="D42">
        <v>20.05</v>
      </c>
      <c r="E42">
        <v>19.829999999999998</v>
      </c>
      <c r="F42">
        <v>20</v>
      </c>
      <c r="G42">
        <v>19.975000000000001</v>
      </c>
      <c r="H42">
        <v>0</v>
      </c>
      <c r="I42">
        <v>1015</v>
      </c>
      <c r="J42">
        <v>0</v>
      </c>
      <c r="K42">
        <v>5436</v>
      </c>
    </row>
    <row r="43" spans="1:11" x14ac:dyDescent="0.25">
      <c r="A43" s="1">
        <v>42055</v>
      </c>
      <c r="B43" t="s">
        <v>452</v>
      </c>
      <c r="C43">
        <v>20</v>
      </c>
      <c r="D43">
        <v>20.149999999999999</v>
      </c>
      <c r="E43">
        <v>19.52</v>
      </c>
      <c r="F43">
        <v>19.649999999999999</v>
      </c>
      <c r="G43">
        <v>19.625</v>
      </c>
      <c r="H43">
        <v>-0.35</v>
      </c>
      <c r="I43">
        <v>1166</v>
      </c>
      <c r="J43">
        <v>0</v>
      </c>
      <c r="K43">
        <v>5700</v>
      </c>
    </row>
    <row r="44" spans="1:11" x14ac:dyDescent="0.25">
      <c r="A44" s="1">
        <v>42058</v>
      </c>
      <c r="B44" t="s">
        <v>452</v>
      </c>
      <c r="C44">
        <v>19.7</v>
      </c>
      <c r="D44">
        <v>19.850000000000001</v>
      </c>
      <c r="E44">
        <v>19.64</v>
      </c>
      <c r="F44">
        <v>19.75</v>
      </c>
      <c r="G44">
        <v>19.7</v>
      </c>
      <c r="H44">
        <v>0.08</v>
      </c>
      <c r="I44">
        <v>598</v>
      </c>
      <c r="J44">
        <v>0</v>
      </c>
      <c r="K44">
        <v>5921</v>
      </c>
    </row>
    <row r="45" spans="1:11" x14ac:dyDescent="0.25">
      <c r="A45" s="1">
        <v>42059</v>
      </c>
      <c r="B45" t="s">
        <v>452</v>
      </c>
      <c r="C45">
        <v>19.73</v>
      </c>
      <c r="D45">
        <v>19.75</v>
      </c>
      <c r="E45">
        <v>19.149999999999999</v>
      </c>
      <c r="F45">
        <v>19.2</v>
      </c>
      <c r="G45">
        <v>19.175000000000001</v>
      </c>
      <c r="H45">
        <v>-0.52</v>
      </c>
      <c r="I45">
        <v>1572</v>
      </c>
      <c r="J45">
        <v>0</v>
      </c>
      <c r="K45">
        <v>6263</v>
      </c>
    </row>
    <row r="46" spans="1:11" x14ac:dyDescent="0.25">
      <c r="A46" s="1">
        <v>42060</v>
      </c>
      <c r="B46" t="s">
        <v>452</v>
      </c>
      <c r="C46">
        <v>19.16</v>
      </c>
      <c r="D46">
        <v>19.350000000000001</v>
      </c>
      <c r="E46">
        <v>18.86</v>
      </c>
      <c r="F46">
        <v>19.350000000000001</v>
      </c>
      <c r="G46">
        <v>19.324999999999999</v>
      </c>
      <c r="H46">
        <v>0.15</v>
      </c>
      <c r="I46">
        <v>1993</v>
      </c>
      <c r="J46">
        <v>0</v>
      </c>
      <c r="K46">
        <v>6110</v>
      </c>
    </row>
    <row r="47" spans="1:11" x14ac:dyDescent="0.25">
      <c r="A47" s="1">
        <v>42061</v>
      </c>
      <c r="B47" t="s">
        <v>452</v>
      </c>
      <c r="C47">
        <v>19.309999999999999</v>
      </c>
      <c r="D47">
        <v>19.39</v>
      </c>
      <c r="E47">
        <v>18.95</v>
      </c>
      <c r="F47">
        <v>19.12</v>
      </c>
      <c r="G47">
        <v>19.125</v>
      </c>
      <c r="H47">
        <v>-0.2</v>
      </c>
      <c r="I47">
        <v>669</v>
      </c>
      <c r="J47">
        <v>0</v>
      </c>
      <c r="K47">
        <v>6252</v>
      </c>
    </row>
    <row r="48" spans="1:11" x14ac:dyDescent="0.25">
      <c r="A48" s="1">
        <v>42062</v>
      </c>
      <c r="B48" t="s">
        <v>452</v>
      </c>
      <c r="C48">
        <v>19.100000000000001</v>
      </c>
      <c r="D48">
        <v>19.149999999999999</v>
      </c>
      <c r="E48">
        <v>18.850000000000001</v>
      </c>
      <c r="F48">
        <v>19</v>
      </c>
      <c r="G48">
        <v>19.024999999999999</v>
      </c>
      <c r="H48">
        <v>-0.1</v>
      </c>
      <c r="I48">
        <v>1394</v>
      </c>
      <c r="J48">
        <v>0</v>
      </c>
      <c r="K48">
        <v>6430</v>
      </c>
    </row>
    <row r="49" spans="1:11" x14ac:dyDescent="0.25">
      <c r="A49" s="1">
        <v>42065</v>
      </c>
      <c r="B49" t="s">
        <v>452</v>
      </c>
      <c r="C49">
        <v>18.95</v>
      </c>
      <c r="D49">
        <v>19.05</v>
      </c>
      <c r="E49">
        <v>18.68</v>
      </c>
      <c r="F49">
        <v>18.68</v>
      </c>
      <c r="G49">
        <v>18.7</v>
      </c>
      <c r="H49">
        <v>-0.32</v>
      </c>
      <c r="I49">
        <v>1748</v>
      </c>
      <c r="J49">
        <v>0</v>
      </c>
      <c r="K49">
        <v>6733</v>
      </c>
    </row>
    <row r="50" spans="1:11" x14ac:dyDescent="0.25">
      <c r="A50" s="1">
        <v>42066</v>
      </c>
      <c r="B50" t="s">
        <v>452</v>
      </c>
      <c r="C50">
        <v>18.600000000000001</v>
      </c>
      <c r="D50">
        <v>18.989999999999998</v>
      </c>
      <c r="E50">
        <v>18.52</v>
      </c>
      <c r="F50">
        <v>18.8</v>
      </c>
      <c r="G50">
        <v>18.824999999999999</v>
      </c>
      <c r="H50">
        <v>0.12</v>
      </c>
      <c r="I50">
        <v>1475</v>
      </c>
      <c r="J50">
        <v>0</v>
      </c>
      <c r="K50">
        <v>7090</v>
      </c>
    </row>
    <row r="51" spans="1:11" x14ac:dyDescent="0.25">
      <c r="A51" s="1">
        <v>42067</v>
      </c>
      <c r="B51" t="s">
        <v>452</v>
      </c>
      <c r="C51">
        <v>18.8</v>
      </c>
      <c r="D51">
        <v>19.05</v>
      </c>
      <c r="E51">
        <v>18.7</v>
      </c>
      <c r="F51">
        <v>18.75</v>
      </c>
      <c r="G51">
        <v>18.725000000000001</v>
      </c>
      <c r="H51">
        <v>-0.1</v>
      </c>
      <c r="I51">
        <v>1983</v>
      </c>
      <c r="J51">
        <v>0</v>
      </c>
      <c r="K51">
        <v>7242</v>
      </c>
    </row>
    <row r="52" spans="1:11" x14ac:dyDescent="0.25">
      <c r="A52" s="1">
        <v>42068</v>
      </c>
      <c r="B52" t="s">
        <v>452</v>
      </c>
      <c r="C52">
        <v>18.760000000000002</v>
      </c>
      <c r="D52">
        <v>18.809999999999999</v>
      </c>
      <c r="E52">
        <v>18.55</v>
      </c>
      <c r="F52">
        <v>18.600000000000001</v>
      </c>
      <c r="G52">
        <v>18.574999999999999</v>
      </c>
      <c r="H52">
        <v>-0.15</v>
      </c>
      <c r="I52">
        <v>1326</v>
      </c>
      <c r="J52">
        <v>0</v>
      </c>
      <c r="K52">
        <v>7437</v>
      </c>
    </row>
    <row r="53" spans="1:11" x14ac:dyDescent="0.25">
      <c r="A53" s="1">
        <v>42069</v>
      </c>
      <c r="B53" t="s">
        <v>452</v>
      </c>
      <c r="C53">
        <v>18.5</v>
      </c>
      <c r="D53">
        <v>19.010000000000002</v>
      </c>
      <c r="E53">
        <v>18.5</v>
      </c>
      <c r="F53">
        <v>18.850000000000001</v>
      </c>
      <c r="G53">
        <v>18.850000000000001</v>
      </c>
      <c r="H53">
        <v>0.28000000000000003</v>
      </c>
      <c r="I53">
        <v>2528</v>
      </c>
      <c r="J53">
        <v>71</v>
      </c>
      <c r="K53">
        <v>7690</v>
      </c>
    </row>
    <row r="54" spans="1:11" x14ac:dyDescent="0.25">
      <c r="A54" s="1">
        <v>42072</v>
      </c>
      <c r="B54" t="s">
        <v>452</v>
      </c>
      <c r="C54">
        <v>18.850000000000001</v>
      </c>
      <c r="D54">
        <v>18.88</v>
      </c>
      <c r="E54">
        <v>18.649999999999999</v>
      </c>
      <c r="F54">
        <v>18.850000000000001</v>
      </c>
      <c r="G54">
        <v>18.875</v>
      </c>
      <c r="H54">
        <v>0.02</v>
      </c>
      <c r="I54">
        <v>1730</v>
      </c>
      <c r="J54">
        <v>0</v>
      </c>
      <c r="K54">
        <v>7919</v>
      </c>
    </row>
    <row r="55" spans="1:11" x14ac:dyDescent="0.25">
      <c r="A55" s="1">
        <v>42073</v>
      </c>
      <c r="B55" t="s">
        <v>452</v>
      </c>
      <c r="C55">
        <v>18.87</v>
      </c>
      <c r="D55">
        <v>19.399999999999999</v>
      </c>
      <c r="E55">
        <v>18.87</v>
      </c>
      <c r="F55">
        <v>19.399999999999999</v>
      </c>
      <c r="G55">
        <v>19.375</v>
      </c>
      <c r="H55">
        <v>0.5</v>
      </c>
      <c r="I55">
        <v>2072</v>
      </c>
      <c r="J55">
        <v>0</v>
      </c>
      <c r="K55">
        <v>8005</v>
      </c>
    </row>
    <row r="56" spans="1:11" x14ac:dyDescent="0.25">
      <c r="A56" s="1">
        <v>42074</v>
      </c>
      <c r="B56" t="s">
        <v>452</v>
      </c>
      <c r="C56">
        <v>19.37</v>
      </c>
      <c r="D56">
        <v>19.600000000000001</v>
      </c>
      <c r="E56">
        <v>19.149999999999999</v>
      </c>
      <c r="F56">
        <v>19.600000000000001</v>
      </c>
      <c r="G56">
        <v>19.574999999999999</v>
      </c>
      <c r="H56">
        <v>0.2</v>
      </c>
      <c r="I56">
        <v>2821</v>
      </c>
      <c r="J56">
        <v>188</v>
      </c>
      <c r="K56">
        <v>8640</v>
      </c>
    </row>
    <row r="57" spans="1:11" x14ac:dyDescent="0.25">
      <c r="A57" s="1">
        <v>42075</v>
      </c>
      <c r="B57" t="s">
        <v>452</v>
      </c>
      <c r="C57">
        <v>19.55</v>
      </c>
      <c r="D57">
        <v>19.55</v>
      </c>
      <c r="E57">
        <v>18.93</v>
      </c>
      <c r="F57">
        <v>19.05</v>
      </c>
      <c r="G57">
        <v>19.024999999999999</v>
      </c>
      <c r="H57">
        <v>-0.55000000000000004</v>
      </c>
      <c r="I57">
        <v>1194</v>
      </c>
      <c r="J57">
        <v>0</v>
      </c>
      <c r="K57">
        <v>9095</v>
      </c>
    </row>
    <row r="58" spans="1:11" x14ac:dyDescent="0.25">
      <c r="A58" s="1">
        <v>42076</v>
      </c>
      <c r="B58" t="s">
        <v>452</v>
      </c>
      <c r="C58">
        <v>18.989999999999998</v>
      </c>
      <c r="D58">
        <v>19.489999999999998</v>
      </c>
      <c r="E58">
        <v>18.95</v>
      </c>
      <c r="F58">
        <v>19.27</v>
      </c>
      <c r="G58">
        <v>19.274999999999999</v>
      </c>
      <c r="H58">
        <v>0.25</v>
      </c>
      <c r="I58">
        <v>2421</v>
      </c>
      <c r="J58">
        <v>0</v>
      </c>
      <c r="K58">
        <v>9561</v>
      </c>
    </row>
    <row r="59" spans="1:11" x14ac:dyDescent="0.25">
      <c r="A59" s="1">
        <v>42079</v>
      </c>
      <c r="B59" t="s">
        <v>452</v>
      </c>
      <c r="C59">
        <v>19.2</v>
      </c>
      <c r="D59">
        <v>19.3</v>
      </c>
      <c r="E59">
        <v>18.8</v>
      </c>
      <c r="F59">
        <v>19</v>
      </c>
      <c r="G59">
        <v>19.024999999999999</v>
      </c>
      <c r="H59">
        <v>-0.25</v>
      </c>
      <c r="I59">
        <v>1506</v>
      </c>
      <c r="J59">
        <v>0</v>
      </c>
      <c r="K59">
        <v>9846</v>
      </c>
    </row>
    <row r="60" spans="1:11" x14ac:dyDescent="0.25">
      <c r="A60" s="1">
        <v>42080</v>
      </c>
      <c r="B60" t="s">
        <v>452</v>
      </c>
      <c r="C60">
        <v>18.95</v>
      </c>
      <c r="D60">
        <v>19.2</v>
      </c>
      <c r="E60">
        <v>18.95</v>
      </c>
      <c r="F60">
        <v>19</v>
      </c>
      <c r="G60">
        <v>19.024999999999999</v>
      </c>
      <c r="H60">
        <v>0</v>
      </c>
      <c r="I60">
        <v>1397</v>
      </c>
      <c r="J60">
        <v>0</v>
      </c>
      <c r="K60">
        <v>10117</v>
      </c>
    </row>
    <row r="61" spans="1:11" x14ac:dyDescent="0.25">
      <c r="A61" s="1">
        <v>42081</v>
      </c>
      <c r="B61" t="s">
        <v>452</v>
      </c>
      <c r="C61">
        <v>19.03</v>
      </c>
      <c r="D61">
        <v>19.25</v>
      </c>
      <c r="E61">
        <v>18.600000000000001</v>
      </c>
      <c r="F61">
        <v>18.7</v>
      </c>
      <c r="G61">
        <v>18.725000000000001</v>
      </c>
      <c r="H61">
        <v>-0.3</v>
      </c>
      <c r="I61">
        <v>4262</v>
      </c>
      <c r="J61">
        <v>0</v>
      </c>
      <c r="K61">
        <v>10463</v>
      </c>
    </row>
    <row r="62" spans="1:11" x14ac:dyDescent="0.25">
      <c r="A62" s="1">
        <v>42082</v>
      </c>
      <c r="B62" t="s">
        <v>452</v>
      </c>
      <c r="C62">
        <v>18.8</v>
      </c>
      <c r="D62">
        <v>19.07</v>
      </c>
      <c r="E62">
        <v>18.7</v>
      </c>
      <c r="F62">
        <v>18.95</v>
      </c>
      <c r="G62">
        <v>18.925000000000001</v>
      </c>
      <c r="H62">
        <v>0.2</v>
      </c>
      <c r="I62">
        <v>3421</v>
      </c>
      <c r="J62">
        <v>0</v>
      </c>
      <c r="K62">
        <v>11239</v>
      </c>
    </row>
    <row r="63" spans="1:11" x14ac:dyDescent="0.25">
      <c r="A63" s="1">
        <v>42083</v>
      </c>
      <c r="B63" t="s">
        <v>452</v>
      </c>
      <c r="C63">
        <v>18.850000000000001</v>
      </c>
      <c r="D63">
        <v>19.04</v>
      </c>
      <c r="E63">
        <v>18.579999999999998</v>
      </c>
      <c r="F63">
        <v>18.95</v>
      </c>
      <c r="G63">
        <v>18.925000000000001</v>
      </c>
      <c r="H63">
        <v>0</v>
      </c>
      <c r="I63">
        <v>3820</v>
      </c>
      <c r="J63">
        <v>0</v>
      </c>
      <c r="K63">
        <v>11038</v>
      </c>
    </row>
    <row r="64" spans="1:11" x14ac:dyDescent="0.25">
      <c r="A64" s="1">
        <v>42086</v>
      </c>
      <c r="B64" t="s">
        <v>452</v>
      </c>
      <c r="C64">
        <v>18.899999999999999</v>
      </c>
      <c r="D64">
        <v>18.97</v>
      </c>
      <c r="E64">
        <v>18.649999999999999</v>
      </c>
      <c r="F64">
        <v>18.850000000000001</v>
      </c>
      <c r="G64">
        <v>18.875</v>
      </c>
      <c r="H64">
        <v>-0.05</v>
      </c>
      <c r="I64">
        <v>1594</v>
      </c>
      <c r="J64">
        <v>0</v>
      </c>
      <c r="K64">
        <v>11424</v>
      </c>
    </row>
    <row r="65" spans="1:11" x14ac:dyDescent="0.25">
      <c r="A65" s="1">
        <v>42087</v>
      </c>
      <c r="B65" t="s">
        <v>452</v>
      </c>
      <c r="C65">
        <v>18.850000000000001</v>
      </c>
      <c r="D65">
        <v>18.95</v>
      </c>
      <c r="E65">
        <v>18.649999999999999</v>
      </c>
      <c r="F65">
        <v>18.899999999999999</v>
      </c>
      <c r="G65">
        <v>18.875</v>
      </c>
      <c r="H65">
        <v>0</v>
      </c>
      <c r="I65">
        <v>2055</v>
      </c>
      <c r="J65">
        <v>0</v>
      </c>
      <c r="K65">
        <v>11436</v>
      </c>
    </row>
    <row r="66" spans="1:11" x14ac:dyDescent="0.25">
      <c r="A66" s="1">
        <v>42088</v>
      </c>
      <c r="B66" t="s">
        <v>452</v>
      </c>
      <c r="C66">
        <v>18.86</v>
      </c>
      <c r="D66">
        <v>19.34</v>
      </c>
      <c r="E66">
        <v>18.829999999999998</v>
      </c>
      <c r="F66">
        <v>19.2</v>
      </c>
      <c r="G66">
        <v>19.175000000000001</v>
      </c>
      <c r="H66">
        <v>0.3</v>
      </c>
      <c r="I66">
        <v>2319</v>
      </c>
      <c r="J66">
        <v>0</v>
      </c>
      <c r="K66">
        <v>11646</v>
      </c>
    </row>
    <row r="67" spans="1:11" x14ac:dyDescent="0.25">
      <c r="A67" s="1">
        <v>42089</v>
      </c>
      <c r="B67" t="s">
        <v>452</v>
      </c>
      <c r="C67">
        <v>19.149999999999999</v>
      </c>
      <c r="D67">
        <v>19.670000000000002</v>
      </c>
      <c r="E67">
        <v>19.04</v>
      </c>
      <c r="F67">
        <v>19.05</v>
      </c>
      <c r="G67">
        <v>19.074999999999999</v>
      </c>
      <c r="H67">
        <v>-0.1</v>
      </c>
      <c r="I67">
        <v>3062</v>
      </c>
      <c r="J67">
        <v>0</v>
      </c>
      <c r="K67">
        <v>11671</v>
      </c>
    </row>
    <row r="68" spans="1:11" x14ac:dyDescent="0.25">
      <c r="A68" s="1">
        <v>42090</v>
      </c>
      <c r="B68" t="s">
        <v>452</v>
      </c>
      <c r="C68">
        <v>19.04</v>
      </c>
      <c r="D68">
        <v>19.21</v>
      </c>
      <c r="E68">
        <v>18.98</v>
      </c>
      <c r="F68">
        <v>19.11</v>
      </c>
      <c r="G68">
        <v>19.125</v>
      </c>
      <c r="H68">
        <v>0.05</v>
      </c>
      <c r="I68">
        <v>3018</v>
      </c>
      <c r="J68">
        <v>209</v>
      </c>
      <c r="K68">
        <v>11631</v>
      </c>
    </row>
    <row r="69" spans="1:11" x14ac:dyDescent="0.25">
      <c r="A69" s="1">
        <v>42093</v>
      </c>
      <c r="B69" t="s">
        <v>452</v>
      </c>
      <c r="C69">
        <v>19.02</v>
      </c>
      <c r="D69">
        <v>19.100000000000001</v>
      </c>
      <c r="E69">
        <v>18.8</v>
      </c>
      <c r="F69">
        <v>19</v>
      </c>
      <c r="G69">
        <v>18.975000000000001</v>
      </c>
      <c r="H69">
        <v>-0.15</v>
      </c>
      <c r="I69">
        <v>3961</v>
      </c>
      <c r="J69">
        <v>54</v>
      </c>
      <c r="K69">
        <v>11946</v>
      </c>
    </row>
    <row r="70" spans="1:11" x14ac:dyDescent="0.25">
      <c r="A70" s="1">
        <v>42094</v>
      </c>
      <c r="B70" t="s">
        <v>452</v>
      </c>
      <c r="C70">
        <v>19</v>
      </c>
      <c r="D70">
        <v>19.239999999999998</v>
      </c>
      <c r="E70">
        <v>18.96</v>
      </c>
      <c r="F70">
        <v>19.2</v>
      </c>
      <c r="G70">
        <v>19.175000000000001</v>
      </c>
      <c r="H70">
        <v>0.2</v>
      </c>
      <c r="I70">
        <v>2367</v>
      </c>
      <c r="J70">
        <v>0</v>
      </c>
      <c r="K70">
        <v>12604</v>
      </c>
    </row>
    <row r="71" spans="1:11" x14ac:dyDescent="0.25">
      <c r="A71" s="1">
        <v>42095</v>
      </c>
      <c r="B71" t="s">
        <v>452</v>
      </c>
      <c r="C71">
        <v>19.2</v>
      </c>
      <c r="D71">
        <v>19.55</v>
      </c>
      <c r="E71">
        <v>19.100000000000001</v>
      </c>
      <c r="F71">
        <v>19.25</v>
      </c>
      <c r="G71">
        <v>19.274999999999999</v>
      </c>
      <c r="H71">
        <v>0.1</v>
      </c>
      <c r="I71">
        <v>2435</v>
      </c>
      <c r="J71">
        <v>0</v>
      </c>
      <c r="K71">
        <v>12700</v>
      </c>
    </row>
    <row r="72" spans="1:11" x14ac:dyDescent="0.25">
      <c r="A72" s="1">
        <v>42096</v>
      </c>
      <c r="B72" t="s">
        <v>452</v>
      </c>
      <c r="C72">
        <v>19.239999999999998</v>
      </c>
      <c r="D72">
        <v>19.36</v>
      </c>
      <c r="E72">
        <v>19.12</v>
      </c>
      <c r="F72">
        <v>19.2</v>
      </c>
      <c r="G72">
        <v>19.225000000000001</v>
      </c>
      <c r="H72">
        <v>-0.05</v>
      </c>
      <c r="I72">
        <v>2707</v>
      </c>
      <c r="J72">
        <v>0</v>
      </c>
      <c r="K72">
        <v>12813</v>
      </c>
    </row>
    <row r="73" spans="1:11" x14ac:dyDescent="0.25">
      <c r="A73" s="1">
        <v>42100</v>
      </c>
      <c r="B73" t="s">
        <v>452</v>
      </c>
      <c r="C73">
        <v>19.5</v>
      </c>
      <c r="D73">
        <v>19.5</v>
      </c>
      <c r="E73">
        <v>18.8</v>
      </c>
      <c r="F73">
        <v>18.940000000000001</v>
      </c>
      <c r="G73">
        <v>18.925000000000001</v>
      </c>
      <c r="H73">
        <v>18.920000000000002</v>
      </c>
      <c r="I73">
        <v>2743</v>
      </c>
      <c r="J73">
        <v>0</v>
      </c>
      <c r="K73">
        <v>13108</v>
      </c>
    </row>
    <row r="74" spans="1:11" x14ac:dyDescent="0.25">
      <c r="A74" s="1">
        <v>42101</v>
      </c>
      <c r="B74" t="s">
        <v>452</v>
      </c>
      <c r="C74">
        <v>18.98</v>
      </c>
      <c r="D74">
        <v>19</v>
      </c>
      <c r="E74">
        <v>18.7</v>
      </c>
      <c r="F74">
        <v>18.84</v>
      </c>
      <c r="G74">
        <v>18.824999999999999</v>
      </c>
      <c r="H74">
        <v>-0.1</v>
      </c>
      <c r="I74">
        <v>3852</v>
      </c>
      <c r="J74">
        <v>0</v>
      </c>
      <c r="K74">
        <v>13495</v>
      </c>
    </row>
    <row r="75" spans="1:11" x14ac:dyDescent="0.25">
      <c r="A75" s="1">
        <v>42102</v>
      </c>
      <c r="B75" t="s">
        <v>452</v>
      </c>
      <c r="C75">
        <v>18.88</v>
      </c>
      <c r="D75">
        <v>18.89</v>
      </c>
      <c r="E75">
        <v>18.649999999999999</v>
      </c>
      <c r="F75">
        <v>18.850000000000001</v>
      </c>
      <c r="G75">
        <v>18.824999999999999</v>
      </c>
      <c r="H75">
        <v>0</v>
      </c>
      <c r="I75">
        <v>3394</v>
      </c>
      <c r="J75">
        <v>0</v>
      </c>
      <c r="K75">
        <v>14319</v>
      </c>
    </row>
    <row r="76" spans="1:11" x14ac:dyDescent="0.25">
      <c r="A76" s="1">
        <v>42103</v>
      </c>
      <c r="B76" t="s">
        <v>452</v>
      </c>
      <c r="C76">
        <v>18.850000000000001</v>
      </c>
      <c r="D76">
        <v>19.2</v>
      </c>
      <c r="E76">
        <v>18.54</v>
      </c>
      <c r="F76">
        <v>18.55</v>
      </c>
      <c r="G76">
        <v>18.574999999999999</v>
      </c>
      <c r="H76">
        <v>-0.25</v>
      </c>
      <c r="I76">
        <v>3824</v>
      </c>
      <c r="J76">
        <v>0</v>
      </c>
      <c r="K76">
        <v>14796</v>
      </c>
    </row>
    <row r="77" spans="1:11" x14ac:dyDescent="0.25">
      <c r="A77" s="1">
        <v>42104</v>
      </c>
      <c r="B77" t="s">
        <v>452</v>
      </c>
      <c r="C77">
        <v>18.59</v>
      </c>
      <c r="D77">
        <v>18.68</v>
      </c>
      <c r="E77">
        <v>18.05</v>
      </c>
      <c r="F77">
        <v>18.05</v>
      </c>
      <c r="G77">
        <v>18.074999999999999</v>
      </c>
      <c r="H77">
        <v>-0.5</v>
      </c>
      <c r="I77">
        <v>5123</v>
      </c>
      <c r="J77">
        <v>0</v>
      </c>
      <c r="K77">
        <v>14494</v>
      </c>
    </row>
    <row r="78" spans="1:11" x14ac:dyDescent="0.25">
      <c r="A78" s="1">
        <v>42107</v>
      </c>
      <c r="B78" t="s">
        <v>452</v>
      </c>
      <c r="C78">
        <v>18</v>
      </c>
      <c r="D78">
        <v>18.399999999999999</v>
      </c>
      <c r="E78">
        <v>17.850000000000001</v>
      </c>
      <c r="F78">
        <v>18.350000000000001</v>
      </c>
      <c r="G78">
        <v>18.375</v>
      </c>
      <c r="H78">
        <v>0.3</v>
      </c>
      <c r="I78">
        <v>4610</v>
      </c>
      <c r="J78">
        <v>0</v>
      </c>
      <c r="K78">
        <v>15058</v>
      </c>
    </row>
    <row r="79" spans="1:11" x14ac:dyDescent="0.25">
      <c r="A79" s="1">
        <v>42108</v>
      </c>
      <c r="B79" t="s">
        <v>452</v>
      </c>
      <c r="C79">
        <v>18.399999999999999</v>
      </c>
      <c r="D79">
        <v>18.55</v>
      </c>
      <c r="E79">
        <v>18.190000000000001</v>
      </c>
      <c r="F79">
        <v>18.350000000000001</v>
      </c>
      <c r="G79">
        <v>18.399999999999999</v>
      </c>
      <c r="H79">
        <v>0.02</v>
      </c>
      <c r="I79">
        <v>4422</v>
      </c>
      <c r="J79">
        <v>0</v>
      </c>
      <c r="K79">
        <v>15825</v>
      </c>
    </row>
    <row r="80" spans="1:11" x14ac:dyDescent="0.25">
      <c r="A80" s="1">
        <v>42109</v>
      </c>
      <c r="B80" t="s">
        <v>452</v>
      </c>
      <c r="C80">
        <v>18.399999999999999</v>
      </c>
      <c r="D80">
        <v>18.420000000000002</v>
      </c>
      <c r="E80">
        <v>18.170000000000002</v>
      </c>
      <c r="F80">
        <v>18.3</v>
      </c>
      <c r="G80">
        <v>18.274999999999999</v>
      </c>
      <c r="H80">
        <v>-0.12</v>
      </c>
      <c r="I80">
        <v>3841</v>
      </c>
      <c r="J80">
        <v>27</v>
      </c>
      <c r="K80">
        <v>15890</v>
      </c>
    </row>
    <row r="81" spans="1:11" x14ac:dyDescent="0.25">
      <c r="A81" s="1">
        <v>42110</v>
      </c>
      <c r="B81" t="s">
        <v>452</v>
      </c>
      <c r="C81">
        <v>18.28</v>
      </c>
      <c r="D81">
        <v>18.52</v>
      </c>
      <c r="E81">
        <v>18.100000000000001</v>
      </c>
      <c r="F81">
        <v>18.2</v>
      </c>
      <c r="G81">
        <v>18.225000000000001</v>
      </c>
      <c r="H81">
        <v>-0.05</v>
      </c>
      <c r="I81">
        <v>5725</v>
      </c>
      <c r="J81">
        <v>0</v>
      </c>
      <c r="K81">
        <v>15875</v>
      </c>
    </row>
    <row r="82" spans="1:11" x14ac:dyDescent="0.25">
      <c r="A82" s="1">
        <v>42111</v>
      </c>
      <c r="B82" t="s">
        <v>452</v>
      </c>
      <c r="C82">
        <v>18.23</v>
      </c>
      <c r="D82">
        <v>18.78</v>
      </c>
      <c r="E82">
        <v>18.2</v>
      </c>
      <c r="F82">
        <v>18.5</v>
      </c>
      <c r="G82">
        <v>18.524999999999999</v>
      </c>
      <c r="H82">
        <v>0.3</v>
      </c>
      <c r="I82">
        <v>8097</v>
      </c>
      <c r="J82">
        <v>0</v>
      </c>
      <c r="K82">
        <v>16557</v>
      </c>
    </row>
    <row r="83" spans="1:11" x14ac:dyDescent="0.25">
      <c r="A83" s="1">
        <v>42114</v>
      </c>
      <c r="B83" t="s">
        <v>452</v>
      </c>
      <c r="C83">
        <v>18.39</v>
      </c>
      <c r="D83">
        <v>18.45</v>
      </c>
      <c r="E83">
        <v>18.22</v>
      </c>
      <c r="F83">
        <v>18.28</v>
      </c>
      <c r="G83">
        <v>18.274999999999999</v>
      </c>
      <c r="H83">
        <v>-0.25</v>
      </c>
      <c r="I83">
        <v>5185</v>
      </c>
      <c r="J83">
        <v>0</v>
      </c>
      <c r="K83">
        <v>17133</v>
      </c>
    </row>
    <row r="84" spans="1:11" x14ac:dyDescent="0.25">
      <c r="A84" s="1">
        <v>42115</v>
      </c>
      <c r="B84" t="s">
        <v>452</v>
      </c>
      <c r="C84">
        <v>18.25</v>
      </c>
      <c r="D84">
        <v>18.350000000000001</v>
      </c>
      <c r="E84">
        <v>18</v>
      </c>
      <c r="F84">
        <v>18.2</v>
      </c>
      <c r="G84">
        <v>18.225000000000001</v>
      </c>
      <c r="H84">
        <v>-0.05</v>
      </c>
      <c r="I84">
        <v>4140</v>
      </c>
      <c r="J84">
        <v>0</v>
      </c>
      <c r="K84">
        <v>17451</v>
      </c>
    </row>
    <row r="85" spans="1:11" x14ac:dyDescent="0.25">
      <c r="A85" s="1">
        <v>42116</v>
      </c>
      <c r="B85" t="s">
        <v>452</v>
      </c>
      <c r="C85">
        <v>18.2</v>
      </c>
      <c r="D85">
        <v>18.37</v>
      </c>
      <c r="E85">
        <v>18</v>
      </c>
      <c r="F85">
        <v>18.149999999999999</v>
      </c>
      <c r="G85">
        <v>18.125</v>
      </c>
      <c r="H85">
        <v>-0.1</v>
      </c>
      <c r="I85">
        <v>3864</v>
      </c>
      <c r="J85">
        <v>0</v>
      </c>
      <c r="K85">
        <v>17265</v>
      </c>
    </row>
    <row r="86" spans="1:11" x14ac:dyDescent="0.25">
      <c r="A86" s="1">
        <v>42117</v>
      </c>
      <c r="B86" t="s">
        <v>452</v>
      </c>
      <c r="C86">
        <v>18.149999999999999</v>
      </c>
      <c r="D86">
        <v>18.29</v>
      </c>
      <c r="E86">
        <v>17.95</v>
      </c>
      <c r="F86">
        <v>18.010000000000002</v>
      </c>
      <c r="G86">
        <v>18.024999999999999</v>
      </c>
      <c r="H86">
        <v>-0.1</v>
      </c>
      <c r="I86">
        <v>3241</v>
      </c>
      <c r="J86">
        <v>0</v>
      </c>
      <c r="K86">
        <v>17425</v>
      </c>
    </row>
    <row r="87" spans="1:11" x14ac:dyDescent="0.25">
      <c r="A87" s="1">
        <v>42118</v>
      </c>
      <c r="B87" t="s">
        <v>452</v>
      </c>
      <c r="C87">
        <v>18.03</v>
      </c>
      <c r="D87">
        <v>18.100000000000001</v>
      </c>
      <c r="E87">
        <v>17.899999999999999</v>
      </c>
      <c r="F87">
        <v>18.010000000000002</v>
      </c>
      <c r="G87">
        <v>18.024999999999999</v>
      </c>
      <c r="H87">
        <v>0</v>
      </c>
      <c r="I87">
        <v>2507</v>
      </c>
      <c r="J87">
        <v>0</v>
      </c>
      <c r="K87">
        <v>17531</v>
      </c>
    </row>
    <row r="88" spans="1:11" x14ac:dyDescent="0.25">
      <c r="A88" s="1">
        <v>42121</v>
      </c>
      <c r="B88" t="s">
        <v>452</v>
      </c>
      <c r="C88">
        <v>18</v>
      </c>
      <c r="D88">
        <v>18.27</v>
      </c>
      <c r="E88">
        <v>17.850000000000001</v>
      </c>
      <c r="F88">
        <v>18.2</v>
      </c>
      <c r="G88">
        <v>18.225000000000001</v>
      </c>
      <c r="H88">
        <v>0.2</v>
      </c>
      <c r="I88">
        <v>4232</v>
      </c>
      <c r="J88">
        <v>0</v>
      </c>
      <c r="K88">
        <v>18028</v>
      </c>
    </row>
    <row r="89" spans="1:11" x14ac:dyDescent="0.25">
      <c r="A89" s="1">
        <v>42122</v>
      </c>
      <c r="B89" t="s">
        <v>452</v>
      </c>
      <c r="C89">
        <v>18.2</v>
      </c>
      <c r="D89">
        <v>18.52</v>
      </c>
      <c r="E89">
        <v>17.850000000000001</v>
      </c>
      <c r="F89">
        <v>17.850000000000001</v>
      </c>
      <c r="G89">
        <v>17.824999999999999</v>
      </c>
      <c r="H89">
        <v>-0.4</v>
      </c>
      <c r="I89">
        <v>5410</v>
      </c>
      <c r="J89">
        <v>0</v>
      </c>
      <c r="K89">
        <v>18479</v>
      </c>
    </row>
    <row r="90" spans="1:11" x14ac:dyDescent="0.25">
      <c r="A90" s="1">
        <v>42123</v>
      </c>
      <c r="B90" t="s">
        <v>452</v>
      </c>
      <c r="C90">
        <v>17.850000000000001</v>
      </c>
      <c r="D90">
        <v>18.25</v>
      </c>
      <c r="E90">
        <v>17.829999999999998</v>
      </c>
      <c r="F90">
        <v>18.25</v>
      </c>
      <c r="G90">
        <v>18.225000000000001</v>
      </c>
      <c r="H90">
        <v>0.4</v>
      </c>
      <c r="I90">
        <v>4945</v>
      </c>
      <c r="J90">
        <v>0</v>
      </c>
      <c r="K90">
        <v>18597</v>
      </c>
    </row>
    <row r="91" spans="1:11" x14ac:dyDescent="0.25">
      <c r="A91" s="1">
        <v>42124</v>
      </c>
      <c r="B91" t="s">
        <v>452</v>
      </c>
      <c r="C91">
        <v>18.2</v>
      </c>
      <c r="D91">
        <v>18.55</v>
      </c>
      <c r="E91">
        <v>18.12</v>
      </c>
      <c r="F91">
        <v>18.309999999999999</v>
      </c>
      <c r="G91">
        <v>18.324999999999999</v>
      </c>
      <c r="H91">
        <v>0.1</v>
      </c>
      <c r="I91">
        <v>6393</v>
      </c>
      <c r="J91">
        <v>54</v>
      </c>
      <c r="K91">
        <v>19558</v>
      </c>
    </row>
    <row r="92" spans="1:11" x14ac:dyDescent="0.25">
      <c r="A92" s="1">
        <v>42125</v>
      </c>
      <c r="B92" t="s">
        <v>452</v>
      </c>
      <c r="C92">
        <v>18.27</v>
      </c>
      <c r="D92">
        <v>18.27</v>
      </c>
      <c r="E92">
        <v>17.829999999999998</v>
      </c>
      <c r="F92">
        <v>17.899999999999999</v>
      </c>
      <c r="G92">
        <v>17.875</v>
      </c>
      <c r="H92">
        <v>-0.45</v>
      </c>
      <c r="I92">
        <v>4821</v>
      </c>
      <c r="J92">
        <v>0</v>
      </c>
      <c r="K92">
        <v>19195</v>
      </c>
    </row>
    <row r="93" spans="1:11" x14ac:dyDescent="0.25">
      <c r="A93" s="1">
        <v>42128</v>
      </c>
      <c r="B93" t="s">
        <v>452</v>
      </c>
      <c r="C93">
        <v>17.84</v>
      </c>
      <c r="D93">
        <v>18.03</v>
      </c>
      <c r="E93">
        <v>17.739999999999998</v>
      </c>
      <c r="F93">
        <v>17.850000000000001</v>
      </c>
      <c r="G93">
        <v>17.824999999999999</v>
      </c>
      <c r="H93">
        <v>-0.05</v>
      </c>
      <c r="I93">
        <v>3274</v>
      </c>
      <c r="J93">
        <v>0</v>
      </c>
      <c r="K93">
        <v>19193</v>
      </c>
    </row>
    <row r="94" spans="1:11" x14ac:dyDescent="0.25">
      <c r="A94" s="1">
        <v>42129</v>
      </c>
      <c r="B94" t="s">
        <v>452</v>
      </c>
      <c r="C94">
        <v>17.899999999999999</v>
      </c>
      <c r="D94">
        <v>18.190000000000001</v>
      </c>
      <c r="E94">
        <v>17.75</v>
      </c>
      <c r="F94">
        <v>18.100000000000001</v>
      </c>
      <c r="G94">
        <v>18.125</v>
      </c>
      <c r="H94">
        <v>0.3</v>
      </c>
      <c r="I94">
        <v>6287</v>
      </c>
      <c r="J94">
        <v>0</v>
      </c>
      <c r="K94">
        <v>19455</v>
      </c>
    </row>
    <row r="95" spans="1:11" x14ac:dyDescent="0.25">
      <c r="A95" s="1">
        <v>42130</v>
      </c>
      <c r="B95" t="s">
        <v>452</v>
      </c>
      <c r="C95">
        <v>18.12</v>
      </c>
      <c r="D95">
        <v>18.600000000000001</v>
      </c>
      <c r="E95">
        <v>17.91</v>
      </c>
      <c r="F95">
        <v>18.2</v>
      </c>
      <c r="G95">
        <v>18.225000000000001</v>
      </c>
      <c r="H95">
        <v>0.1</v>
      </c>
      <c r="I95">
        <v>6988</v>
      </c>
      <c r="J95">
        <v>0</v>
      </c>
      <c r="K95">
        <v>19403</v>
      </c>
    </row>
    <row r="96" spans="1:11" x14ac:dyDescent="0.25">
      <c r="A96" s="1">
        <v>42131</v>
      </c>
      <c r="B96" t="s">
        <v>452</v>
      </c>
      <c r="C96">
        <v>18.23</v>
      </c>
      <c r="D96">
        <v>18.54</v>
      </c>
      <c r="E96">
        <v>18.05</v>
      </c>
      <c r="F96">
        <v>18.100000000000001</v>
      </c>
      <c r="G96">
        <v>18.074999999999999</v>
      </c>
      <c r="H96">
        <v>-0.15</v>
      </c>
      <c r="I96">
        <v>4881</v>
      </c>
      <c r="J96">
        <v>0</v>
      </c>
      <c r="K96">
        <v>19391</v>
      </c>
    </row>
    <row r="97" spans="1:11" x14ac:dyDescent="0.25">
      <c r="A97" s="1">
        <v>42132</v>
      </c>
      <c r="B97" t="s">
        <v>452</v>
      </c>
      <c r="C97">
        <v>18.09</v>
      </c>
      <c r="D97">
        <v>18.100000000000001</v>
      </c>
      <c r="E97">
        <v>17.600000000000001</v>
      </c>
      <c r="F97">
        <v>17.850000000000001</v>
      </c>
      <c r="G97">
        <v>17.824999999999999</v>
      </c>
      <c r="H97">
        <v>-0.25</v>
      </c>
      <c r="I97">
        <v>7993</v>
      </c>
      <c r="J97">
        <v>0</v>
      </c>
      <c r="K97">
        <v>18590</v>
      </c>
    </row>
    <row r="98" spans="1:11" x14ac:dyDescent="0.25">
      <c r="A98" s="1">
        <v>42135</v>
      </c>
      <c r="B98" t="s">
        <v>452</v>
      </c>
      <c r="C98">
        <v>17.809999999999999</v>
      </c>
      <c r="D98">
        <v>18.149999999999999</v>
      </c>
      <c r="E98">
        <v>17.75</v>
      </c>
      <c r="F98">
        <v>18.149999999999999</v>
      </c>
      <c r="G98">
        <v>18.125</v>
      </c>
      <c r="H98">
        <v>0.3</v>
      </c>
      <c r="I98">
        <v>3812</v>
      </c>
      <c r="J98">
        <v>0</v>
      </c>
      <c r="K98">
        <v>18441</v>
      </c>
    </row>
    <row r="99" spans="1:11" x14ac:dyDescent="0.25">
      <c r="A99" s="1">
        <v>42136</v>
      </c>
      <c r="B99" t="s">
        <v>452</v>
      </c>
      <c r="C99">
        <v>18.09</v>
      </c>
      <c r="D99">
        <v>18.45</v>
      </c>
      <c r="E99">
        <v>17.95</v>
      </c>
      <c r="F99">
        <v>17.95</v>
      </c>
      <c r="G99">
        <v>17.975000000000001</v>
      </c>
      <c r="H99">
        <v>-0.15</v>
      </c>
      <c r="I99">
        <v>4683</v>
      </c>
      <c r="J99">
        <v>0</v>
      </c>
      <c r="K99">
        <v>18189</v>
      </c>
    </row>
    <row r="100" spans="1:11" x14ac:dyDescent="0.25">
      <c r="A100" s="1">
        <v>42137</v>
      </c>
      <c r="B100" t="s">
        <v>452</v>
      </c>
      <c r="C100">
        <v>17.95</v>
      </c>
      <c r="D100">
        <v>18</v>
      </c>
      <c r="E100">
        <v>17.78</v>
      </c>
      <c r="F100">
        <v>17.850000000000001</v>
      </c>
      <c r="G100">
        <v>17.824999999999999</v>
      </c>
      <c r="H100">
        <v>-0.15</v>
      </c>
      <c r="I100">
        <v>3551</v>
      </c>
      <c r="J100">
        <v>0</v>
      </c>
      <c r="K100">
        <v>18633</v>
      </c>
    </row>
    <row r="101" spans="1:11" x14ac:dyDescent="0.25">
      <c r="A101" s="1">
        <v>42138</v>
      </c>
      <c r="B101" t="s">
        <v>452</v>
      </c>
      <c r="C101">
        <v>17.8</v>
      </c>
      <c r="D101">
        <v>17.850000000000001</v>
      </c>
      <c r="E101">
        <v>17.649999999999999</v>
      </c>
      <c r="F101">
        <v>17.72</v>
      </c>
      <c r="G101">
        <v>17.725000000000001</v>
      </c>
      <c r="H101">
        <v>-0.1</v>
      </c>
      <c r="I101">
        <v>4529</v>
      </c>
      <c r="J101">
        <v>0</v>
      </c>
      <c r="K101">
        <v>18164</v>
      </c>
    </row>
    <row r="102" spans="1:11" x14ac:dyDescent="0.25">
      <c r="A102" s="1">
        <v>42139</v>
      </c>
      <c r="B102" t="s">
        <v>452</v>
      </c>
      <c r="C102">
        <v>17.66</v>
      </c>
      <c r="D102">
        <v>17.8</v>
      </c>
      <c r="E102">
        <v>17.55</v>
      </c>
      <c r="F102">
        <v>17.600000000000001</v>
      </c>
      <c r="G102">
        <v>17.574999999999999</v>
      </c>
      <c r="H102">
        <v>-0.15</v>
      </c>
      <c r="I102">
        <v>11141</v>
      </c>
      <c r="J102">
        <v>0</v>
      </c>
      <c r="K102">
        <v>21567</v>
      </c>
    </row>
    <row r="103" spans="1:11" x14ac:dyDescent="0.25">
      <c r="A103" s="1">
        <v>42142</v>
      </c>
      <c r="B103" t="s">
        <v>452</v>
      </c>
      <c r="C103">
        <v>17.600000000000001</v>
      </c>
      <c r="D103">
        <v>17.649999999999999</v>
      </c>
      <c r="E103">
        <v>17.12</v>
      </c>
      <c r="F103">
        <v>17.2</v>
      </c>
      <c r="G103">
        <v>17.225000000000001</v>
      </c>
      <c r="H103">
        <v>-0.35</v>
      </c>
      <c r="I103">
        <v>8087</v>
      </c>
      <c r="J103">
        <v>0</v>
      </c>
      <c r="K103">
        <v>22546</v>
      </c>
    </row>
    <row r="104" spans="1:11" x14ac:dyDescent="0.25">
      <c r="A104" s="1">
        <v>42143</v>
      </c>
      <c r="B104" t="s">
        <v>452</v>
      </c>
      <c r="C104">
        <v>17.22</v>
      </c>
      <c r="D104">
        <v>17.25</v>
      </c>
      <c r="E104">
        <v>16.98</v>
      </c>
      <c r="F104">
        <v>17.05</v>
      </c>
      <c r="G104">
        <v>17.074999999999999</v>
      </c>
      <c r="H104">
        <v>-0.15</v>
      </c>
      <c r="I104">
        <v>6718</v>
      </c>
      <c r="J104">
        <v>0</v>
      </c>
      <c r="K104">
        <v>23024</v>
      </c>
    </row>
    <row r="105" spans="1:11" x14ac:dyDescent="0.25">
      <c r="A105" s="1">
        <v>42144</v>
      </c>
      <c r="B105" t="s">
        <v>452</v>
      </c>
      <c r="C105">
        <v>17.100000000000001</v>
      </c>
      <c r="D105">
        <v>17.2</v>
      </c>
      <c r="E105">
        <v>16.95</v>
      </c>
      <c r="F105">
        <v>17.100000000000001</v>
      </c>
      <c r="G105">
        <v>17.125</v>
      </c>
      <c r="H105">
        <v>0.05</v>
      </c>
      <c r="I105">
        <v>6837</v>
      </c>
      <c r="J105">
        <v>0</v>
      </c>
      <c r="K105">
        <v>22701</v>
      </c>
    </row>
    <row r="106" spans="1:11" x14ac:dyDescent="0.25">
      <c r="A106" s="1">
        <v>42145</v>
      </c>
      <c r="B106" t="s">
        <v>452</v>
      </c>
      <c r="C106">
        <v>17.12</v>
      </c>
      <c r="D106">
        <v>17.170000000000002</v>
      </c>
      <c r="E106">
        <v>16.75</v>
      </c>
      <c r="F106">
        <v>16.75</v>
      </c>
      <c r="G106">
        <v>16.8</v>
      </c>
      <c r="H106">
        <v>-0.32</v>
      </c>
      <c r="I106">
        <v>6410</v>
      </c>
      <c r="J106">
        <v>0</v>
      </c>
      <c r="K106">
        <v>22209</v>
      </c>
    </row>
    <row r="107" spans="1:11" x14ac:dyDescent="0.25">
      <c r="A107" s="1">
        <v>42146</v>
      </c>
      <c r="B107" t="s">
        <v>452</v>
      </c>
      <c r="C107">
        <v>16.8</v>
      </c>
      <c r="D107">
        <v>17</v>
      </c>
      <c r="E107">
        <v>16.7</v>
      </c>
      <c r="F107">
        <v>16.95</v>
      </c>
      <c r="G107">
        <v>16.975000000000001</v>
      </c>
      <c r="H107">
        <v>0.18</v>
      </c>
      <c r="I107">
        <v>6447</v>
      </c>
      <c r="J107">
        <v>0</v>
      </c>
      <c r="K107">
        <v>22375</v>
      </c>
    </row>
    <row r="108" spans="1:11" x14ac:dyDescent="0.25">
      <c r="A108" s="1">
        <v>42150</v>
      </c>
      <c r="B108" t="s">
        <v>452</v>
      </c>
      <c r="C108">
        <v>17.02</v>
      </c>
      <c r="D108">
        <v>17.309999999999999</v>
      </c>
      <c r="E108">
        <v>16.850000000000001</v>
      </c>
      <c r="F108">
        <v>17.05</v>
      </c>
      <c r="G108">
        <v>17.074999999999999</v>
      </c>
      <c r="H108">
        <v>0.1</v>
      </c>
      <c r="I108">
        <v>11700</v>
      </c>
      <c r="J108">
        <v>0</v>
      </c>
      <c r="K108">
        <v>23060</v>
      </c>
    </row>
    <row r="109" spans="1:11" x14ac:dyDescent="0.25">
      <c r="A109" s="1">
        <v>42151</v>
      </c>
      <c r="B109" t="s">
        <v>452</v>
      </c>
      <c r="C109">
        <v>17.100000000000001</v>
      </c>
      <c r="D109">
        <v>17.149999999999999</v>
      </c>
      <c r="E109">
        <v>16.75</v>
      </c>
      <c r="F109">
        <v>16.95</v>
      </c>
      <c r="G109">
        <v>16.925000000000001</v>
      </c>
      <c r="H109">
        <v>-0.15</v>
      </c>
      <c r="I109">
        <v>7340</v>
      </c>
      <c r="J109">
        <v>0</v>
      </c>
      <c r="K109">
        <v>23868</v>
      </c>
    </row>
    <row r="110" spans="1:11" x14ac:dyDescent="0.25">
      <c r="A110" s="1">
        <v>42152</v>
      </c>
      <c r="B110" t="s">
        <v>452</v>
      </c>
      <c r="C110">
        <v>16.95</v>
      </c>
      <c r="D110">
        <v>17.100000000000001</v>
      </c>
      <c r="E110">
        <v>16.899999999999999</v>
      </c>
      <c r="F110">
        <v>17</v>
      </c>
      <c r="G110">
        <v>16.975000000000001</v>
      </c>
      <c r="H110">
        <v>0.05</v>
      </c>
      <c r="I110">
        <v>6177</v>
      </c>
      <c r="J110">
        <v>0</v>
      </c>
      <c r="K110">
        <v>23257</v>
      </c>
    </row>
    <row r="111" spans="1:11" x14ac:dyDescent="0.25">
      <c r="A111" s="1">
        <v>42153</v>
      </c>
      <c r="B111" t="s">
        <v>452</v>
      </c>
      <c r="C111">
        <v>16.97</v>
      </c>
      <c r="D111">
        <v>17.23</v>
      </c>
      <c r="E111">
        <v>16.940000000000001</v>
      </c>
      <c r="F111">
        <v>17</v>
      </c>
      <c r="G111">
        <v>17.024999999999999</v>
      </c>
      <c r="H111">
        <v>0.05</v>
      </c>
      <c r="I111">
        <v>6722</v>
      </c>
      <c r="J111">
        <v>0</v>
      </c>
      <c r="K111">
        <v>23595</v>
      </c>
    </row>
    <row r="112" spans="1:11" x14ac:dyDescent="0.25">
      <c r="A112" s="1">
        <v>42156</v>
      </c>
      <c r="B112" t="s">
        <v>452</v>
      </c>
      <c r="C112">
        <v>17</v>
      </c>
      <c r="D112">
        <v>17.13</v>
      </c>
      <c r="E112">
        <v>16.89</v>
      </c>
      <c r="F112">
        <v>16.940000000000001</v>
      </c>
      <c r="G112">
        <v>16.925000000000001</v>
      </c>
      <c r="H112">
        <v>-0.1</v>
      </c>
      <c r="I112">
        <v>8321</v>
      </c>
      <c r="J112">
        <v>0</v>
      </c>
      <c r="K112">
        <v>24369</v>
      </c>
    </row>
    <row r="113" spans="1:11" x14ac:dyDescent="0.25">
      <c r="A113" s="1">
        <v>42157</v>
      </c>
      <c r="B113" t="s">
        <v>452</v>
      </c>
      <c r="C113">
        <v>16.920000000000002</v>
      </c>
      <c r="D113">
        <v>17.25</v>
      </c>
      <c r="E113">
        <v>16.920000000000002</v>
      </c>
      <c r="F113">
        <v>17.2</v>
      </c>
      <c r="G113">
        <v>17.225000000000001</v>
      </c>
      <c r="H113">
        <v>0.3</v>
      </c>
      <c r="I113">
        <v>6685</v>
      </c>
      <c r="J113">
        <v>0</v>
      </c>
      <c r="K113">
        <v>24294</v>
      </c>
    </row>
    <row r="114" spans="1:11" x14ac:dyDescent="0.25">
      <c r="A114" s="1">
        <v>42158</v>
      </c>
      <c r="B114" t="s">
        <v>452</v>
      </c>
      <c r="C114">
        <v>17.18</v>
      </c>
      <c r="D114">
        <v>17.18</v>
      </c>
      <c r="E114">
        <v>16.899999999999999</v>
      </c>
      <c r="F114">
        <v>16.899999999999999</v>
      </c>
      <c r="G114">
        <v>16.925000000000001</v>
      </c>
      <c r="H114">
        <v>-0.3</v>
      </c>
      <c r="I114">
        <v>6993</v>
      </c>
      <c r="J114">
        <v>0</v>
      </c>
      <c r="K114">
        <v>25143</v>
      </c>
    </row>
    <row r="115" spans="1:11" x14ac:dyDescent="0.25">
      <c r="A115" s="1">
        <v>42159</v>
      </c>
      <c r="B115" t="s">
        <v>452</v>
      </c>
      <c r="C115">
        <v>16.95</v>
      </c>
      <c r="D115">
        <v>17.399999999999999</v>
      </c>
      <c r="E115">
        <v>16.95</v>
      </c>
      <c r="F115">
        <v>17.25</v>
      </c>
      <c r="G115">
        <v>17.274999999999999</v>
      </c>
      <c r="H115">
        <v>0.35</v>
      </c>
      <c r="I115">
        <v>12834</v>
      </c>
      <c r="J115">
        <v>0</v>
      </c>
      <c r="K115">
        <v>25883</v>
      </c>
    </row>
    <row r="116" spans="1:11" x14ac:dyDescent="0.25">
      <c r="A116" s="1">
        <v>42160</v>
      </c>
      <c r="B116" t="s">
        <v>452</v>
      </c>
      <c r="C116">
        <v>17.25</v>
      </c>
      <c r="D116">
        <v>17.45</v>
      </c>
      <c r="E116">
        <v>17.149999999999999</v>
      </c>
      <c r="F116">
        <v>17.3</v>
      </c>
      <c r="G116">
        <v>17.274999999999999</v>
      </c>
      <c r="H116">
        <v>0</v>
      </c>
      <c r="I116">
        <v>10661</v>
      </c>
      <c r="J116">
        <v>0</v>
      </c>
      <c r="K116">
        <v>25570</v>
      </c>
    </row>
    <row r="117" spans="1:11" x14ac:dyDescent="0.25">
      <c r="A117" s="1">
        <v>42163</v>
      </c>
      <c r="B117" t="s">
        <v>452</v>
      </c>
      <c r="C117">
        <v>17.27</v>
      </c>
      <c r="D117">
        <v>17.5</v>
      </c>
      <c r="E117">
        <v>17.2</v>
      </c>
      <c r="F117">
        <v>17.440000000000001</v>
      </c>
      <c r="G117">
        <v>17.425000000000001</v>
      </c>
      <c r="H117">
        <v>0.15</v>
      </c>
      <c r="I117">
        <v>6738</v>
      </c>
      <c r="J117">
        <v>0</v>
      </c>
      <c r="K117">
        <v>25126</v>
      </c>
    </row>
    <row r="118" spans="1:11" x14ac:dyDescent="0.25">
      <c r="A118" s="1">
        <v>42164</v>
      </c>
      <c r="B118" t="s">
        <v>452</v>
      </c>
      <c r="C118">
        <v>17.43</v>
      </c>
      <c r="D118">
        <v>17.53</v>
      </c>
      <c r="E118">
        <v>17.27</v>
      </c>
      <c r="F118">
        <v>17.34</v>
      </c>
      <c r="G118">
        <v>17.324999999999999</v>
      </c>
      <c r="H118">
        <v>-0.1</v>
      </c>
      <c r="I118">
        <v>7390</v>
      </c>
      <c r="J118">
        <v>0</v>
      </c>
      <c r="K118">
        <v>24955</v>
      </c>
    </row>
    <row r="119" spans="1:11" x14ac:dyDescent="0.25">
      <c r="A119" s="1">
        <v>42165</v>
      </c>
      <c r="B119" t="s">
        <v>452</v>
      </c>
      <c r="C119">
        <v>17.350000000000001</v>
      </c>
      <c r="D119">
        <v>17.350000000000001</v>
      </c>
      <c r="E119">
        <v>16.8</v>
      </c>
      <c r="F119">
        <v>16.850000000000001</v>
      </c>
      <c r="G119">
        <v>16.824999999999999</v>
      </c>
      <c r="H119">
        <v>-0.5</v>
      </c>
      <c r="I119">
        <v>8924</v>
      </c>
      <c r="J119">
        <v>0</v>
      </c>
      <c r="K119">
        <v>25796</v>
      </c>
    </row>
    <row r="120" spans="1:11" x14ac:dyDescent="0.25">
      <c r="A120" s="1">
        <v>42166</v>
      </c>
      <c r="B120" t="s">
        <v>452</v>
      </c>
      <c r="C120">
        <v>16.850000000000001</v>
      </c>
      <c r="D120">
        <v>16.87</v>
      </c>
      <c r="E120">
        <v>16.600000000000001</v>
      </c>
      <c r="F120">
        <v>16.649999999999999</v>
      </c>
      <c r="G120">
        <v>16.625</v>
      </c>
      <c r="H120">
        <v>-0.2</v>
      </c>
      <c r="I120">
        <v>6990</v>
      </c>
      <c r="J120">
        <v>0</v>
      </c>
      <c r="K120">
        <v>25881</v>
      </c>
    </row>
    <row r="121" spans="1:11" x14ac:dyDescent="0.25">
      <c r="A121" s="1">
        <v>42167</v>
      </c>
      <c r="B121" t="s">
        <v>452</v>
      </c>
      <c r="C121">
        <v>16.66</v>
      </c>
      <c r="D121">
        <v>16.95</v>
      </c>
      <c r="E121">
        <v>16.63</v>
      </c>
      <c r="F121">
        <v>16.8</v>
      </c>
      <c r="G121">
        <v>16.774999999999999</v>
      </c>
      <c r="H121">
        <v>0.15</v>
      </c>
      <c r="I121">
        <v>13503</v>
      </c>
      <c r="J121">
        <v>0</v>
      </c>
      <c r="K121">
        <v>26726</v>
      </c>
    </row>
    <row r="122" spans="1:11" x14ac:dyDescent="0.25">
      <c r="A122" s="1">
        <v>42170</v>
      </c>
      <c r="B122" t="s">
        <v>452</v>
      </c>
      <c r="C122">
        <v>16.75</v>
      </c>
      <c r="D122">
        <v>17.22</v>
      </c>
      <c r="E122">
        <v>16.75</v>
      </c>
      <c r="F122">
        <v>17.149999999999999</v>
      </c>
      <c r="G122">
        <v>17.175000000000001</v>
      </c>
      <c r="H122">
        <v>0.4</v>
      </c>
      <c r="I122">
        <v>20954</v>
      </c>
      <c r="J122">
        <v>0</v>
      </c>
      <c r="K122">
        <v>28058</v>
      </c>
    </row>
    <row r="123" spans="1:11" x14ac:dyDescent="0.25">
      <c r="A123" s="1">
        <v>42171</v>
      </c>
      <c r="B123" t="s">
        <v>452</v>
      </c>
      <c r="C123">
        <v>17.2</v>
      </c>
      <c r="D123">
        <v>17.36</v>
      </c>
      <c r="E123">
        <v>16.88</v>
      </c>
      <c r="F123">
        <v>17</v>
      </c>
      <c r="G123">
        <v>16.975000000000001</v>
      </c>
      <c r="H123">
        <v>-0.2</v>
      </c>
      <c r="I123">
        <v>11552</v>
      </c>
      <c r="J123">
        <v>0</v>
      </c>
      <c r="K123">
        <v>28489</v>
      </c>
    </row>
    <row r="124" spans="1:11" x14ac:dyDescent="0.25">
      <c r="A124" s="1">
        <v>42172</v>
      </c>
      <c r="B124" t="s">
        <v>452</v>
      </c>
      <c r="C124">
        <v>17</v>
      </c>
      <c r="D124">
        <v>17.25</v>
      </c>
      <c r="E124">
        <v>16.809999999999999</v>
      </c>
      <c r="F124">
        <v>17.010000000000002</v>
      </c>
      <c r="G124">
        <v>17.024999999999999</v>
      </c>
      <c r="H124">
        <v>0.05</v>
      </c>
      <c r="I124">
        <v>13683</v>
      </c>
      <c r="J124">
        <v>0</v>
      </c>
      <c r="K124">
        <v>28934</v>
      </c>
    </row>
    <row r="125" spans="1:11" x14ac:dyDescent="0.25">
      <c r="A125" s="1">
        <v>42173</v>
      </c>
      <c r="B125" t="s">
        <v>452</v>
      </c>
      <c r="C125">
        <v>17.010000000000002</v>
      </c>
      <c r="D125">
        <v>17.12</v>
      </c>
      <c r="E125">
        <v>16.5</v>
      </c>
      <c r="F125">
        <v>16.600000000000001</v>
      </c>
      <c r="G125">
        <v>16.625</v>
      </c>
      <c r="H125">
        <v>-0.4</v>
      </c>
      <c r="I125">
        <v>13319</v>
      </c>
      <c r="J125">
        <v>0</v>
      </c>
      <c r="K125">
        <v>29769</v>
      </c>
    </row>
    <row r="126" spans="1:11" x14ac:dyDescent="0.25">
      <c r="A126" s="1">
        <v>42174</v>
      </c>
      <c r="B126" t="s">
        <v>452</v>
      </c>
      <c r="C126">
        <v>16.649999999999999</v>
      </c>
      <c r="D126">
        <v>16.95</v>
      </c>
      <c r="E126">
        <v>16.55</v>
      </c>
      <c r="F126">
        <v>16.95</v>
      </c>
      <c r="G126">
        <v>16.925000000000001</v>
      </c>
      <c r="H126">
        <v>0.3</v>
      </c>
      <c r="I126">
        <v>10392</v>
      </c>
      <c r="J126">
        <v>0</v>
      </c>
      <c r="K126">
        <v>29774</v>
      </c>
    </row>
    <row r="127" spans="1:11" x14ac:dyDescent="0.25">
      <c r="A127" s="1">
        <v>42177</v>
      </c>
      <c r="B127" t="s">
        <v>452</v>
      </c>
      <c r="C127">
        <v>16.899999999999999</v>
      </c>
      <c r="D127">
        <v>16.899999999999999</v>
      </c>
      <c r="E127">
        <v>16.25</v>
      </c>
      <c r="F127">
        <v>16.34</v>
      </c>
      <c r="G127">
        <v>16.324999999999999</v>
      </c>
      <c r="H127">
        <v>-0.6</v>
      </c>
      <c r="I127">
        <v>10852</v>
      </c>
      <c r="J127">
        <v>0</v>
      </c>
      <c r="K127">
        <v>30055</v>
      </c>
    </row>
    <row r="128" spans="1:11" x14ac:dyDescent="0.25">
      <c r="A128" s="1">
        <v>42178</v>
      </c>
      <c r="B128" t="s">
        <v>452</v>
      </c>
      <c r="C128">
        <v>16.3</v>
      </c>
      <c r="D128">
        <v>16.32</v>
      </c>
      <c r="E128">
        <v>16.05</v>
      </c>
      <c r="F128">
        <v>16.100000000000001</v>
      </c>
      <c r="G128">
        <v>16.074999999999999</v>
      </c>
      <c r="H128">
        <v>-0.25</v>
      </c>
      <c r="I128">
        <v>8496</v>
      </c>
      <c r="J128">
        <v>0</v>
      </c>
      <c r="K128">
        <v>30807</v>
      </c>
    </row>
    <row r="129" spans="1:11" x14ac:dyDescent="0.25">
      <c r="A129" s="1">
        <v>42179</v>
      </c>
      <c r="B129" t="s">
        <v>452</v>
      </c>
      <c r="C129">
        <v>16.100000000000001</v>
      </c>
      <c r="D129">
        <v>16.399999999999999</v>
      </c>
      <c r="E129">
        <v>15.97</v>
      </c>
      <c r="F129">
        <v>16.37</v>
      </c>
      <c r="G129">
        <v>16.375</v>
      </c>
      <c r="H129">
        <v>0.3</v>
      </c>
      <c r="I129">
        <v>11567</v>
      </c>
      <c r="J129">
        <v>0</v>
      </c>
      <c r="K129">
        <v>31315</v>
      </c>
    </row>
    <row r="130" spans="1:11" x14ac:dyDescent="0.25">
      <c r="A130" s="1">
        <v>42180</v>
      </c>
      <c r="B130" t="s">
        <v>452</v>
      </c>
      <c r="C130">
        <v>16.350000000000001</v>
      </c>
      <c r="D130">
        <v>16.399999999999999</v>
      </c>
      <c r="E130">
        <v>16.07</v>
      </c>
      <c r="F130">
        <v>16.329999999999998</v>
      </c>
      <c r="G130">
        <v>16.324999999999999</v>
      </c>
      <c r="H130">
        <v>-0.05</v>
      </c>
      <c r="I130">
        <v>12018</v>
      </c>
      <c r="J130">
        <v>0</v>
      </c>
      <c r="K130">
        <v>32148</v>
      </c>
    </row>
    <row r="131" spans="1:11" x14ac:dyDescent="0.25">
      <c r="A131" s="1">
        <v>42181</v>
      </c>
      <c r="B131" t="s">
        <v>452</v>
      </c>
      <c r="C131">
        <v>16.3</v>
      </c>
      <c r="D131">
        <v>16.399999999999999</v>
      </c>
      <c r="E131">
        <v>16.05</v>
      </c>
      <c r="F131">
        <v>16.2</v>
      </c>
      <c r="G131">
        <v>16.175000000000001</v>
      </c>
      <c r="H131">
        <v>-0.15</v>
      </c>
      <c r="I131">
        <v>12289</v>
      </c>
      <c r="J131">
        <v>0</v>
      </c>
      <c r="K131">
        <v>32661</v>
      </c>
    </row>
    <row r="132" spans="1:11" x14ac:dyDescent="0.25">
      <c r="A132" s="1">
        <v>42184</v>
      </c>
      <c r="B132" t="s">
        <v>452</v>
      </c>
      <c r="C132">
        <v>16.5</v>
      </c>
      <c r="D132">
        <v>17.8</v>
      </c>
      <c r="E132">
        <v>16.45</v>
      </c>
      <c r="F132">
        <v>17.68</v>
      </c>
      <c r="G132">
        <v>17.675000000000001</v>
      </c>
      <c r="H132">
        <v>1.5</v>
      </c>
      <c r="I132">
        <v>36013</v>
      </c>
      <c r="J132">
        <v>0</v>
      </c>
      <c r="K132">
        <v>32384</v>
      </c>
    </row>
    <row r="133" spans="1:11" x14ac:dyDescent="0.25">
      <c r="A133" s="1">
        <v>42185</v>
      </c>
      <c r="B133" t="s">
        <v>452</v>
      </c>
      <c r="C133">
        <v>17.649999999999999</v>
      </c>
      <c r="D133">
        <v>18.03</v>
      </c>
      <c r="E133">
        <v>16.940000000000001</v>
      </c>
      <c r="F133">
        <v>17.600000000000001</v>
      </c>
      <c r="G133">
        <v>17.625</v>
      </c>
      <c r="H133">
        <v>-0.05</v>
      </c>
      <c r="I133">
        <v>32154</v>
      </c>
      <c r="J133">
        <v>0</v>
      </c>
      <c r="K133">
        <v>33119</v>
      </c>
    </row>
    <row r="134" spans="1:11" x14ac:dyDescent="0.25">
      <c r="A134" s="1">
        <v>42186</v>
      </c>
      <c r="B134" t="s">
        <v>452</v>
      </c>
      <c r="C134">
        <v>17.600000000000001</v>
      </c>
      <c r="D134">
        <v>17.600000000000001</v>
      </c>
      <c r="E134">
        <v>16.55</v>
      </c>
      <c r="F134">
        <v>16.600000000000001</v>
      </c>
      <c r="G134">
        <v>16.574999999999999</v>
      </c>
      <c r="H134">
        <v>-1.05</v>
      </c>
      <c r="I134">
        <v>21637</v>
      </c>
      <c r="J134">
        <v>0</v>
      </c>
      <c r="K134">
        <v>33249</v>
      </c>
    </row>
    <row r="135" spans="1:11" x14ac:dyDescent="0.25">
      <c r="A135" s="1">
        <v>42187</v>
      </c>
      <c r="B135" t="s">
        <v>452</v>
      </c>
      <c r="C135">
        <v>16.600000000000001</v>
      </c>
      <c r="D135">
        <v>17.5</v>
      </c>
      <c r="E135">
        <v>16.5</v>
      </c>
      <c r="F135">
        <v>17.32</v>
      </c>
      <c r="G135">
        <v>17.3</v>
      </c>
      <c r="H135">
        <v>0.72</v>
      </c>
      <c r="I135">
        <v>25568</v>
      </c>
      <c r="J135">
        <v>0</v>
      </c>
      <c r="K135">
        <v>34015</v>
      </c>
    </row>
    <row r="136" spans="1:11" x14ac:dyDescent="0.25">
      <c r="A136" s="1">
        <v>42191</v>
      </c>
      <c r="B136" t="s">
        <v>452</v>
      </c>
      <c r="C136">
        <v>18.100000000000001</v>
      </c>
      <c r="D136">
        <v>18.95</v>
      </c>
      <c r="E136">
        <v>17.47</v>
      </c>
      <c r="F136">
        <v>17.649999999999999</v>
      </c>
      <c r="G136">
        <v>17.675000000000001</v>
      </c>
      <c r="H136">
        <v>0.38</v>
      </c>
      <c r="I136">
        <v>23311</v>
      </c>
      <c r="J136">
        <v>0</v>
      </c>
      <c r="K136">
        <v>34861</v>
      </c>
    </row>
    <row r="137" spans="1:11" x14ac:dyDescent="0.25">
      <c r="A137" s="1">
        <v>42192</v>
      </c>
      <c r="B137" t="s">
        <v>452</v>
      </c>
      <c r="C137">
        <v>17.649999999999999</v>
      </c>
      <c r="D137">
        <v>18.46</v>
      </c>
      <c r="E137">
        <v>17.05</v>
      </c>
      <c r="F137">
        <v>17.09</v>
      </c>
      <c r="G137">
        <v>17.074999999999999</v>
      </c>
      <c r="H137">
        <v>-0.6</v>
      </c>
      <c r="I137">
        <v>28268</v>
      </c>
      <c r="J137">
        <v>0</v>
      </c>
      <c r="K137">
        <v>34137</v>
      </c>
    </row>
    <row r="138" spans="1:11" x14ac:dyDescent="0.25">
      <c r="A138" s="1">
        <v>42193</v>
      </c>
      <c r="B138" t="s">
        <v>452</v>
      </c>
      <c r="C138">
        <v>17.07</v>
      </c>
      <c r="D138">
        <v>18.350000000000001</v>
      </c>
      <c r="E138">
        <v>17.03</v>
      </c>
      <c r="F138">
        <v>18.239999999999998</v>
      </c>
      <c r="G138">
        <v>18.25</v>
      </c>
      <c r="H138">
        <v>1.18</v>
      </c>
      <c r="I138">
        <v>26304</v>
      </c>
      <c r="J138">
        <v>0</v>
      </c>
      <c r="K138">
        <v>33602</v>
      </c>
    </row>
    <row r="139" spans="1:11" x14ac:dyDescent="0.25">
      <c r="A139" s="1">
        <v>42194</v>
      </c>
      <c r="B139" t="s">
        <v>452</v>
      </c>
      <c r="C139">
        <v>18.239999999999998</v>
      </c>
      <c r="D139">
        <v>18.649999999999999</v>
      </c>
      <c r="E139">
        <v>17.440000000000001</v>
      </c>
      <c r="F139">
        <v>18.649999999999999</v>
      </c>
      <c r="G139">
        <v>18.625</v>
      </c>
      <c r="H139">
        <v>0.38</v>
      </c>
      <c r="I139">
        <v>19910</v>
      </c>
      <c r="J139">
        <v>0</v>
      </c>
      <c r="K139">
        <v>32267</v>
      </c>
    </row>
    <row r="140" spans="1:11" x14ac:dyDescent="0.25">
      <c r="A140" s="1">
        <v>42195</v>
      </c>
      <c r="B140" t="s">
        <v>452</v>
      </c>
      <c r="C140">
        <v>18.649999999999999</v>
      </c>
      <c r="D140">
        <v>18.72</v>
      </c>
      <c r="E140">
        <v>17.45</v>
      </c>
      <c r="F140">
        <v>17.559999999999999</v>
      </c>
      <c r="G140">
        <v>17.574999999999999</v>
      </c>
      <c r="H140">
        <v>-1.05</v>
      </c>
      <c r="I140">
        <v>24761</v>
      </c>
      <c r="J140">
        <v>0</v>
      </c>
      <c r="K140">
        <v>31706</v>
      </c>
    </row>
    <row r="141" spans="1:11" x14ac:dyDescent="0.25">
      <c r="A141" s="1">
        <v>42198</v>
      </c>
      <c r="B141" t="s">
        <v>452</v>
      </c>
      <c r="C141">
        <v>18.100000000000001</v>
      </c>
      <c r="D141">
        <v>18.18</v>
      </c>
      <c r="E141">
        <v>16.2</v>
      </c>
      <c r="F141">
        <v>16.2</v>
      </c>
      <c r="G141">
        <v>16.225000000000001</v>
      </c>
      <c r="H141">
        <v>-1.35</v>
      </c>
      <c r="I141">
        <v>23603</v>
      </c>
      <c r="J141">
        <v>0</v>
      </c>
      <c r="K141">
        <v>33386</v>
      </c>
    </row>
    <row r="142" spans="1:11" x14ac:dyDescent="0.25">
      <c r="A142" s="1">
        <v>42199</v>
      </c>
      <c r="B142" t="s">
        <v>452</v>
      </c>
      <c r="C142">
        <v>16.25</v>
      </c>
      <c r="D142">
        <v>16.43</v>
      </c>
      <c r="E142">
        <v>15.97</v>
      </c>
      <c r="F142">
        <v>16.3</v>
      </c>
      <c r="G142">
        <v>16.274999999999999</v>
      </c>
      <c r="H142">
        <v>0.05</v>
      </c>
      <c r="I142">
        <v>22541</v>
      </c>
      <c r="J142">
        <v>0</v>
      </c>
      <c r="K142">
        <v>36227</v>
      </c>
    </row>
    <row r="143" spans="1:11" x14ac:dyDescent="0.25">
      <c r="A143" s="1">
        <v>42200</v>
      </c>
      <c r="B143" t="s">
        <v>452</v>
      </c>
      <c r="C143">
        <v>16.3</v>
      </c>
      <c r="D143">
        <v>16.53</v>
      </c>
      <c r="E143">
        <v>16</v>
      </c>
      <c r="F143">
        <v>16.07</v>
      </c>
      <c r="G143">
        <v>16.074999999999999</v>
      </c>
      <c r="H143">
        <v>-0.2</v>
      </c>
      <c r="I143">
        <v>24394</v>
      </c>
      <c r="J143">
        <v>0</v>
      </c>
      <c r="K143">
        <v>39225</v>
      </c>
    </row>
    <row r="144" spans="1:11" x14ac:dyDescent="0.25">
      <c r="A144" s="1">
        <v>42201</v>
      </c>
      <c r="B144" t="s">
        <v>452</v>
      </c>
      <c r="C144">
        <v>16.05</v>
      </c>
      <c r="D144">
        <v>16.100000000000001</v>
      </c>
      <c r="E144">
        <v>15.4</v>
      </c>
      <c r="F144">
        <v>15.4</v>
      </c>
      <c r="G144">
        <v>15.425000000000001</v>
      </c>
      <c r="H144">
        <v>-0.65</v>
      </c>
      <c r="I144">
        <v>22370</v>
      </c>
      <c r="J144">
        <v>0</v>
      </c>
      <c r="K144">
        <v>42691</v>
      </c>
    </row>
    <row r="145" spans="1:11" x14ac:dyDescent="0.25">
      <c r="A145" s="1">
        <v>42202</v>
      </c>
      <c r="B145" t="s">
        <v>452</v>
      </c>
      <c r="C145">
        <v>15.45</v>
      </c>
      <c r="D145">
        <v>15.55</v>
      </c>
      <c r="E145">
        <v>15.32</v>
      </c>
      <c r="F145">
        <v>15.41</v>
      </c>
      <c r="G145">
        <v>15.425000000000001</v>
      </c>
      <c r="H145">
        <v>0</v>
      </c>
      <c r="I145">
        <v>14649</v>
      </c>
      <c r="J145">
        <v>0</v>
      </c>
      <c r="K145">
        <v>45404</v>
      </c>
    </row>
    <row r="146" spans="1:11" x14ac:dyDescent="0.25">
      <c r="A146" s="1">
        <v>42205</v>
      </c>
      <c r="B146" t="s">
        <v>452</v>
      </c>
      <c r="C146">
        <v>15.38</v>
      </c>
      <c r="D146">
        <v>15.5</v>
      </c>
      <c r="E146">
        <v>15.1</v>
      </c>
      <c r="F146">
        <v>15.2</v>
      </c>
      <c r="G146">
        <v>15.2</v>
      </c>
      <c r="H146">
        <v>-0.22</v>
      </c>
      <c r="I146">
        <v>23218</v>
      </c>
      <c r="J146">
        <v>0</v>
      </c>
      <c r="K146">
        <v>49874</v>
      </c>
    </row>
    <row r="147" spans="1:11" x14ac:dyDescent="0.25">
      <c r="A147" s="1">
        <v>42206</v>
      </c>
      <c r="B147" t="s">
        <v>452</v>
      </c>
      <c r="C147">
        <v>15.18</v>
      </c>
      <c r="D147">
        <v>15.48</v>
      </c>
      <c r="E147">
        <v>15.14</v>
      </c>
      <c r="F147">
        <v>15.2</v>
      </c>
      <c r="G147">
        <v>15.225</v>
      </c>
      <c r="H147">
        <v>0.02</v>
      </c>
      <c r="I147">
        <v>18860</v>
      </c>
      <c r="J147">
        <v>0</v>
      </c>
      <c r="K147">
        <v>51067</v>
      </c>
    </row>
    <row r="148" spans="1:11" x14ac:dyDescent="0.25">
      <c r="A148" s="1">
        <v>42207</v>
      </c>
      <c r="B148" t="s">
        <v>452</v>
      </c>
      <c r="C148">
        <v>15.25</v>
      </c>
      <c r="D148">
        <v>15.75</v>
      </c>
      <c r="E148">
        <v>15.24</v>
      </c>
      <c r="F148">
        <v>15.3</v>
      </c>
      <c r="G148">
        <v>15.324999999999999</v>
      </c>
      <c r="H148">
        <v>0.1</v>
      </c>
      <c r="I148">
        <v>37691</v>
      </c>
      <c r="J148">
        <v>0</v>
      </c>
      <c r="K148">
        <v>56468</v>
      </c>
    </row>
    <row r="149" spans="1:11" x14ac:dyDescent="0.25">
      <c r="A149" s="1">
        <v>42208</v>
      </c>
      <c r="B149" t="s">
        <v>452</v>
      </c>
      <c r="C149">
        <v>15.3</v>
      </c>
      <c r="D149">
        <v>15.73</v>
      </c>
      <c r="E149">
        <v>15.15</v>
      </c>
      <c r="F149">
        <v>15.42</v>
      </c>
      <c r="G149">
        <v>15.425000000000001</v>
      </c>
      <c r="H149">
        <v>0.1</v>
      </c>
      <c r="I149">
        <v>47478</v>
      </c>
      <c r="J149">
        <v>0</v>
      </c>
      <c r="K149">
        <v>57107</v>
      </c>
    </row>
    <row r="150" spans="1:11" x14ac:dyDescent="0.25">
      <c r="A150" s="1">
        <v>42209</v>
      </c>
      <c r="B150" t="s">
        <v>452</v>
      </c>
      <c r="C150">
        <v>15.43</v>
      </c>
      <c r="D150">
        <v>16.03</v>
      </c>
      <c r="E150">
        <v>15.27</v>
      </c>
      <c r="F150">
        <v>15.75</v>
      </c>
      <c r="G150">
        <v>15.8</v>
      </c>
      <c r="H150">
        <v>0.38</v>
      </c>
      <c r="I150">
        <v>51758</v>
      </c>
      <c r="J150">
        <v>0</v>
      </c>
      <c r="K150">
        <v>59214</v>
      </c>
    </row>
    <row r="151" spans="1:11" x14ac:dyDescent="0.25">
      <c r="A151" s="1">
        <v>42212</v>
      </c>
      <c r="B151" t="s">
        <v>452</v>
      </c>
      <c r="C151">
        <v>15.75</v>
      </c>
      <c r="D151">
        <v>16.600000000000001</v>
      </c>
      <c r="E151">
        <v>15.72</v>
      </c>
      <c r="F151">
        <v>16.329999999999998</v>
      </c>
      <c r="G151">
        <v>16.324999999999999</v>
      </c>
      <c r="H151">
        <v>0.52</v>
      </c>
      <c r="I151">
        <v>49478</v>
      </c>
      <c r="J151">
        <v>0</v>
      </c>
      <c r="K151">
        <v>60533</v>
      </c>
    </row>
    <row r="152" spans="1:11" x14ac:dyDescent="0.25">
      <c r="A152" s="1">
        <v>42213</v>
      </c>
      <c r="B152" t="s">
        <v>452</v>
      </c>
      <c r="C152">
        <v>16.3</v>
      </c>
      <c r="D152">
        <v>16.3</v>
      </c>
      <c r="E152">
        <v>15.35</v>
      </c>
      <c r="F152">
        <v>15.5</v>
      </c>
      <c r="G152">
        <v>15.475</v>
      </c>
      <c r="H152">
        <v>-0.85</v>
      </c>
      <c r="I152">
        <v>54851</v>
      </c>
      <c r="J152">
        <v>0</v>
      </c>
      <c r="K152">
        <v>62069</v>
      </c>
    </row>
    <row r="153" spans="1:11" x14ac:dyDescent="0.25">
      <c r="A153" s="1">
        <v>42214</v>
      </c>
      <c r="B153" t="s">
        <v>452</v>
      </c>
      <c r="C153">
        <v>15.45</v>
      </c>
      <c r="D153">
        <v>15.5</v>
      </c>
      <c r="E153">
        <v>15.25</v>
      </c>
      <c r="F153">
        <v>15.35</v>
      </c>
      <c r="G153">
        <v>15.375</v>
      </c>
      <c r="H153">
        <v>-0.1</v>
      </c>
      <c r="I153">
        <v>48012</v>
      </c>
      <c r="J153">
        <v>0</v>
      </c>
      <c r="K153">
        <v>66391</v>
      </c>
    </row>
    <row r="154" spans="1:11" x14ac:dyDescent="0.25">
      <c r="A154" s="1">
        <v>42215</v>
      </c>
      <c r="B154" t="s">
        <v>452</v>
      </c>
      <c r="C154">
        <v>15.37</v>
      </c>
      <c r="D154">
        <v>15.73</v>
      </c>
      <c r="E154">
        <v>15.3</v>
      </c>
      <c r="F154">
        <v>15.31</v>
      </c>
      <c r="G154">
        <v>15.324999999999999</v>
      </c>
      <c r="H154">
        <v>-0.05</v>
      </c>
      <c r="I154">
        <v>41652</v>
      </c>
      <c r="J154">
        <v>0</v>
      </c>
      <c r="K154">
        <v>69819</v>
      </c>
    </row>
    <row r="155" spans="1:11" x14ac:dyDescent="0.25">
      <c r="A155" s="1">
        <v>42216</v>
      </c>
      <c r="B155" t="s">
        <v>452</v>
      </c>
      <c r="C155">
        <v>15.4</v>
      </c>
      <c r="D155">
        <v>15.55</v>
      </c>
      <c r="E155">
        <v>15.19</v>
      </c>
      <c r="F155">
        <v>15.3</v>
      </c>
      <c r="G155">
        <v>15.324999999999999</v>
      </c>
      <c r="H155">
        <v>0</v>
      </c>
      <c r="I155">
        <v>35471</v>
      </c>
      <c r="J155">
        <v>0</v>
      </c>
      <c r="K155">
        <v>71914</v>
      </c>
    </row>
    <row r="156" spans="1:11" x14ac:dyDescent="0.25">
      <c r="A156" s="1">
        <v>42219</v>
      </c>
      <c r="B156" t="s">
        <v>452</v>
      </c>
      <c r="C156">
        <v>15.35</v>
      </c>
      <c r="D156">
        <v>15.63</v>
      </c>
      <c r="E156">
        <v>15.05</v>
      </c>
      <c r="F156">
        <v>15.1</v>
      </c>
      <c r="G156">
        <v>15.125</v>
      </c>
      <c r="H156">
        <v>-0.2</v>
      </c>
      <c r="I156">
        <v>52894</v>
      </c>
      <c r="J156">
        <v>0</v>
      </c>
      <c r="K156">
        <v>80536</v>
      </c>
    </row>
    <row r="157" spans="1:11" x14ac:dyDescent="0.25">
      <c r="A157" s="1">
        <v>42220</v>
      </c>
      <c r="B157" t="s">
        <v>452</v>
      </c>
      <c r="C157">
        <v>15.1</v>
      </c>
      <c r="D157">
        <v>15.33</v>
      </c>
      <c r="E157">
        <v>15</v>
      </c>
      <c r="F157">
        <v>15.25</v>
      </c>
      <c r="G157">
        <v>15.225</v>
      </c>
      <c r="H157">
        <v>0.1</v>
      </c>
      <c r="I157">
        <v>46515</v>
      </c>
      <c r="J157">
        <v>0</v>
      </c>
      <c r="K157">
        <v>84507</v>
      </c>
    </row>
    <row r="158" spans="1:11" x14ac:dyDescent="0.25">
      <c r="A158" s="1">
        <v>42221</v>
      </c>
      <c r="B158" t="s">
        <v>452</v>
      </c>
      <c r="C158">
        <v>15.25</v>
      </c>
      <c r="D158">
        <v>15.29</v>
      </c>
      <c r="E158">
        <v>14.8</v>
      </c>
      <c r="F158">
        <v>15.2</v>
      </c>
      <c r="G158">
        <v>15.175000000000001</v>
      </c>
      <c r="H158">
        <v>-0.05</v>
      </c>
      <c r="I158">
        <v>51102</v>
      </c>
      <c r="J158">
        <v>0</v>
      </c>
      <c r="K158">
        <v>89895</v>
      </c>
    </row>
    <row r="159" spans="1:11" x14ac:dyDescent="0.25">
      <c r="A159" s="1">
        <v>42222</v>
      </c>
      <c r="B159" t="s">
        <v>452</v>
      </c>
      <c r="C159">
        <v>15.15</v>
      </c>
      <c r="D159">
        <v>15.75</v>
      </c>
      <c r="E159">
        <v>15.02</v>
      </c>
      <c r="F159">
        <v>15.4</v>
      </c>
      <c r="G159">
        <v>15.425000000000001</v>
      </c>
      <c r="H159">
        <v>0.25</v>
      </c>
      <c r="I159">
        <v>70273</v>
      </c>
      <c r="J159">
        <v>0</v>
      </c>
      <c r="K159">
        <v>93686</v>
      </c>
    </row>
    <row r="160" spans="1:11" x14ac:dyDescent="0.25">
      <c r="A160" s="1">
        <v>42223</v>
      </c>
      <c r="B160" t="s">
        <v>452</v>
      </c>
      <c r="C160">
        <v>15.4</v>
      </c>
      <c r="D160">
        <v>15.68</v>
      </c>
      <c r="E160">
        <v>15.12</v>
      </c>
      <c r="F160">
        <v>15.2</v>
      </c>
      <c r="G160">
        <v>15.225</v>
      </c>
      <c r="H160">
        <v>-0.2</v>
      </c>
      <c r="I160">
        <v>58607</v>
      </c>
      <c r="J160">
        <v>0</v>
      </c>
      <c r="K160">
        <v>98162</v>
      </c>
    </row>
    <row r="161" spans="1:11" x14ac:dyDescent="0.25">
      <c r="A161" s="1">
        <v>42226</v>
      </c>
      <c r="B161" t="s">
        <v>452</v>
      </c>
      <c r="C161">
        <v>15.25</v>
      </c>
      <c r="D161">
        <v>15.27</v>
      </c>
      <c r="E161">
        <v>14.75</v>
      </c>
      <c r="F161">
        <v>14.86</v>
      </c>
      <c r="G161">
        <v>14.875</v>
      </c>
      <c r="H161">
        <v>-0.35</v>
      </c>
      <c r="I161">
        <v>53022</v>
      </c>
      <c r="J161">
        <v>0</v>
      </c>
      <c r="K161">
        <v>112433</v>
      </c>
    </row>
    <row r="162" spans="1:11" x14ac:dyDescent="0.25">
      <c r="A162" s="1">
        <v>42227</v>
      </c>
      <c r="B162" t="s">
        <v>452</v>
      </c>
      <c r="C162">
        <v>14.9</v>
      </c>
      <c r="D162">
        <v>15.7</v>
      </c>
      <c r="E162">
        <v>14.83</v>
      </c>
      <c r="F162">
        <v>15.45</v>
      </c>
      <c r="G162">
        <v>15.475</v>
      </c>
      <c r="H162">
        <v>0.6</v>
      </c>
      <c r="I162">
        <v>87731</v>
      </c>
      <c r="J162">
        <v>0</v>
      </c>
      <c r="K162">
        <v>115175</v>
      </c>
    </row>
    <row r="163" spans="1:11" x14ac:dyDescent="0.25">
      <c r="A163" s="1">
        <v>42228</v>
      </c>
      <c r="B163" t="s">
        <v>452</v>
      </c>
      <c r="C163">
        <v>15.45</v>
      </c>
      <c r="D163">
        <v>16.649999999999999</v>
      </c>
      <c r="E163">
        <v>15.25</v>
      </c>
      <c r="F163">
        <v>15.25</v>
      </c>
      <c r="G163">
        <v>15.275</v>
      </c>
      <c r="H163">
        <v>-0.2</v>
      </c>
      <c r="I163">
        <v>124817</v>
      </c>
      <c r="J163">
        <v>0</v>
      </c>
      <c r="K163">
        <v>124849</v>
      </c>
    </row>
    <row r="164" spans="1:11" x14ac:dyDescent="0.25">
      <c r="A164" s="1">
        <v>42229</v>
      </c>
      <c r="B164" t="s">
        <v>452</v>
      </c>
      <c r="C164">
        <v>15.3</v>
      </c>
      <c r="D164">
        <v>15.54</v>
      </c>
      <c r="E164">
        <v>15</v>
      </c>
      <c r="F164">
        <v>15.05</v>
      </c>
      <c r="G164">
        <v>15.074999999999999</v>
      </c>
      <c r="H164">
        <v>-0.2</v>
      </c>
      <c r="I164">
        <v>83393</v>
      </c>
      <c r="J164">
        <v>0</v>
      </c>
      <c r="K164">
        <v>135333</v>
      </c>
    </row>
    <row r="165" spans="1:11" x14ac:dyDescent="0.25">
      <c r="A165" s="1">
        <v>42230</v>
      </c>
      <c r="B165" t="s">
        <v>452</v>
      </c>
      <c r="C165">
        <v>15.1</v>
      </c>
      <c r="D165">
        <v>15.39</v>
      </c>
      <c r="E165">
        <v>15.03</v>
      </c>
      <c r="F165">
        <v>15.1</v>
      </c>
      <c r="G165">
        <v>15.125</v>
      </c>
      <c r="H165">
        <v>0.05</v>
      </c>
      <c r="I165">
        <v>66797</v>
      </c>
      <c r="J165">
        <v>0</v>
      </c>
      <c r="K165">
        <v>153081</v>
      </c>
    </row>
    <row r="166" spans="1:11" x14ac:dyDescent="0.25">
      <c r="A166" s="1">
        <v>42233</v>
      </c>
      <c r="B166" t="s">
        <v>452</v>
      </c>
      <c r="C166">
        <v>15.1</v>
      </c>
      <c r="D166">
        <v>15.48</v>
      </c>
      <c r="E166">
        <v>14.95</v>
      </c>
      <c r="F166">
        <v>15</v>
      </c>
      <c r="G166">
        <v>15.025</v>
      </c>
      <c r="H166">
        <v>-0.1</v>
      </c>
      <c r="I166">
        <v>76145</v>
      </c>
      <c r="J166">
        <v>0</v>
      </c>
      <c r="K166">
        <v>163298</v>
      </c>
    </row>
    <row r="167" spans="1:11" x14ac:dyDescent="0.25">
      <c r="A167" s="1">
        <v>42234</v>
      </c>
      <c r="B167" t="s">
        <v>452</v>
      </c>
      <c r="C167">
        <v>15.01</v>
      </c>
      <c r="D167">
        <v>15.3</v>
      </c>
      <c r="E167">
        <v>14.9</v>
      </c>
      <c r="F167">
        <v>15.2</v>
      </c>
      <c r="G167">
        <v>15.175000000000001</v>
      </c>
      <c r="H167">
        <v>0.15</v>
      </c>
      <c r="I167">
        <v>74862</v>
      </c>
      <c r="J167">
        <v>0</v>
      </c>
      <c r="K167">
        <v>167877</v>
      </c>
    </row>
    <row r="168" spans="1:11" x14ac:dyDescent="0.25">
      <c r="A168" s="1">
        <v>42235</v>
      </c>
      <c r="B168" t="s">
        <v>452</v>
      </c>
      <c r="C168">
        <v>15.2</v>
      </c>
      <c r="D168">
        <v>15.9</v>
      </c>
      <c r="E168">
        <v>15.03</v>
      </c>
      <c r="F168">
        <v>15.7</v>
      </c>
      <c r="G168">
        <v>15.725</v>
      </c>
      <c r="H168">
        <v>0.55000000000000004</v>
      </c>
      <c r="I168">
        <v>163516</v>
      </c>
      <c r="J168">
        <v>0</v>
      </c>
      <c r="K168">
        <v>163082</v>
      </c>
    </row>
    <row r="169" spans="1:11" x14ac:dyDescent="0.25">
      <c r="A169" s="1">
        <v>42236</v>
      </c>
      <c r="B169" t="s">
        <v>452</v>
      </c>
      <c r="C169">
        <v>15.7</v>
      </c>
      <c r="D169">
        <v>17.350000000000001</v>
      </c>
      <c r="E169">
        <v>15.5</v>
      </c>
      <c r="F169">
        <v>17.3</v>
      </c>
      <c r="G169">
        <v>17.324999999999999</v>
      </c>
      <c r="H169">
        <v>1.6</v>
      </c>
      <c r="I169">
        <v>194955</v>
      </c>
      <c r="J169">
        <v>0</v>
      </c>
      <c r="K169">
        <v>171781</v>
      </c>
    </row>
    <row r="170" spans="1:11" x14ac:dyDescent="0.25">
      <c r="A170" s="1">
        <v>42237</v>
      </c>
      <c r="B170" t="s">
        <v>452</v>
      </c>
      <c r="C170">
        <v>17.25</v>
      </c>
      <c r="D170">
        <v>19.91</v>
      </c>
      <c r="E170">
        <v>17</v>
      </c>
      <c r="F170">
        <v>19.899999999999999</v>
      </c>
      <c r="G170">
        <v>19.899999999999999</v>
      </c>
      <c r="H170">
        <v>2.58</v>
      </c>
      <c r="I170">
        <v>360791</v>
      </c>
      <c r="J170">
        <v>10846</v>
      </c>
      <c r="K170">
        <v>158709</v>
      </c>
    </row>
    <row r="171" spans="1:11" x14ac:dyDescent="0.25">
      <c r="A171" s="1">
        <v>42240</v>
      </c>
      <c r="B171" t="s">
        <v>452</v>
      </c>
      <c r="C171">
        <v>20</v>
      </c>
      <c r="D171">
        <v>27.5</v>
      </c>
      <c r="E171">
        <v>20</v>
      </c>
      <c r="F171">
        <v>25.15</v>
      </c>
      <c r="G171">
        <v>25.125</v>
      </c>
      <c r="H171">
        <v>5.22</v>
      </c>
      <c r="I171">
        <v>408019</v>
      </c>
      <c r="J171">
        <v>17669</v>
      </c>
      <c r="K171">
        <v>153393</v>
      </c>
    </row>
    <row r="172" spans="1:11" x14ac:dyDescent="0.25">
      <c r="A172" s="1">
        <v>42241</v>
      </c>
      <c r="B172" t="s">
        <v>452</v>
      </c>
      <c r="C172">
        <v>24.8</v>
      </c>
      <c r="D172">
        <v>25.75</v>
      </c>
      <c r="E172">
        <v>20.69</v>
      </c>
      <c r="F172">
        <v>25.35</v>
      </c>
      <c r="G172">
        <v>25.324999999999999</v>
      </c>
      <c r="H172">
        <v>0.2</v>
      </c>
      <c r="I172">
        <v>298963</v>
      </c>
      <c r="J172">
        <v>2634</v>
      </c>
      <c r="K172">
        <v>143863</v>
      </c>
    </row>
    <row r="173" spans="1:11" x14ac:dyDescent="0.25">
      <c r="A173" s="1">
        <v>42242</v>
      </c>
      <c r="B173" t="s">
        <v>452</v>
      </c>
      <c r="C173">
        <v>25.2</v>
      </c>
      <c r="D173">
        <v>26.45</v>
      </c>
      <c r="E173">
        <v>22.85</v>
      </c>
      <c r="F173">
        <v>23.7</v>
      </c>
      <c r="G173">
        <v>23.725000000000001</v>
      </c>
      <c r="H173">
        <v>-1.6</v>
      </c>
      <c r="I173">
        <v>259007</v>
      </c>
      <c r="J173">
        <v>788</v>
      </c>
      <c r="K173">
        <v>135370</v>
      </c>
    </row>
    <row r="174" spans="1:11" x14ac:dyDescent="0.25">
      <c r="A174" s="1">
        <v>42243</v>
      </c>
      <c r="B174" t="s">
        <v>452</v>
      </c>
      <c r="C174">
        <v>23.6</v>
      </c>
      <c r="D174">
        <v>25.45</v>
      </c>
      <c r="E174">
        <v>22.1</v>
      </c>
      <c r="F174">
        <v>24.2</v>
      </c>
      <c r="G174">
        <v>24.175000000000001</v>
      </c>
      <c r="H174">
        <v>0.45</v>
      </c>
      <c r="I174">
        <v>211483</v>
      </c>
      <c r="J174">
        <v>1296</v>
      </c>
      <c r="K174">
        <v>133947</v>
      </c>
    </row>
    <row r="175" spans="1:11" x14ac:dyDescent="0.25">
      <c r="A175" s="1">
        <v>42244</v>
      </c>
      <c r="B175" t="s">
        <v>452</v>
      </c>
      <c r="C175">
        <v>24.05</v>
      </c>
      <c r="D175">
        <v>26.32</v>
      </c>
      <c r="E175">
        <v>23.6</v>
      </c>
      <c r="F175">
        <v>24.4</v>
      </c>
      <c r="G175">
        <v>24.425000000000001</v>
      </c>
      <c r="H175">
        <v>0.25</v>
      </c>
      <c r="I175">
        <v>174800</v>
      </c>
      <c r="J175">
        <v>7325</v>
      </c>
      <c r="K175">
        <v>129181</v>
      </c>
    </row>
    <row r="176" spans="1:11" x14ac:dyDescent="0.25">
      <c r="A176" s="1">
        <v>42247</v>
      </c>
      <c r="B176" t="s">
        <v>452</v>
      </c>
      <c r="C176">
        <v>24.5</v>
      </c>
      <c r="D176">
        <v>26.45</v>
      </c>
      <c r="E176">
        <v>24.5</v>
      </c>
      <c r="F176">
        <v>26.45</v>
      </c>
      <c r="G176">
        <v>26.425000000000001</v>
      </c>
      <c r="H176">
        <v>2</v>
      </c>
      <c r="I176">
        <v>107934</v>
      </c>
      <c r="J176">
        <v>2908</v>
      </c>
      <c r="K176">
        <v>125835</v>
      </c>
    </row>
    <row r="177" spans="1:11" x14ac:dyDescent="0.25">
      <c r="A177" s="1">
        <v>42248</v>
      </c>
      <c r="B177" t="s">
        <v>452</v>
      </c>
      <c r="C177">
        <v>26.4</v>
      </c>
      <c r="D177">
        <v>30.83</v>
      </c>
      <c r="E177">
        <v>26.35</v>
      </c>
      <c r="F177">
        <v>29.7</v>
      </c>
      <c r="G177">
        <v>29.725000000000001</v>
      </c>
      <c r="H177">
        <v>3.3</v>
      </c>
      <c r="I177">
        <v>202225</v>
      </c>
      <c r="J177">
        <v>9746</v>
      </c>
      <c r="K177">
        <v>119960</v>
      </c>
    </row>
    <row r="178" spans="1:11" x14ac:dyDescent="0.25">
      <c r="A178" s="1">
        <v>42249</v>
      </c>
      <c r="B178" t="s">
        <v>452</v>
      </c>
      <c r="C178">
        <v>29.65</v>
      </c>
      <c r="D178">
        <v>30.1</v>
      </c>
      <c r="E178">
        <v>25.85</v>
      </c>
      <c r="F178">
        <v>25.95</v>
      </c>
      <c r="G178">
        <v>25.975000000000001</v>
      </c>
      <c r="H178">
        <v>-3.75</v>
      </c>
      <c r="I178">
        <v>147659</v>
      </c>
      <c r="J178">
        <v>240</v>
      </c>
      <c r="K178">
        <v>109746</v>
      </c>
    </row>
    <row r="179" spans="1:11" x14ac:dyDescent="0.25">
      <c r="A179" s="1">
        <v>42250</v>
      </c>
      <c r="B179" t="s">
        <v>452</v>
      </c>
      <c r="C179">
        <v>26</v>
      </c>
      <c r="D179">
        <v>26.58</v>
      </c>
      <c r="E179">
        <v>23.52</v>
      </c>
      <c r="F179">
        <v>25.65</v>
      </c>
      <c r="G179">
        <v>25.625</v>
      </c>
      <c r="H179">
        <v>-0.35</v>
      </c>
      <c r="I179">
        <v>154281</v>
      </c>
      <c r="J179">
        <v>32</v>
      </c>
      <c r="K179">
        <v>102743</v>
      </c>
    </row>
    <row r="180" spans="1:11" x14ac:dyDescent="0.25">
      <c r="A180" s="1">
        <v>42251</v>
      </c>
      <c r="B180" t="s">
        <v>452</v>
      </c>
      <c r="C180">
        <v>25.6</v>
      </c>
      <c r="D180">
        <v>28.8</v>
      </c>
      <c r="E180">
        <v>25.4</v>
      </c>
      <c r="F180">
        <v>27.95</v>
      </c>
      <c r="G180">
        <v>28.024999999999999</v>
      </c>
      <c r="H180">
        <v>2.4</v>
      </c>
      <c r="I180">
        <v>124748</v>
      </c>
      <c r="J180">
        <v>0</v>
      </c>
      <c r="K180">
        <v>96208</v>
      </c>
    </row>
    <row r="181" spans="1:11" x14ac:dyDescent="0.25">
      <c r="A181" s="1">
        <v>42255</v>
      </c>
      <c r="B181" t="s">
        <v>452</v>
      </c>
      <c r="C181">
        <v>27.95</v>
      </c>
      <c r="D181">
        <v>28.05</v>
      </c>
      <c r="E181">
        <v>24.45</v>
      </c>
      <c r="F181">
        <v>24.6</v>
      </c>
      <c r="G181">
        <v>24.625</v>
      </c>
      <c r="H181">
        <v>-3.4</v>
      </c>
      <c r="I181">
        <v>91138</v>
      </c>
      <c r="J181">
        <v>0</v>
      </c>
      <c r="K181">
        <v>85506</v>
      </c>
    </row>
    <row r="182" spans="1:11" x14ac:dyDescent="0.25">
      <c r="A182" s="1">
        <v>42256</v>
      </c>
      <c r="B182" t="s">
        <v>452</v>
      </c>
      <c r="C182">
        <v>24.65</v>
      </c>
      <c r="D182">
        <v>26.05</v>
      </c>
      <c r="E182">
        <v>23</v>
      </c>
      <c r="F182">
        <v>25.85</v>
      </c>
      <c r="G182">
        <v>25.824999999999999</v>
      </c>
      <c r="H182">
        <v>1.2</v>
      </c>
      <c r="I182">
        <v>114695</v>
      </c>
      <c r="J182">
        <v>0</v>
      </c>
      <c r="K182">
        <v>76869</v>
      </c>
    </row>
    <row r="183" spans="1:11" x14ac:dyDescent="0.25">
      <c r="A183" s="1">
        <v>42257</v>
      </c>
      <c r="B183" t="s">
        <v>452</v>
      </c>
      <c r="C183">
        <v>25.75</v>
      </c>
      <c r="D183">
        <v>27.35</v>
      </c>
      <c r="E183">
        <v>24.2</v>
      </c>
      <c r="F183">
        <v>24.65</v>
      </c>
      <c r="G183">
        <v>24.7</v>
      </c>
      <c r="H183">
        <v>-1.1200000000000001</v>
      </c>
      <c r="I183">
        <v>147880</v>
      </c>
      <c r="J183">
        <v>0</v>
      </c>
      <c r="K183">
        <v>67666</v>
      </c>
    </row>
    <row r="184" spans="1:11" x14ac:dyDescent="0.25">
      <c r="A184" s="1">
        <v>42258</v>
      </c>
      <c r="B184" t="s">
        <v>452</v>
      </c>
      <c r="C184">
        <v>24.65</v>
      </c>
      <c r="D184">
        <v>25.45</v>
      </c>
      <c r="E184">
        <v>23.7</v>
      </c>
      <c r="F184">
        <v>23.75</v>
      </c>
      <c r="G184">
        <v>23.8</v>
      </c>
      <c r="H184">
        <v>-0.9</v>
      </c>
      <c r="I184">
        <v>88000</v>
      </c>
      <c r="J184">
        <v>0</v>
      </c>
      <c r="K184">
        <v>56104</v>
      </c>
    </row>
    <row r="185" spans="1:11" x14ac:dyDescent="0.25">
      <c r="A185" s="1">
        <v>42261</v>
      </c>
      <c r="B185" t="s">
        <v>452</v>
      </c>
      <c r="C185">
        <v>23.75</v>
      </c>
      <c r="D185">
        <v>24.46</v>
      </c>
      <c r="E185">
        <v>23.05</v>
      </c>
      <c r="F185">
        <v>23.7</v>
      </c>
      <c r="G185">
        <v>23.725000000000001</v>
      </c>
      <c r="H185">
        <v>-0.08</v>
      </c>
      <c r="I185">
        <v>76881</v>
      </c>
      <c r="J185">
        <v>260</v>
      </c>
      <c r="K185">
        <v>44672</v>
      </c>
    </row>
    <row r="186" spans="1:11" x14ac:dyDescent="0.25">
      <c r="A186" s="1">
        <v>42262</v>
      </c>
      <c r="B186" t="s">
        <v>452</v>
      </c>
      <c r="C186">
        <v>23.75</v>
      </c>
      <c r="D186">
        <v>24.2</v>
      </c>
      <c r="E186">
        <v>22.2</v>
      </c>
      <c r="F186">
        <v>22.45</v>
      </c>
      <c r="G186">
        <v>22.574999999999999</v>
      </c>
      <c r="H186">
        <v>-1.1499999999999999</v>
      </c>
      <c r="I186">
        <v>84861</v>
      </c>
      <c r="J186">
        <v>0</v>
      </c>
      <c r="K186">
        <v>33491</v>
      </c>
    </row>
    <row r="187" spans="1:11" x14ac:dyDescent="0.25">
      <c r="A187" s="1">
        <v>42263</v>
      </c>
      <c r="B187" t="s">
        <v>452</v>
      </c>
      <c r="C187">
        <v>22.45</v>
      </c>
      <c r="D187">
        <v>23</v>
      </c>
      <c r="E187">
        <v>22.24</v>
      </c>
      <c r="F187">
        <v>22.4</v>
      </c>
      <c r="G187">
        <v>22.38</v>
      </c>
      <c r="H187">
        <v>-0.2</v>
      </c>
      <c r="I187">
        <v>1295</v>
      </c>
      <c r="J187">
        <v>0</v>
      </c>
      <c r="K187">
        <v>32690</v>
      </c>
    </row>
  </sheetData>
  <pageMargins left="0.7" right="0.7" top="0.75" bottom="0.75" header="0.3" footer="0.3"/>
</worksheet>
</file>

<file path=xl/worksheets/sheet1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B00-000000000000}">
  <sheetPr codeName="Sheet173"/>
  <dimension ref="A1:K190"/>
  <sheetViews>
    <sheetView topLeftCell="A82" workbookViewId="0">
      <selection activeCell="H105" sqref="H105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030</v>
      </c>
      <c r="B3" t="s">
        <v>451</v>
      </c>
      <c r="C3">
        <v>0</v>
      </c>
      <c r="D3">
        <v>19.55</v>
      </c>
      <c r="E3">
        <v>20.25</v>
      </c>
      <c r="F3">
        <v>0</v>
      </c>
      <c r="G3">
        <v>19.8</v>
      </c>
      <c r="H3">
        <v>19.8</v>
      </c>
      <c r="I3">
        <v>0</v>
      </c>
      <c r="J3">
        <v>0</v>
      </c>
      <c r="K3">
        <v>0</v>
      </c>
    </row>
    <row r="4" spans="1:11" x14ac:dyDescent="0.25">
      <c r="A4" s="1">
        <v>42031</v>
      </c>
      <c r="B4" t="s">
        <v>451</v>
      </c>
      <c r="C4">
        <v>0</v>
      </c>
      <c r="D4">
        <v>19.850000000000001</v>
      </c>
      <c r="E4">
        <v>20.350000000000001</v>
      </c>
      <c r="F4">
        <v>0</v>
      </c>
      <c r="G4">
        <v>20.225000000000001</v>
      </c>
      <c r="H4">
        <v>0.42</v>
      </c>
      <c r="I4">
        <v>0</v>
      </c>
      <c r="J4">
        <v>0</v>
      </c>
      <c r="K4">
        <v>0</v>
      </c>
    </row>
    <row r="5" spans="1:11" x14ac:dyDescent="0.25">
      <c r="A5" s="1">
        <v>42032</v>
      </c>
      <c r="B5" t="s">
        <v>451</v>
      </c>
      <c r="C5">
        <v>0</v>
      </c>
      <c r="D5">
        <v>21.1</v>
      </c>
      <c r="E5">
        <v>20</v>
      </c>
      <c r="F5">
        <v>0</v>
      </c>
      <c r="G5">
        <v>21.425000000000001</v>
      </c>
      <c r="H5">
        <v>1.2</v>
      </c>
      <c r="I5">
        <v>0</v>
      </c>
      <c r="J5">
        <v>0</v>
      </c>
      <c r="K5">
        <v>0</v>
      </c>
    </row>
    <row r="6" spans="1:11" x14ac:dyDescent="0.25">
      <c r="A6" s="1">
        <v>42033</v>
      </c>
      <c r="B6" t="s">
        <v>451</v>
      </c>
      <c r="C6">
        <v>0</v>
      </c>
      <c r="D6">
        <v>20.55</v>
      </c>
      <c r="E6">
        <v>20.65</v>
      </c>
      <c r="F6">
        <v>0</v>
      </c>
      <c r="G6">
        <v>20.225000000000001</v>
      </c>
      <c r="H6">
        <v>-1.2</v>
      </c>
      <c r="I6">
        <v>0</v>
      </c>
      <c r="J6">
        <v>0</v>
      </c>
      <c r="K6">
        <v>0</v>
      </c>
    </row>
    <row r="7" spans="1:11" x14ac:dyDescent="0.25">
      <c r="A7" s="1">
        <v>42034</v>
      </c>
      <c r="B7" t="s">
        <v>451</v>
      </c>
      <c r="C7">
        <v>21.46</v>
      </c>
      <c r="D7">
        <v>21.46</v>
      </c>
      <c r="E7">
        <v>20.7</v>
      </c>
      <c r="F7">
        <v>21.17</v>
      </c>
      <c r="G7">
        <v>21.05</v>
      </c>
      <c r="H7">
        <v>0.82</v>
      </c>
      <c r="I7">
        <v>2</v>
      </c>
      <c r="J7">
        <v>0</v>
      </c>
      <c r="K7">
        <v>0</v>
      </c>
    </row>
    <row r="8" spans="1:11" x14ac:dyDescent="0.25">
      <c r="A8" s="1">
        <v>42037</v>
      </c>
      <c r="B8" t="s">
        <v>451</v>
      </c>
      <c r="C8">
        <v>0</v>
      </c>
      <c r="D8">
        <v>20.05</v>
      </c>
      <c r="E8">
        <v>22.95</v>
      </c>
      <c r="F8">
        <v>0</v>
      </c>
      <c r="G8">
        <v>21.925000000000001</v>
      </c>
      <c r="H8">
        <v>0.88</v>
      </c>
      <c r="I8">
        <v>0</v>
      </c>
      <c r="J8">
        <v>0</v>
      </c>
      <c r="K8">
        <v>0</v>
      </c>
    </row>
    <row r="9" spans="1:11" x14ac:dyDescent="0.25">
      <c r="A9" s="1">
        <v>42038</v>
      </c>
      <c r="B9" t="s">
        <v>451</v>
      </c>
      <c r="C9">
        <v>0</v>
      </c>
      <c r="D9">
        <v>20.350000000000001</v>
      </c>
      <c r="E9">
        <v>20.5</v>
      </c>
      <c r="F9">
        <v>0</v>
      </c>
      <c r="G9">
        <v>20.975000000000001</v>
      </c>
      <c r="H9">
        <v>-0.95</v>
      </c>
      <c r="I9">
        <v>0</v>
      </c>
      <c r="J9">
        <v>0</v>
      </c>
      <c r="K9">
        <v>0</v>
      </c>
    </row>
    <row r="10" spans="1:11" x14ac:dyDescent="0.25">
      <c r="A10" s="1">
        <v>42039</v>
      </c>
      <c r="B10" t="s">
        <v>451</v>
      </c>
      <c r="C10">
        <v>0</v>
      </c>
      <c r="D10">
        <v>20.65</v>
      </c>
      <c r="E10">
        <v>20.6</v>
      </c>
      <c r="F10">
        <v>0</v>
      </c>
      <c r="G10">
        <v>20.7</v>
      </c>
      <c r="H10">
        <v>-0.28000000000000003</v>
      </c>
      <c r="I10">
        <v>0</v>
      </c>
      <c r="J10">
        <v>0</v>
      </c>
      <c r="K10">
        <v>0</v>
      </c>
    </row>
    <row r="11" spans="1:11" x14ac:dyDescent="0.25">
      <c r="A11" s="1">
        <v>42040</v>
      </c>
      <c r="B11" t="s">
        <v>451</v>
      </c>
      <c r="C11">
        <v>0</v>
      </c>
      <c r="D11">
        <v>20.3</v>
      </c>
      <c r="E11">
        <v>20.5</v>
      </c>
      <c r="F11">
        <v>0</v>
      </c>
      <c r="G11">
        <v>20.274999999999999</v>
      </c>
      <c r="H11">
        <v>-0.42</v>
      </c>
      <c r="I11">
        <v>0</v>
      </c>
      <c r="J11">
        <v>0</v>
      </c>
      <c r="K11">
        <v>0</v>
      </c>
    </row>
    <row r="12" spans="1:11" x14ac:dyDescent="0.25">
      <c r="A12" s="1">
        <v>42041</v>
      </c>
      <c r="B12" t="s">
        <v>451</v>
      </c>
      <c r="C12">
        <v>20.95</v>
      </c>
      <c r="D12">
        <v>20.95</v>
      </c>
      <c r="E12">
        <v>20.2</v>
      </c>
      <c r="F12">
        <v>20.95</v>
      </c>
      <c r="G12">
        <v>20.75</v>
      </c>
      <c r="H12">
        <v>0.48</v>
      </c>
      <c r="I12">
        <v>1</v>
      </c>
      <c r="J12">
        <v>0</v>
      </c>
      <c r="K12">
        <v>1</v>
      </c>
    </row>
    <row r="13" spans="1:11" x14ac:dyDescent="0.25">
      <c r="A13" s="1">
        <v>42044</v>
      </c>
      <c r="B13" t="s">
        <v>451</v>
      </c>
      <c r="C13">
        <v>20.95</v>
      </c>
      <c r="D13">
        <v>20.96</v>
      </c>
      <c r="E13">
        <v>20.85</v>
      </c>
      <c r="F13">
        <v>20.96</v>
      </c>
      <c r="G13">
        <v>20.875</v>
      </c>
      <c r="H13">
        <v>0.12</v>
      </c>
      <c r="I13">
        <v>11</v>
      </c>
      <c r="J13">
        <v>0</v>
      </c>
      <c r="K13">
        <v>6</v>
      </c>
    </row>
    <row r="14" spans="1:11" x14ac:dyDescent="0.25">
      <c r="A14" s="1">
        <v>42045</v>
      </c>
      <c r="B14" t="s">
        <v>451</v>
      </c>
      <c r="C14">
        <v>20.7</v>
      </c>
      <c r="D14">
        <v>20.7</v>
      </c>
      <c r="E14">
        <v>20.6</v>
      </c>
      <c r="F14">
        <v>20.68</v>
      </c>
      <c r="G14">
        <v>20.5</v>
      </c>
      <c r="H14">
        <v>-0.38</v>
      </c>
      <c r="I14">
        <v>2</v>
      </c>
      <c r="J14">
        <v>0</v>
      </c>
      <c r="K14">
        <v>8</v>
      </c>
    </row>
    <row r="15" spans="1:11" x14ac:dyDescent="0.25">
      <c r="A15" s="1">
        <v>42046</v>
      </c>
      <c r="B15" t="s">
        <v>451</v>
      </c>
      <c r="C15">
        <v>20.55</v>
      </c>
      <c r="D15">
        <v>20.75</v>
      </c>
      <c r="E15">
        <v>20.5</v>
      </c>
      <c r="F15">
        <v>20.75</v>
      </c>
      <c r="G15">
        <v>20.425000000000001</v>
      </c>
      <c r="H15">
        <v>-0.08</v>
      </c>
      <c r="I15">
        <v>11</v>
      </c>
      <c r="J15">
        <v>0</v>
      </c>
      <c r="K15">
        <v>13</v>
      </c>
    </row>
    <row r="16" spans="1:11" x14ac:dyDescent="0.25">
      <c r="A16" s="1">
        <v>42047</v>
      </c>
      <c r="B16" t="s">
        <v>451</v>
      </c>
      <c r="C16">
        <v>20.399999999999999</v>
      </c>
      <c r="D16">
        <v>20.55</v>
      </c>
      <c r="E16">
        <v>20.04</v>
      </c>
      <c r="F16">
        <v>20.04</v>
      </c>
      <c r="G16">
        <v>20.2</v>
      </c>
      <c r="H16">
        <v>-0.22</v>
      </c>
      <c r="I16">
        <v>14</v>
      </c>
      <c r="J16">
        <v>0</v>
      </c>
      <c r="K16">
        <v>24</v>
      </c>
    </row>
    <row r="17" spans="1:11" x14ac:dyDescent="0.25">
      <c r="A17" s="1">
        <v>42048</v>
      </c>
      <c r="B17" t="s">
        <v>451</v>
      </c>
      <c r="C17">
        <v>0</v>
      </c>
      <c r="D17">
        <v>20.2</v>
      </c>
      <c r="E17">
        <v>19.95</v>
      </c>
      <c r="F17">
        <v>0</v>
      </c>
      <c r="G17">
        <v>19.774999999999999</v>
      </c>
      <c r="H17">
        <v>-0.42</v>
      </c>
      <c r="I17">
        <v>0</v>
      </c>
      <c r="J17">
        <v>0</v>
      </c>
      <c r="K17">
        <v>24</v>
      </c>
    </row>
    <row r="18" spans="1:11" x14ac:dyDescent="0.25">
      <c r="A18" s="1">
        <v>42052</v>
      </c>
      <c r="B18" t="s">
        <v>451</v>
      </c>
      <c r="C18">
        <v>20</v>
      </c>
      <c r="D18">
        <v>20.2</v>
      </c>
      <c r="E18">
        <v>19.95</v>
      </c>
      <c r="F18">
        <v>20.190000000000001</v>
      </c>
      <c r="G18">
        <v>20.149999999999999</v>
      </c>
      <c r="H18">
        <v>0.38</v>
      </c>
      <c r="I18">
        <v>14</v>
      </c>
      <c r="J18">
        <v>0</v>
      </c>
      <c r="K18">
        <v>31</v>
      </c>
    </row>
    <row r="19" spans="1:11" x14ac:dyDescent="0.25">
      <c r="A19" s="1">
        <v>42053</v>
      </c>
      <c r="B19" t="s">
        <v>451</v>
      </c>
      <c r="C19">
        <v>20.149999999999999</v>
      </c>
      <c r="D19">
        <v>20.149999999999999</v>
      </c>
      <c r="E19">
        <v>19.98</v>
      </c>
      <c r="F19">
        <v>20.100000000000001</v>
      </c>
      <c r="G19">
        <v>20.125</v>
      </c>
      <c r="H19">
        <v>-0.02</v>
      </c>
      <c r="I19">
        <v>161</v>
      </c>
      <c r="J19">
        <v>0</v>
      </c>
      <c r="K19">
        <v>230</v>
      </c>
    </row>
    <row r="20" spans="1:11" x14ac:dyDescent="0.25">
      <c r="A20" s="1">
        <v>42054</v>
      </c>
      <c r="B20" t="s">
        <v>451</v>
      </c>
      <c r="C20">
        <v>20.149999999999999</v>
      </c>
      <c r="D20">
        <v>20.21</v>
      </c>
      <c r="E20">
        <v>20.03</v>
      </c>
      <c r="F20">
        <v>20.149999999999999</v>
      </c>
      <c r="G20">
        <v>20.125</v>
      </c>
      <c r="H20">
        <v>0</v>
      </c>
      <c r="I20">
        <v>167</v>
      </c>
      <c r="J20">
        <v>0</v>
      </c>
      <c r="K20">
        <v>287</v>
      </c>
    </row>
    <row r="21" spans="1:11" x14ac:dyDescent="0.25">
      <c r="A21" s="1">
        <v>42055</v>
      </c>
      <c r="B21" t="s">
        <v>451</v>
      </c>
      <c r="C21">
        <v>20.149999999999999</v>
      </c>
      <c r="D21">
        <v>20.25</v>
      </c>
      <c r="E21">
        <v>19.75</v>
      </c>
      <c r="F21">
        <v>19.8</v>
      </c>
      <c r="G21">
        <v>19.875</v>
      </c>
      <c r="H21">
        <v>-0.25</v>
      </c>
      <c r="I21">
        <v>114</v>
      </c>
      <c r="J21">
        <v>0</v>
      </c>
      <c r="K21">
        <v>332</v>
      </c>
    </row>
    <row r="22" spans="1:11" x14ac:dyDescent="0.25">
      <c r="A22" s="1">
        <v>42058</v>
      </c>
      <c r="B22" t="s">
        <v>451</v>
      </c>
      <c r="C22">
        <v>19.86</v>
      </c>
      <c r="D22">
        <v>19.989999999999998</v>
      </c>
      <c r="E22">
        <v>19.850000000000001</v>
      </c>
      <c r="F22">
        <v>19.95</v>
      </c>
      <c r="G22">
        <v>19.875</v>
      </c>
      <c r="H22">
        <v>0</v>
      </c>
      <c r="I22">
        <v>17</v>
      </c>
      <c r="J22">
        <v>0</v>
      </c>
      <c r="K22">
        <v>313</v>
      </c>
    </row>
    <row r="23" spans="1:11" x14ac:dyDescent="0.25">
      <c r="A23" s="1">
        <v>42059</v>
      </c>
      <c r="B23" t="s">
        <v>451</v>
      </c>
      <c r="C23">
        <v>19.850000000000001</v>
      </c>
      <c r="D23">
        <v>19.899999999999999</v>
      </c>
      <c r="E23">
        <v>19.37</v>
      </c>
      <c r="F23">
        <v>19.37</v>
      </c>
      <c r="G23">
        <v>19.350000000000001</v>
      </c>
      <c r="H23">
        <v>-0.52</v>
      </c>
      <c r="I23">
        <v>296</v>
      </c>
      <c r="J23">
        <v>0</v>
      </c>
      <c r="K23">
        <v>656</v>
      </c>
    </row>
    <row r="24" spans="1:11" x14ac:dyDescent="0.25">
      <c r="A24" s="1">
        <v>42060</v>
      </c>
      <c r="B24" t="s">
        <v>451</v>
      </c>
      <c r="C24">
        <v>19.399999999999999</v>
      </c>
      <c r="D24">
        <v>19.5</v>
      </c>
      <c r="E24">
        <v>19.07</v>
      </c>
      <c r="F24">
        <v>19.47</v>
      </c>
      <c r="G24">
        <v>19.45</v>
      </c>
      <c r="H24">
        <v>0.1</v>
      </c>
      <c r="I24">
        <v>245</v>
      </c>
      <c r="J24">
        <v>0</v>
      </c>
      <c r="K24">
        <v>647</v>
      </c>
    </row>
    <row r="25" spans="1:11" x14ac:dyDescent="0.25">
      <c r="A25" s="1">
        <v>42061</v>
      </c>
      <c r="B25" t="s">
        <v>451</v>
      </c>
      <c r="C25">
        <v>19.45</v>
      </c>
      <c r="D25">
        <v>19.5</v>
      </c>
      <c r="E25">
        <v>19.149999999999999</v>
      </c>
      <c r="F25">
        <v>19.3</v>
      </c>
      <c r="G25">
        <v>19.3</v>
      </c>
      <c r="H25">
        <v>-0.15</v>
      </c>
      <c r="I25">
        <v>379</v>
      </c>
      <c r="J25">
        <v>0</v>
      </c>
      <c r="K25">
        <v>969</v>
      </c>
    </row>
    <row r="26" spans="1:11" x14ac:dyDescent="0.25">
      <c r="A26" s="1">
        <v>42062</v>
      </c>
      <c r="B26" t="s">
        <v>451</v>
      </c>
      <c r="C26">
        <v>19.2</v>
      </c>
      <c r="D26">
        <v>19.25</v>
      </c>
      <c r="E26">
        <v>19</v>
      </c>
      <c r="F26">
        <v>19.170000000000002</v>
      </c>
      <c r="G26">
        <v>19.175000000000001</v>
      </c>
      <c r="H26">
        <v>-0.12</v>
      </c>
      <c r="I26">
        <v>184</v>
      </c>
      <c r="J26">
        <v>0</v>
      </c>
      <c r="K26">
        <v>1030</v>
      </c>
    </row>
    <row r="27" spans="1:11" x14ac:dyDescent="0.25">
      <c r="A27" s="1">
        <v>42065</v>
      </c>
      <c r="B27" t="s">
        <v>451</v>
      </c>
      <c r="C27">
        <v>19.100000000000001</v>
      </c>
      <c r="D27">
        <v>19.100000000000001</v>
      </c>
      <c r="E27">
        <v>18.89</v>
      </c>
      <c r="F27">
        <v>18.940000000000001</v>
      </c>
      <c r="G27">
        <v>18.850000000000001</v>
      </c>
      <c r="H27">
        <v>-0.32</v>
      </c>
      <c r="I27">
        <v>584</v>
      </c>
      <c r="J27">
        <v>0</v>
      </c>
      <c r="K27">
        <v>1495</v>
      </c>
    </row>
    <row r="28" spans="1:11" x14ac:dyDescent="0.25">
      <c r="A28" s="1">
        <v>42066</v>
      </c>
      <c r="B28" t="s">
        <v>451</v>
      </c>
      <c r="C28">
        <v>18.95</v>
      </c>
      <c r="D28">
        <v>19.13</v>
      </c>
      <c r="E28">
        <v>18.75</v>
      </c>
      <c r="F28">
        <v>18.95</v>
      </c>
      <c r="G28">
        <v>18.975000000000001</v>
      </c>
      <c r="H28">
        <v>0.12</v>
      </c>
      <c r="I28">
        <v>469</v>
      </c>
      <c r="J28">
        <v>0</v>
      </c>
      <c r="K28">
        <v>1642</v>
      </c>
    </row>
    <row r="29" spans="1:11" x14ac:dyDescent="0.25">
      <c r="A29" s="1">
        <v>42067</v>
      </c>
      <c r="B29" t="s">
        <v>451</v>
      </c>
      <c r="C29">
        <v>19.05</v>
      </c>
      <c r="D29">
        <v>19.170000000000002</v>
      </c>
      <c r="E29">
        <v>18.86</v>
      </c>
      <c r="F29">
        <v>18.88</v>
      </c>
      <c r="G29">
        <v>18.875</v>
      </c>
      <c r="H29">
        <v>-0.1</v>
      </c>
      <c r="I29">
        <v>1129</v>
      </c>
      <c r="J29">
        <v>0</v>
      </c>
      <c r="K29">
        <v>2754</v>
      </c>
    </row>
    <row r="30" spans="1:11" x14ac:dyDescent="0.25">
      <c r="A30" s="1">
        <v>42068</v>
      </c>
      <c r="B30" t="s">
        <v>451</v>
      </c>
      <c r="C30">
        <v>18.850000000000001</v>
      </c>
      <c r="D30">
        <v>18.93</v>
      </c>
      <c r="E30">
        <v>18.68</v>
      </c>
      <c r="F30">
        <v>18.75</v>
      </c>
      <c r="G30">
        <v>18.725000000000001</v>
      </c>
      <c r="H30">
        <v>-0.15</v>
      </c>
      <c r="I30">
        <v>319</v>
      </c>
      <c r="J30">
        <v>0</v>
      </c>
      <c r="K30">
        <v>2281</v>
      </c>
    </row>
    <row r="31" spans="1:11" x14ac:dyDescent="0.25">
      <c r="A31" s="1">
        <v>42069</v>
      </c>
      <c r="B31" t="s">
        <v>451</v>
      </c>
      <c r="C31">
        <v>18.649999999999999</v>
      </c>
      <c r="D31">
        <v>19.149999999999999</v>
      </c>
      <c r="E31">
        <v>18.649999999999999</v>
      </c>
      <c r="F31">
        <v>19</v>
      </c>
      <c r="G31">
        <v>19</v>
      </c>
      <c r="H31">
        <v>0.28000000000000003</v>
      </c>
      <c r="I31">
        <v>542</v>
      </c>
      <c r="J31">
        <v>0</v>
      </c>
      <c r="K31">
        <v>2424</v>
      </c>
    </row>
    <row r="32" spans="1:11" x14ac:dyDescent="0.25">
      <c r="A32" s="1">
        <v>42072</v>
      </c>
      <c r="B32" t="s">
        <v>451</v>
      </c>
      <c r="C32">
        <v>18.98</v>
      </c>
      <c r="D32">
        <v>19</v>
      </c>
      <c r="E32">
        <v>18.8</v>
      </c>
      <c r="F32">
        <v>18.989999999999998</v>
      </c>
      <c r="G32">
        <v>18.975000000000001</v>
      </c>
      <c r="H32">
        <v>-0.02</v>
      </c>
      <c r="I32">
        <v>477</v>
      </c>
      <c r="J32">
        <v>0</v>
      </c>
      <c r="K32">
        <v>2675</v>
      </c>
    </row>
    <row r="33" spans="1:11" x14ac:dyDescent="0.25">
      <c r="A33" s="1">
        <v>42073</v>
      </c>
      <c r="B33" t="s">
        <v>451</v>
      </c>
      <c r="C33">
        <v>19</v>
      </c>
      <c r="D33">
        <v>19.510000000000002</v>
      </c>
      <c r="E33">
        <v>18.98</v>
      </c>
      <c r="F33">
        <v>19.5</v>
      </c>
      <c r="G33">
        <v>19.5</v>
      </c>
      <c r="H33">
        <v>0.52</v>
      </c>
      <c r="I33">
        <v>756</v>
      </c>
      <c r="J33">
        <v>0</v>
      </c>
      <c r="K33">
        <v>3207</v>
      </c>
    </row>
    <row r="34" spans="1:11" x14ac:dyDescent="0.25">
      <c r="A34" s="1">
        <v>42074</v>
      </c>
      <c r="B34" t="s">
        <v>451</v>
      </c>
      <c r="C34">
        <v>19.420000000000002</v>
      </c>
      <c r="D34">
        <v>19.7</v>
      </c>
      <c r="E34">
        <v>19.29</v>
      </c>
      <c r="F34">
        <v>19.7</v>
      </c>
      <c r="G34">
        <v>19.7</v>
      </c>
      <c r="H34">
        <v>0.2</v>
      </c>
      <c r="I34">
        <v>807</v>
      </c>
      <c r="J34">
        <v>0</v>
      </c>
      <c r="K34">
        <v>3525</v>
      </c>
    </row>
    <row r="35" spans="1:11" x14ac:dyDescent="0.25">
      <c r="A35" s="1">
        <v>42075</v>
      </c>
      <c r="B35" t="s">
        <v>451</v>
      </c>
      <c r="C35">
        <v>19.5</v>
      </c>
      <c r="D35">
        <v>19.600000000000001</v>
      </c>
      <c r="E35">
        <v>19.100000000000001</v>
      </c>
      <c r="F35">
        <v>19.18</v>
      </c>
      <c r="G35">
        <v>19.175000000000001</v>
      </c>
      <c r="H35">
        <v>-0.52</v>
      </c>
      <c r="I35">
        <v>283</v>
      </c>
      <c r="J35">
        <v>0</v>
      </c>
      <c r="K35">
        <v>3617</v>
      </c>
    </row>
    <row r="36" spans="1:11" x14ac:dyDescent="0.25">
      <c r="A36" s="1">
        <v>42076</v>
      </c>
      <c r="B36" t="s">
        <v>451</v>
      </c>
      <c r="C36">
        <v>19.16</v>
      </c>
      <c r="D36">
        <v>19.649999999999999</v>
      </c>
      <c r="E36">
        <v>19.100000000000001</v>
      </c>
      <c r="F36">
        <v>19.45</v>
      </c>
      <c r="G36">
        <v>19.45</v>
      </c>
      <c r="H36">
        <v>0.28000000000000003</v>
      </c>
      <c r="I36">
        <v>297</v>
      </c>
      <c r="J36">
        <v>0</v>
      </c>
      <c r="K36">
        <v>3654</v>
      </c>
    </row>
    <row r="37" spans="1:11" x14ac:dyDescent="0.25">
      <c r="A37" s="1">
        <v>42079</v>
      </c>
      <c r="B37" t="s">
        <v>451</v>
      </c>
      <c r="C37">
        <v>19.350000000000001</v>
      </c>
      <c r="D37">
        <v>19.45</v>
      </c>
      <c r="E37">
        <v>19</v>
      </c>
      <c r="F37">
        <v>19.149999999999999</v>
      </c>
      <c r="G37">
        <v>19.175000000000001</v>
      </c>
      <c r="H37">
        <v>-0.28000000000000003</v>
      </c>
      <c r="I37">
        <v>261</v>
      </c>
      <c r="J37">
        <v>0</v>
      </c>
      <c r="K37">
        <v>3793</v>
      </c>
    </row>
    <row r="38" spans="1:11" x14ac:dyDescent="0.25">
      <c r="A38" s="1">
        <v>42080</v>
      </c>
      <c r="B38" t="s">
        <v>451</v>
      </c>
      <c r="C38">
        <v>19.100000000000001</v>
      </c>
      <c r="D38">
        <v>19.350000000000001</v>
      </c>
      <c r="E38">
        <v>19.100000000000001</v>
      </c>
      <c r="F38">
        <v>19.2</v>
      </c>
      <c r="G38">
        <v>19.175000000000001</v>
      </c>
      <c r="H38">
        <v>0</v>
      </c>
      <c r="I38">
        <v>675</v>
      </c>
      <c r="J38">
        <v>0</v>
      </c>
      <c r="K38">
        <v>3994</v>
      </c>
    </row>
    <row r="39" spans="1:11" x14ac:dyDescent="0.25">
      <c r="A39" s="1">
        <v>42081</v>
      </c>
      <c r="B39" t="s">
        <v>451</v>
      </c>
      <c r="C39">
        <v>19.2</v>
      </c>
      <c r="D39">
        <v>19.41</v>
      </c>
      <c r="E39">
        <v>18.8</v>
      </c>
      <c r="F39">
        <v>18.95</v>
      </c>
      <c r="G39">
        <v>18.975000000000001</v>
      </c>
      <c r="H39">
        <v>-0.2</v>
      </c>
      <c r="I39">
        <v>2134</v>
      </c>
      <c r="J39">
        <v>0</v>
      </c>
      <c r="K39">
        <v>4865</v>
      </c>
    </row>
    <row r="40" spans="1:11" x14ac:dyDescent="0.25">
      <c r="A40" s="1">
        <v>42082</v>
      </c>
      <c r="B40" t="s">
        <v>451</v>
      </c>
      <c r="C40">
        <v>18.95</v>
      </c>
      <c r="D40">
        <v>19.25</v>
      </c>
      <c r="E40">
        <v>18.899999999999999</v>
      </c>
      <c r="F40">
        <v>19.149999999999999</v>
      </c>
      <c r="G40">
        <v>19.125</v>
      </c>
      <c r="H40">
        <v>0.15</v>
      </c>
      <c r="I40">
        <v>1347</v>
      </c>
      <c r="J40">
        <v>0</v>
      </c>
      <c r="K40">
        <v>5411</v>
      </c>
    </row>
    <row r="41" spans="1:11" x14ac:dyDescent="0.25">
      <c r="A41" s="1">
        <v>42083</v>
      </c>
      <c r="B41" t="s">
        <v>451</v>
      </c>
      <c r="C41">
        <v>19.100000000000001</v>
      </c>
      <c r="D41">
        <v>19.22</v>
      </c>
      <c r="E41">
        <v>18.809999999999999</v>
      </c>
      <c r="F41">
        <v>19.2</v>
      </c>
      <c r="G41">
        <v>19.149999999999999</v>
      </c>
      <c r="H41">
        <v>0.02</v>
      </c>
      <c r="I41">
        <v>1826</v>
      </c>
      <c r="J41">
        <v>0</v>
      </c>
      <c r="K41">
        <v>5782</v>
      </c>
    </row>
    <row r="42" spans="1:11" x14ac:dyDescent="0.25">
      <c r="A42" s="1">
        <v>42086</v>
      </c>
      <c r="B42" t="s">
        <v>451</v>
      </c>
      <c r="C42">
        <v>19</v>
      </c>
      <c r="D42">
        <v>19.18</v>
      </c>
      <c r="E42">
        <v>18.91</v>
      </c>
      <c r="F42">
        <v>19.149999999999999</v>
      </c>
      <c r="G42">
        <v>19.125</v>
      </c>
      <c r="H42">
        <v>-0.02</v>
      </c>
      <c r="I42">
        <v>1233</v>
      </c>
      <c r="J42">
        <v>0</v>
      </c>
      <c r="K42">
        <v>6088</v>
      </c>
    </row>
    <row r="43" spans="1:11" x14ac:dyDescent="0.25">
      <c r="A43" s="1">
        <v>42087</v>
      </c>
      <c r="B43" t="s">
        <v>451</v>
      </c>
      <c r="C43">
        <v>19.079999999999998</v>
      </c>
      <c r="D43">
        <v>19.2</v>
      </c>
      <c r="E43">
        <v>18.850000000000001</v>
      </c>
      <c r="F43">
        <v>19.149999999999999</v>
      </c>
      <c r="G43">
        <v>19.125</v>
      </c>
      <c r="H43">
        <v>0</v>
      </c>
      <c r="I43">
        <v>1211</v>
      </c>
      <c r="J43">
        <v>0</v>
      </c>
      <c r="K43">
        <v>6268</v>
      </c>
    </row>
    <row r="44" spans="1:11" x14ac:dyDescent="0.25">
      <c r="A44" s="1">
        <v>42088</v>
      </c>
      <c r="B44" t="s">
        <v>451</v>
      </c>
      <c r="C44">
        <v>19.100000000000001</v>
      </c>
      <c r="D44">
        <v>19.55</v>
      </c>
      <c r="E44">
        <v>19.05</v>
      </c>
      <c r="F44">
        <v>19.399999999999999</v>
      </c>
      <c r="G44">
        <v>19.425000000000001</v>
      </c>
      <c r="H44">
        <v>0.3</v>
      </c>
      <c r="I44">
        <v>1135</v>
      </c>
      <c r="J44">
        <v>0</v>
      </c>
      <c r="K44">
        <v>6405</v>
      </c>
    </row>
    <row r="45" spans="1:11" x14ac:dyDescent="0.25">
      <c r="A45" s="1">
        <v>42089</v>
      </c>
      <c r="B45" t="s">
        <v>451</v>
      </c>
      <c r="C45">
        <v>19.37</v>
      </c>
      <c r="D45">
        <v>19.84</v>
      </c>
      <c r="E45">
        <v>19.25</v>
      </c>
      <c r="F45">
        <v>19.3</v>
      </c>
      <c r="G45">
        <v>19.274999999999999</v>
      </c>
      <c r="H45">
        <v>-0.15</v>
      </c>
      <c r="I45">
        <v>2605</v>
      </c>
      <c r="J45">
        <v>0</v>
      </c>
      <c r="K45">
        <v>6867</v>
      </c>
    </row>
    <row r="46" spans="1:11" x14ac:dyDescent="0.25">
      <c r="A46" s="1">
        <v>42090</v>
      </c>
      <c r="B46" t="s">
        <v>451</v>
      </c>
      <c r="C46">
        <v>19.25</v>
      </c>
      <c r="D46">
        <v>19.45</v>
      </c>
      <c r="E46">
        <v>19.2</v>
      </c>
      <c r="F46">
        <v>19.3</v>
      </c>
      <c r="G46">
        <v>19.324999999999999</v>
      </c>
      <c r="H46">
        <v>0.05</v>
      </c>
      <c r="I46">
        <v>1206</v>
      </c>
      <c r="J46">
        <v>77</v>
      </c>
      <c r="K46">
        <v>6837</v>
      </c>
    </row>
    <row r="47" spans="1:11" x14ac:dyDescent="0.25">
      <c r="A47" s="1">
        <v>42093</v>
      </c>
      <c r="B47" t="s">
        <v>451</v>
      </c>
      <c r="C47">
        <v>19.25</v>
      </c>
      <c r="D47">
        <v>19.3</v>
      </c>
      <c r="E47">
        <v>19.03</v>
      </c>
      <c r="F47">
        <v>19.3</v>
      </c>
      <c r="G47">
        <v>19.274999999999999</v>
      </c>
      <c r="H47">
        <v>-0.05</v>
      </c>
      <c r="I47">
        <v>1205</v>
      </c>
      <c r="J47">
        <v>25</v>
      </c>
      <c r="K47">
        <v>7068</v>
      </c>
    </row>
    <row r="48" spans="1:11" x14ac:dyDescent="0.25">
      <c r="A48" s="1">
        <v>42094</v>
      </c>
      <c r="B48" t="s">
        <v>451</v>
      </c>
      <c r="C48">
        <v>19.25</v>
      </c>
      <c r="D48">
        <v>19.48</v>
      </c>
      <c r="E48">
        <v>19.2</v>
      </c>
      <c r="F48">
        <v>19.45</v>
      </c>
      <c r="G48">
        <v>19.475000000000001</v>
      </c>
      <c r="H48">
        <v>0.2</v>
      </c>
      <c r="I48">
        <v>1235</v>
      </c>
      <c r="J48">
        <v>0</v>
      </c>
      <c r="K48">
        <v>7284</v>
      </c>
    </row>
    <row r="49" spans="1:11" x14ac:dyDescent="0.25">
      <c r="A49" s="1">
        <v>42095</v>
      </c>
      <c r="B49" t="s">
        <v>451</v>
      </c>
      <c r="C49">
        <v>19.5</v>
      </c>
      <c r="D49">
        <v>19.75</v>
      </c>
      <c r="E49">
        <v>19.34</v>
      </c>
      <c r="F49">
        <v>19.5</v>
      </c>
      <c r="G49">
        <v>19.475000000000001</v>
      </c>
      <c r="H49">
        <v>0</v>
      </c>
      <c r="I49">
        <v>1616</v>
      </c>
      <c r="J49">
        <v>0</v>
      </c>
      <c r="K49">
        <v>7866</v>
      </c>
    </row>
    <row r="50" spans="1:11" x14ac:dyDescent="0.25">
      <c r="A50" s="1">
        <v>42096</v>
      </c>
      <c r="B50" t="s">
        <v>451</v>
      </c>
      <c r="C50">
        <v>19.489999999999998</v>
      </c>
      <c r="D50">
        <v>19.600000000000001</v>
      </c>
      <c r="E50">
        <v>19.38</v>
      </c>
      <c r="F50">
        <v>19.5</v>
      </c>
      <c r="G50">
        <v>19.524999999999999</v>
      </c>
      <c r="H50">
        <v>0.05</v>
      </c>
      <c r="I50">
        <v>2019</v>
      </c>
      <c r="J50">
        <v>0</v>
      </c>
      <c r="K50">
        <v>7997</v>
      </c>
    </row>
    <row r="51" spans="1:11" x14ac:dyDescent="0.25">
      <c r="A51" s="1">
        <v>42100</v>
      </c>
      <c r="B51" t="s">
        <v>451</v>
      </c>
      <c r="C51">
        <v>19.7</v>
      </c>
      <c r="D51">
        <v>19.75</v>
      </c>
      <c r="E51">
        <v>19.11</v>
      </c>
      <c r="F51">
        <v>19.3</v>
      </c>
      <c r="G51">
        <v>19.225000000000001</v>
      </c>
      <c r="H51">
        <v>19.22</v>
      </c>
      <c r="I51">
        <v>1614</v>
      </c>
      <c r="J51">
        <v>0</v>
      </c>
      <c r="K51">
        <v>8759</v>
      </c>
    </row>
    <row r="52" spans="1:11" x14ac:dyDescent="0.25">
      <c r="A52" s="1">
        <v>42101</v>
      </c>
      <c r="B52" t="s">
        <v>451</v>
      </c>
      <c r="C52">
        <v>19.25</v>
      </c>
      <c r="D52">
        <v>19.3</v>
      </c>
      <c r="E52">
        <v>19.05</v>
      </c>
      <c r="F52">
        <v>19.2</v>
      </c>
      <c r="G52">
        <v>19.175000000000001</v>
      </c>
      <c r="H52">
        <v>-0.05</v>
      </c>
      <c r="I52">
        <v>1177</v>
      </c>
      <c r="J52">
        <v>0</v>
      </c>
      <c r="K52">
        <v>8999</v>
      </c>
    </row>
    <row r="53" spans="1:11" x14ac:dyDescent="0.25">
      <c r="A53" s="1">
        <v>42102</v>
      </c>
      <c r="B53" t="s">
        <v>451</v>
      </c>
      <c r="C53">
        <v>19.22</v>
      </c>
      <c r="D53">
        <v>19.22</v>
      </c>
      <c r="E53">
        <v>18.98</v>
      </c>
      <c r="F53">
        <v>19.149999999999999</v>
      </c>
      <c r="G53">
        <v>19.175000000000001</v>
      </c>
      <c r="H53">
        <v>0</v>
      </c>
      <c r="I53">
        <v>1944</v>
      </c>
      <c r="J53">
        <v>0</v>
      </c>
      <c r="K53">
        <v>9515</v>
      </c>
    </row>
    <row r="54" spans="1:11" x14ac:dyDescent="0.25">
      <c r="A54" s="1">
        <v>42103</v>
      </c>
      <c r="B54" t="s">
        <v>451</v>
      </c>
      <c r="C54">
        <v>19.2</v>
      </c>
      <c r="D54">
        <v>19.350000000000001</v>
      </c>
      <c r="E54">
        <v>18.920000000000002</v>
      </c>
      <c r="F54">
        <v>18.95</v>
      </c>
      <c r="G54">
        <v>18.975000000000001</v>
      </c>
      <c r="H54">
        <v>-0.2</v>
      </c>
      <c r="I54">
        <v>2425</v>
      </c>
      <c r="J54">
        <v>0</v>
      </c>
      <c r="K54">
        <v>10147</v>
      </c>
    </row>
    <row r="55" spans="1:11" x14ac:dyDescent="0.25">
      <c r="A55" s="1">
        <v>42104</v>
      </c>
      <c r="B55" t="s">
        <v>451</v>
      </c>
      <c r="C55">
        <v>18.97</v>
      </c>
      <c r="D55">
        <v>19.07</v>
      </c>
      <c r="E55">
        <v>18.45</v>
      </c>
      <c r="F55">
        <v>18.5</v>
      </c>
      <c r="G55">
        <v>18.475000000000001</v>
      </c>
      <c r="H55">
        <v>-0.5</v>
      </c>
      <c r="I55">
        <v>3474</v>
      </c>
      <c r="J55">
        <v>0</v>
      </c>
      <c r="K55">
        <v>10367</v>
      </c>
    </row>
    <row r="56" spans="1:11" x14ac:dyDescent="0.25">
      <c r="A56" s="1">
        <v>42107</v>
      </c>
      <c r="B56" t="s">
        <v>451</v>
      </c>
      <c r="C56">
        <v>18.399999999999999</v>
      </c>
      <c r="D56">
        <v>18.8</v>
      </c>
      <c r="E56">
        <v>18.25</v>
      </c>
      <c r="F56">
        <v>18.8</v>
      </c>
      <c r="G56">
        <v>18.774999999999999</v>
      </c>
      <c r="H56">
        <v>0.3</v>
      </c>
      <c r="I56">
        <v>2698</v>
      </c>
      <c r="J56">
        <v>0</v>
      </c>
      <c r="K56">
        <v>10500</v>
      </c>
    </row>
    <row r="57" spans="1:11" x14ac:dyDescent="0.25">
      <c r="A57" s="1">
        <v>42108</v>
      </c>
      <c r="B57" t="s">
        <v>451</v>
      </c>
      <c r="C57">
        <v>18.600000000000001</v>
      </c>
      <c r="D57">
        <v>18.899999999999999</v>
      </c>
      <c r="E57">
        <v>18.55</v>
      </c>
      <c r="F57">
        <v>18.8</v>
      </c>
      <c r="G57">
        <v>18.774999999999999</v>
      </c>
      <c r="H57">
        <v>0</v>
      </c>
      <c r="I57">
        <v>3373</v>
      </c>
      <c r="J57">
        <v>0</v>
      </c>
      <c r="K57">
        <v>11461</v>
      </c>
    </row>
    <row r="58" spans="1:11" x14ac:dyDescent="0.25">
      <c r="A58" s="1">
        <v>42109</v>
      </c>
      <c r="B58" t="s">
        <v>451</v>
      </c>
      <c r="C58">
        <v>18.8</v>
      </c>
      <c r="D58">
        <v>18.850000000000001</v>
      </c>
      <c r="E58">
        <v>18.55</v>
      </c>
      <c r="F58">
        <v>18.75</v>
      </c>
      <c r="G58">
        <v>18.725000000000001</v>
      </c>
      <c r="H58">
        <v>-0.05</v>
      </c>
      <c r="I58">
        <v>2960</v>
      </c>
      <c r="J58">
        <v>27</v>
      </c>
      <c r="K58">
        <v>12124</v>
      </c>
    </row>
    <row r="59" spans="1:11" x14ac:dyDescent="0.25">
      <c r="A59" s="1">
        <v>42110</v>
      </c>
      <c r="B59" t="s">
        <v>451</v>
      </c>
      <c r="C59">
        <v>18.670000000000002</v>
      </c>
      <c r="D59">
        <v>18.899999999999999</v>
      </c>
      <c r="E59">
        <v>18.55</v>
      </c>
      <c r="F59">
        <v>18.649999999999999</v>
      </c>
      <c r="G59">
        <v>18.625</v>
      </c>
      <c r="H59">
        <v>-0.1</v>
      </c>
      <c r="I59">
        <v>3301</v>
      </c>
      <c r="J59">
        <v>0</v>
      </c>
      <c r="K59">
        <v>11994</v>
      </c>
    </row>
    <row r="60" spans="1:11" x14ac:dyDescent="0.25">
      <c r="A60" s="1">
        <v>42111</v>
      </c>
      <c r="B60" t="s">
        <v>451</v>
      </c>
      <c r="C60">
        <v>18.649999999999999</v>
      </c>
      <c r="D60">
        <v>19.13</v>
      </c>
      <c r="E60">
        <v>18.600000000000001</v>
      </c>
      <c r="F60">
        <v>18.850000000000001</v>
      </c>
      <c r="G60">
        <v>18.875</v>
      </c>
      <c r="H60">
        <v>0.25</v>
      </c>
      <c r="I60">
        <v>4791</v>
      </c>
      <c r="J60">
        <v>0</v>
      </c>
      <c r="K60">
        <v>12472</v>
      </c>
    </row>
    <row r="61" spans="1:11" x14ac:dyDescent="0.25">
      <c r="A61" s="1">
        <v>42114</v>
      </c>
      <c r="B61" t="s">
        <v>451</v>
      </c>
      <c r="C61">
        <v>18.73</v>
      </c>
      <c r="D61">
        <v>18.8</v>
      </c>
      <c r="E61">
        <v>18.62</v>
      </c>
      <c r="F61">
        <v>18.649999999999999</v>
      </c>
      <c r="G61">
        <v>18.675000000000001</v>
      </c>
      <c r="H61">
        <v>-0.2</v>
      </c>
      <c r="I61">
        <v>3009</v>
      </c>
      <c r="J61">
        <v>0</v>
      </c>
      <c r="K61">
        <v>12442</v>
      </c>
    </row>
    <row r="62" spans="1:11" x14ac:dyDescent="0.25">
      <c r="A62" s="1">
        <v>42115</v>
      </c>
      <c r="B62" t="s">
        <v>451</v>
      </c>
      <c r="C62">
        <v>18.649999999999999</v>
      </c>
      <c r="D62">
        <v>18.78</v>
      </c>
      <c r="E62">
        <v>18.45</v>
      </c>
      <c r="F62">
        <v>18.670000000000002</v>
      </c>
      <c r="G62">
        <v>18.675000000000001</v>
      </c>
      <c r="H62">
        <v>0</v>
      </c>
      <c r="I62">
        <v>1842</v>
      </c>
      <c r="J62">
        <v>0</v>
      </c>
      <c r="K62">
        <v>12509</v>
      </c>
    </row>
    <row r="63" spans="1:11" x14ac:dyDescent="0.25">
      <c r="A63" s="1">
        <v>42116</v>
      </c>
      <c r="B63" t="s">
        <v>451</v>
      </c>
      <c r="C63">
        <v>18.62</v>
      </c>
      <c r="D63">
        <v>18.8</v>
      </c>
      <c r="E63">
        <v>18.45</v>
      </c>
      <c r="F63">
        <v>18.55</v>
      </c>
      <c r="G63">
        <v>18.574999999999999</v>
      </c>
      <c r="H63">
        <v>-0.1</v>
      </c>
      <c r="I63">
        <v>1566</v>
      </c>
      <c r="J63">
        <v>0</v>
      </c>
      <c r="K63">
        <v>12801</v>
      </c>
    </row>
    <row r="64" spans="1:11" x14ac:dyDescent="0.25">
      <c r="A64" s="1">
        <v>42117</v>
      </c>
      <c r="B64" t="s">
        <v>451</v>
      </c>
      <c r="C64">
        <v>18.600000000000001</v>
      </c>
      <c r="D64">
        <v>18.7</v>
      </c>
      <c r="E64">
        <v>18.399999999999999</v>
      </c>
      <c r="F64">
        <v>18.5</v>
      </c>
      <c r="G64">
        <v>18.475000000000001</v>
      </c>
      <c r="H64">
        <v>-0.1</v>
      </c>
      <c r="I64">
        <v>1848</v>
      </c>
      <c r="J64">
        <v>0</v>
      </c>
      <c r="K64">
        <v>13114</v>
      </c>
    </row>
    <row r="65" spans="1:11" x14ac:dyDescent="0.25">
      <c r="A65" s="1">
        <v>42118</v>
      </c>
      <c r="B65" t="s">
        <v>451</v>
      </c>
      <c r="C65">
        <v>18.47</v>
      </c>
      <c r="D65">
        <v>18.54</v>
      </c>
      <c r="E65">
        <v>18.350000000000001</v>
      </c>
      <c r="F65">
        <v>18.45</v>
      </c>
      <c r="G65">
        <v>18.475000000000001</v>
      </c>
      <c r="H65">
        <v>0</v>
      </c>
      <c r="I65">
        <v>1523</v>
      </c>
      <c r="J65">
        <v>0</v>
      </c>
      <c r="K65">
        <v>13045</v>
      </c>
    </row>
    <row r="66" spans="1:11" x14ac:dyDescent="0.25">
      <c r="A66" s="1">
        <v>42121</v>
      </c>
      <c r="B66" t="s">
        <v>451</v>
      </c>
      <c r="C66">
        <v>18.5</v>
      </c>
      <c r="D66">
        <v>18.7</v>
      </c>
      <c r="E66">
        <v>18.329999999999998</v>
      </c>
      <c r="F66">
        <v>18.649999999999999</v>
      </c>
      <c r="G66">
        <v>18.625</v>
      </c>
      <c r="H66">
        <v>0.15</v>
      </c>
      <c r="I66">
        <v>1819</v>
      </c>
      <c r="J66">
        <v>0</v>
      </c>
      <c r="K66">
        <v>13167</v>
      </c>
    </row>
    <row r="67" spans="1:11" x14ac:dyDescent="0.25">
      <c r="A67" s="1">
        <v>42122</v>
      </c>
      <c r="B67" t="s">
        <v>451</v>
      </c>
      <c r="C67">
        <v>18.7</v>
      </c>
      <c r="D67">
        <v>18.920000000000002</v>
      </c>
      <c r="E67">
        <v>18.28</v>
      </c>
      <c r="F67">
        <v>18.350000000000001</v>
      </c>
      <c r="G67">
        <v>18.274999999999999</v>
      </c>
      <c r="H67">
        <v>-0.35</v>
      </c>
      <c r="I67">
        <v>4150</v>
      </c>
      <c r="J67">
        <v>0</v>
      </c>
      <c r="K67">
        <v>13849</v>
      </c>
    </row>
    <row r="68" spans="1:11" x14ac:dyDescent="0.25">
      <c r="A68" s="1">
        <v>42123</v>
      </c>
      <c r="B68" t="s">
        <v>451</v>
      </c>
      <c r="C68">
        <v>18.28</v>
      </c>
      <c r="D68">
        <v>18.649999999999999</v>
      </c>
      <c r="E68">
        <v>18.28</v>
      </c>
      <c r="F68">
        <v>18.649999999999999</v>
      </c>
      <c r="G68">
        <v>18.625</v>
      </c>
      <c r="H68">
        <v>0.35</v>
      </c>
      <c r="I68">
        <v>2390</v>
      </c>
      <c r="J68">
        <v>0</v>
      </c>
      <c r="K68">
        <v>14254</v>
      </c>
    </row>
    <row r="69" spans="1:11" x14ac:dyDescent="0.25">
      <c r="A69" s="1">
        <v>42124</v>
      </c>
      <c r="B69" t="s">
        <v>451</v>
      </c>
      <c r="C69">
        <v>18.64</v>
      </c>
      <c r="D69">
        <v>18.95</v>
      </c>
      <c r="E69">
        <v>18.55</v>
      </c>
      <c r="F69">
        <v>18.7</v>
      </c>
      <c r="G69">
        <v>18.675000000000001</v>
      </c>
      <c r="H69">
        <v>0.05</v>
      </c>
      <c r="I69">
        <v>3310</v>
      </c>
      <c r="J69">
        <v>54</v>
      </c>
      <c r="K69">
        <v>14162</v>
      </c>
    </row>
    <row r="70" spans="1:11" x14ac:dyDescent="0.25">
      <c r="A70" s="1">
        <v>42125</v>
      </c>
      <c r="B70" t="s">
        <v>451</v>
      </c>
      <c r="C70">
        <v>18.7</v>
      </c>
      <c r="D70">
        <v>18.7</v>
      </c>
      <c r="E70">
        <v>18.25</v>
      </c>
      <c r="F70">
        <v>18.350000000000001</v>
      </c>
      <c r="G70">
        <v>18.324999999999999</v>
      </c>
      <c r="H70">
        <v>-0.35</v>
      </c>
      <c r="I70">
        <v>2022</v>
      </c>
      <c r="J70">
        <v>0</v>
      </c>
      <c r="K70">
        <v>14405</v>
      </c>
    </row>
    <row r="71" spans="1:11" x14ac:dyDescent="0.25">
      <c r="A71" s="1">
        <v>42128</v>
      </c>
      <c r="B71" t="s">
        <v>451</v>
      </c>
      <c r="C71">
        <v>18.29</v>
      </c>
      <c r="D71">
        <v>18.48</v>
      </c>
      <c r="E71">
        <v>18.21</v>
      </c>
      <c r="F71">
        <v>18.350000000000001</v>
      </c>
      <c r="G71">
        <v>18.324999999999999</v>
      </c>
      <c r="H71">
        <v>0</v>
      </c>
      <c r="I71">
        <v>1995</v>
      </c>
      <c r="J71">
        <v>0</v>
      </c>
      <c r="K71">
        <v>14621</v>
      </c>
    </row>
    <row r="72" spans="1:11" x14ac:dyDescent="0.25">
      <c r="A72" s="1">
        <v>42129</v>
      </c>
      <c r="B72" t="s">
        <v>451</v>
      </c>
      <c r="C72">
        <v>18.309999999999999</v>
      </c>
      <c r="D72">
        <v>18.62</v>
      </c>
      <c r="E72">
        <v>18.27</v>
      </c>
      <c r="F72">
        <v>18.5</v>
      </c>
      <c r="G72">
        <v>18.524999999999999</v>
      </c>
      <c r="H72">
        <v>0.2</v>
      </c>
      <c r="I72">
        <v>2954</v>
      </c>
      <c r="J72">
        <v>0</v>
      </c>
      <c r="K72">
        <v>14853</v>
      </c>
    </row>
    <row r="73" spans="1:11" x14ac:dyDescent="0.25">
      <c r="A73" s="1">
        <v>42130</v>
      </c>
      <c r="B73" t="s">
        <v>451</v>
      </c>
      <c r="C73">
        <v>18.53</v>
      </c>
      <c r="D73">
        <v>18.95</v>
      </c>
      <c r="E73">
        <v>18.350000000000001</v>
      </c>
      <c r="F73">
        <v>18.600000000000001</v>
      </c>
      <c r="G73">
        <v>18.625</v>
      </c>
      <c r="H73">
        <v>0.1</v>
      </c>
      <c r="I73">
        <v>3286</v>
      </c>
      <c r="J73">
        <v>0</v>
      </c>
      <c r="K73">
        <v>14729</v>
      </c>
    </row>
    <row r="74" spans="1:11" x14ac:dyDescent="0.25">
      <c r="A74" s="1">
        <v>42131</v>
      </c>
      <c r="B74" t="s">
        <v>451</v>
      </c>
      <c r="C74">
        <v>18.600000000000001</v>
      </c>
      <c r="D74">
        <v>18.899999999999999</v>
      </c>
      <c r="E74">
        <v>18.45</v>
      </c>
      <c r="F74">
        <v>18.55</v>
      </c>
      <c r="G74">
        <v>18.524999999999999</v>
      </c>
      <c r="H74">
        <v>-0.1</v>
      </c>
      <c r="I74">
        <v>2212</v>
      </c>
      <c r="J74">
        <v>0</v>
      </c>
      <c r="K74">
        <v>14756</v>
      </c>
    </row>
    <row r="75" spans="1:11" x14ac:dyDescent="0.25">
      <c r="A75" s="1">
        <v>42132</v>
      </c>
      <c r="B75" t="s">
        <v>451</v>
      </c>
      <c r="C75">
        <v>18.45</v>
      </c>
      <c r="D75">
        <v>18.45</v>
      </c>
      <c r="E75">
        <v>18.05</v>
      </c>
      <c r="F75">
        <v>18.3</v>
      </c>
      <c r="G75">
        <v>18.25</v>
      </c>
      <c r="H75">
        <v>-0.28000000000000003</v>
      </c>
      <c r="I75">
        <v>4582</v>
      </c>
      <c r="J75">
        <v>0</v>
      </c>
      <c r="K75">
        <v>15270</v>
      </c>
    </row>
    <row r="76" spans="1:11" x14ac:dyDescent="0.25">
      <c r="A76" s="1">
        <v>42135</v>
      </c>
      <c r="B76" t="s">
        <v>451</v>
      </c>
      <c r="C76">
        <v>18.27</v>
      </c>
      <c r="D76">
        <v>18.600000000000001</v>
      </c>
      <c r="E76">
        <v>18.190000000000001</v>
      </c>
      <c r="F76">
        <v>18.5</v>
      </c>
      <c r="G76">
        <v>18.524999999999999</v>
      </c>
      <c r="H76">
        <v>0.28000000000000003</v>
      </c>
      <c r="I76">
        <v>2612</v>
      </c>
      <c r="J76">
        <v>0</v>
      </c>
      <c r="K76">
        <v>15691</v>
      </c>
    </row>
    <row r="77" spans="1:11" x14ac:dyDescent="0.25">
      <c r="A77" s="1">
        <v>42136</v>
      </c>
      <c r="B77" t="s">
        <v>451</v>
      </c>
      <c r="C77">
        <v>18.53</v>
      </c>
      <c r="D77">
        <v>18.850000000000001</v>
      </c>
      <c r="E77">
        <v>18.39</v>
      </c>
      <c r="F77">
        <v>18.399999999999999</v>
      </c>
      <c r="G77">
        <v>18.425000000000001</v>
      </c>
      <c r="H77">
        <v>-0.1</v>
      </c>
      <c r="I77">
        <v>3665</v>
      </c>
      <c r="J77">
        <v>0</v>
      </c>
      <c r="K77">
        <v>15766</v>
      </c>
    </row>
    <row r="78" spans="1:11" x14ac:dyDescent="0.25">
      <c r="A78" s="1">
        <v>42137</v>
      </c>
      <c r="B78" t="s">
        <v>451</v>
      </c>
      <c r="C78">
        <v>18.41</v>
      </c>
      <c r="D78">
        <v>18.45</v>
      </c>
      <c r="E78">
        <v>18.2</v>
      </c>
      <c r="F78">
        <v>18.2</v>
      </c>
      <c r="G78">
        <v>18.225000000000001</v>
      </c>
      <c r="H78">
        <v>-0.2</v>
      </c>
      <c r="I78">
        <v>1786</v>
      </c>
      <c r="J78">
        <v>0</v>
      </c>
      <c r="K78">
        <v>15917</v>
      </c>
    </row>
    <row r="79" spans="1:11" x14ac:dyDescent="0.25">
      <c r="A79" s="1">
        <v>42138</v>
      </c>
      <c r="B79" t="s">
        <v>451</v>
      </c>
      <c r="C79">
        <v>18.25</v>
      </c>
      <c r="D79">
        <v>18.25</v>
      </c>
      <c r="E79">
        <v>18.100000000000001</v>
      </c>
      <c r="F79">
        <v>18.149999999999999</v>
      </c>
      <c r="G79">
        <v>18.175000000000001</v>
      </c>
      <c r="H79">
        <v>-0.05</v>
      </c>
      <c r="I79">
        <v>2731</v>
      </c>
      <c r="J79">
        <v>0</v>
      </c>
      <c r="K79">
        <v>16561</v>
      </c>
    </row>
    <row r="80" spans="1:11" x14ac:dyDescent="0.25">
      <c r="A80" s="1">
        <v>42139</v>
      </c>
      <c r="B80" t="s">
        <v>451</v>
      </c>
      <c r="C80">
        <v>18.12</v>
      </c>
      <c r="D80">
        <v>18.25</v>
      </c>
      <c r="E80">
        <v>18.05</v>
      </c>
      <c r="F80">
        <v>18.100000000000001</v>
      </c>
      <c r="G80">
        <v>18.074999999999999</v>
      </c>
      <c r="H80">
        <v>-0.1</v>
      </c>
      <c r="I80">
        <v>4352</v>
      </c>
      <c r="J80">
        <v>0</v>
      </c>
      <c r="K80">
        <v>17502</v>
      </c>
    </row>
    <row r="81" spans="1:11" x14ac:dyDescent="0.25">
      <c r="A81" s="1">
        <v>42142</v>
      </c>
      <c r="B81" t="s">
        <v>451</v>
      </c>
      <c r="C81">
        <v>18.100000000000001</v>
      </c>
      <c r="D81">
        <v>18.100000000000001</v>
      </c>
      <c r="E81">
        <v>17.63</v>
      </c>
      <c r="F81">
        <v>17.649999999999999</v>
      </c>
      <c r="G81">
        <v>17.675000000000001</v>
      </c>
      <c r="H81">
        <v>-0.4</v>
      </c>
      <c r="I81">
        <v>4503</v>
      </c>
      <c r="J81">
        <v>0</v>
      </c>
      <c r="K81">
        <v>17951</v>
      </c>
    </row>
    <row r="82" spans="1:11" x14ac:dyDescent="0.25">
      <c r="A82" s="1">
        <v>42143</v>
      </c>
      <c r="B82" t="s">
        <v>451</v>
      </c>
      <c r="C82">
        <v>17.690000000000001</v>
      </c>
      <c r="D82">
        <v>17.75</v>
      </c>
      <c r="E82">
        <v>17.45</v>
      </c>
      <c r="F82">
        <v>17.600000000000001</v>
      </c>
      <c r="G82">
        <v>17.574999999999999</v>
      </c>
      <c r="H82">
        <v>-0.1</v>
      </c>
      <c r="I82">
        <v>4014</v>
      </c>
      <c r="J82">
        <v>0</v>
      </c>
      <c r="K82">
        <v>18287</v>
      </c>
    </row>
    <row r="83" spans="1:11" x14ac:dyDescent="0.25">
      <c r="A83" s="1">
        <v>42144</v>
      </c>
      <c r="B83" t="s">
        <v>451</v>
      </c>
      <c r="C83">
        <v>17.559999999999999</v>
      </c>
      <c r="D83">
        <v>17.670000000000002</v>
      </c>
      <c r="E83">
        <v>17.440000000000001</v>
      </c>
      <c r="F83">
        <v>17.600000000000001</v>
      </c>
      <c r="G83">
        <v>17.625</v>
      </c>
      <c r="H83">
        <v>0.05</v>
      </c>
      <c r="I83">
        <v>4396</v>
      </c>
      <c r="J83">
        <v>0</v>
      </c>
      <c r="K83">
        <v>17940</v>
      </c>
    </row>
    <row r="84" spans="1:11" x14ac:dyDescent="0.25">
      <c r="A84" s="1">
        <v>42145</v>
      </c>
      <c r="B84" t="s">
        <v>451</v>
      </c>
      <c r="C84">
        <v>17.649999999999999</v>
      </c>
      <c r="D84">
        <v>17.690000000000001</v>
      </c>
      <c r="E84">
        <v>17.3</v>
      </c>
      <c r="F84">
        <v>17.3</v>
      </c>
      <c r="G84">
        <v>17.324999999999999</v>
      </c>
      <c r="H84">
        <v>-0.3</v>
      </c>
      <c r="I84">
        <v>3829</v>
      </c>
      <c r="J84">
        <v>0</v>
      </c>
      <c r="K84">
        <v>18162</v>
      </c>
    </row>
    <row r="85" spans="1:11" x14ac:dyDescent="0.25">
      <c r="A85" s="1">
        <v>42146</v>
      </c>
      <c r="B85" t="s">
        <v>451</v>
      </c>
      <c r="C85">
        <v>17.3</v>
      </c>
      <c r="D85">
        <v>17.510000000000002</v>
      </c>
      <c r="E85">
        <v>17.25</v>
      </c>
      <c r="F85">
        <v>17.5</v>
      </c>
      <c r="G85">
        <v>17.524999999999999</v>
      </c>
      <c r="H85">
        <v>0.2</v>
      </c>
      <c r="I85">
        <v>3519</v>
      </c>
      <c r="J85">
        <v>0</v>
      </c>
      <c r="K85">
        <v>18438</v>
      </c>
    </row>
    <row r="86" spans="1:11" x14ac:dyDescent="0.25">
      <c r="A86" s="1">
        <v>42150</v>
      </c>
      <c r="B86" t="s">
        <v>451</v>
      </c>
      <c r="C86">
        <v>17.53</v>
      </c>
      <c r="D86">
        <v>17.809999999999999</v>
      </c>
      <c r="E86">
        <v>17.39</v>
      </c>
      <c r="F86">
        <v>17.55</v>
      </c>
      <c r="G86">
        <v>17.574999999999999</v>
      </c>
      <c r="H86">
        <v>0.05</v>
      </c>
      <c r="I86">
        <v>7127</v>
      </c>
      <c r="J86">
        <v>0</v>
      </c>
      <c r="K86">
        <v>18966</v>
      </c>
    </row>
    <row r="87" spans="1:11" x14ac:dyDescent="0.25">
      <c r="A87" s="1">
        <v>42151</v>
      </c>
      <c r="B87" t="s">
        <v>451</v>
      </c>
      <c r="C87">
        <v>17.600000000000001</v>
      </c>
      <c r="D87">
        <v>17.649999999999999</v>
      </c>
      <c r="E87">
        <v>17.309999999999999</v>
      </c>
      <c r="F87">
        <v>17.399999999999999</v>
      </c>
      <c r="G87">
        <v>17.425000000000001</v>
      </c>
      <c r="H87">
        <v>-0.15</v>
      </c>
      <c r="I87">
        <v>3232</v>
      </c>
      <c r="J87">
        <v>0</v>
      </c>
      <c r="K87">
        <v>19671</v>
      </c>
    </row>
    <row r="88" spans="1:11" x14ac:dyDescent="0.25">
      <c r="A88" s="1">
        <v>42152</v>
      </c>
      <c r="B88" t="s">
        <v>451</v>
      </c>
      <c r="C88">
        <v>17.45</v>
      </c>
      <c r="D88">
        <v>17.63</v>
      </c>
      <c r="E88">
        <v>17.399999999999999</v>
      </c>
      <c r="F88">
        <v>17.5</v>
      </c>
      <c r="G88">
        <v>17.475000000000001</v>
      </c>
      <c r="H88">
        <v>0.05</v>
      </c>
      <c r="I88">
        <v>2937</v>
      </c>
      <c r="J88">
        <v>0</v>
      </c>
      <c r="K88">
        <v>19638</v>
      </c>
    </row>
    <row r="89" spans="1:11" x14ac:dyDescent="0.25">
      <c r="A89" s="1">
        <v>42153</v>
      </c>
      <c r="B89" t="s">
        <v>451</v>
      </c>
      <c r="C89">
        <v>17.5</v>
      </c>
      <c r="D89">
        <v>17.73</v>
      </c>
      <c r="E89">
        <v>17.45</v>
      </c>
      <c r="F89">
        <v>17.5</v>
      </c>
      <c r="G89">
        <v>17.524999999999999</v>
      </c>
      <c r="H89">
        <v>0.05</v>
      </c>
      <c r="I89">
        <v>5391</v>
      </c>
      <c r="J89">
        <v>0</v>
      </c>
      <c r="K89">
        <v>20418</v>
      </c>
    </row>
    <row r="90" spans="1:11" x14ac:dyDescent="0.25">
      <c r="A90" s="1">
        <v>42156</v>
      </c>
      <c r="B90" t="s">
        <v>451</v>
      </c>
      <c r="C90">
        <v>17.55</v>
      </c>
      <c r="D90">
        <v>17.63</v>
      </c>
      <c r="E90">
        <v>17.399999999999999</v>
      </c>
      <c r="F90">
        <v>17.46</v>
      </c>
      <c r="G90">
        <v>17.475000000000001</v>
      </c>
      <c r="H90">
        <v>-0.05</v>
      </c>
      <c r="I90">
        <v>3667</v>
      </c>
      <c r="J90">
        <v>0</v>
      </c>
      <c r="K90">
        <v>20255</v>
      </c>
    </row>
    <row r="91" spans="1:11" x14ac:dyDescent="0.25">
      <c r="A91" s="1">
        <v>42157</v>
      </c>
      <c r="B91" t="s">
        <v>451</v>
      </c>
      <c r="C91">
        <v>17.43</v>
      </c>
      <c r="D91">
        <v>17.75</v>
      </c>
      <c r="E91">
        <v>17.43</v>
      </c>
      <c r="F91">
        <v>17.7</v>
      </c>
      <c r="G91">
        <v>17.725000000000001</v>
      </c>
      <c r="H91">
        <v>0.25</v>
      </c>
      <c r="I91">
        <v>5633</v>
      </c>
      <c r="J91">
        <v>0</v>
      </c>
      <c r="K91">
        <v>21055</v>
      </c>
    </row>
    <row r="92" spans="1:11" x14ac:dyDescent="0.25">
      <c r="A92" s="1">
        <v>42158</v>
      </c>
      <c r="B92" t="s">
        <v>451</v>
      </c>
      <c r="C92">
        <v>17.72</v>
      </c>
      <c r="D92">
        <v>17.72</v>
      </c>
      <c r="E92">
        <v>17.45</v>
      </c>
      <c r="F92">
        <v>17.45</v>
      </c>
      <c r="G92">
        <v>17.475000000000001</v>
      </c>
      <c r="H92">
        <v>-0.25</v>
      </c>
      <c r="I92">
        <v>4093</v>
      </c>
      <c r="J92">
        <v>0</v>
      </c>
      <c r="K92">
        <v>21587</v>
      </c>
    </row>
    <row r="93" spans="1:11" x14ac:dyDescent="0.25">
      <c r="A93" s="1">
        <v>42159</v>
      </c>
      <c r="B93" t="s">
        <v>451</v>
      </c>
      <c r="C93">
        <v>17.48</v>
      </c>
      <c r="D93">
        <v>17.899999999999999</v>
      </c>
      <c r="E93">
        <v>17.45</v>
      </c>
      <c r="F93">
        <v>17.75</v>
      </c>
      <c r="G93">
        <v>17.774999999999999</v>
      </c>
      <c r="H93">
        <v>0.3</v>
      </c>
      <c r="I93">
        <v>5639</v>
      </c>
      <c r="J93">
        <v>0</v>
      </c>
      <c r="K93">
        <v>21828</v>
      </c>
    </row>
    <row r="94" spans="1:11" x14ac:dyDescent="0.25">
      <c r="A94" s="1">
        <v>42160</v>
      </c>
      <c r="B94" t="s">
        <v>451</v>
      </c>
      <c r="C94">
        <v>17.75</v>
      </c>
      <c r="D94">
        <v>17.91</v>
      </c>
      <c r="E94">
        <v>17.64</v>
      </c>
      <c r="F94">
        <v>17.75</v>
      </c>
      <c r="G94">
        <v>17.774999999999999</v>
      </c>
      <c r="H94">
        <v>0</v>
      </c>
      <c r="I94">
        <v>5755</v>
      </c>
      <c r="J94">
        <v>0</v>
      </c>
      <c r="K94">
        <v>21424</v>
      </c>
    </row>
    <row r="95" spans="1:11" x14ac:dyDescent="0.25">
      <c r="A95" s="1">
        <v>42163</v>
      </c>
      <c r="B95" t="s">
        <v>451</v>
      </c>
      <c r="C95">
        <v>17.79</v>
      </c>
      <c r="D95">
        <v>18</v>
      </c>
      <c r="E95">
        <v>17.73</v>
      </c>
      <c r="F95">
        <v>17.93</v>
      </c>
      <c r="G95">
        <v>17.925000000000001</v>
      </c>
      <c r="H95">
        <v>0.15</v>
      </c>
      <c r="I95">
        <v>3392</v>
      </c>
      <c r="J95">
        <v>0</v>
      </c>
      <c r="K95">
        <v>21544</v>
      </c>
    </row>
    <row r="96" spans="1:11" x14ac:dyDescent="0.25">
      <c r="A96" s="1">
        <v>42164</v>
      </c>
      <c r="B96" t="s">
        <v>451</v>
      </c>
      <c r="C96">
        <v>17.920000000000002</v>
      </c>
      <c r="D96">
        <v>18.02</v>
      </c>
      <c r="E96">
        <v>17.75</v>
      </c>
      <c r="F96">
        <v>17.87</v>
      </c>
      <c r="G96">
        <v>17.875</v>
      </c>
      <c r="H96">
        <v>-0.05</v>
      </c>
      <c r="I96">
        <v>3376</v>
      </c>
      <c r="J96">
        <v>0</v>
      </c>
      <c r="K96">
        <v>21538</v>
      </c>
    </row>
    <row r="97" spans="1:11" x14ac:dyDescent="0.25">
      <c r="A97" s="1">
        <v>42165</v>
      </c>
      <c r="B97" t="s">
        <v>451</v>
      </c>
      <c r="C97">
        <v>17.899999999999999</v>
      </c>
      <c r="D97">
        <v>17.899999999999999</v>
      </c>
      <c r="E97">
        <v>17.399999999999999</v>
      </c>
      <c r="F97">
        <v>17.399999999999999</v>
      </c>
      <c r="G97">
        <v>17.425000000000001</v>
      </c>
      <c r="H97">
        <v>-0.45</v>
      </c>
      <c r="I97">
        <v>5238</v>
      </c>
      <c r="J97">
        <v>0</v>
      </c>
      <c r="K97">
        <v>22104</v>
      </c>
    </row>
    <row r="98" spans="1:11" x14ac:dyDescent="0.25">
      <c r="A98" s="1">
        <v>42166</v>
      </c>
      <c r="B98" t="s">
        <v>451</v>
      </c>
      <c r="C98">
        <v>17.420000000000002</v>
      </c>
      <c r="D98">
        <v>17.45</v>
      </c>
      <c r="E98">
        <v>17.2</v>
      </c>
      <c r="F98">
        <v>17.25</v>
      </c>
      <c r="G98">
        <v>17.274999999999999</v>
      </c>
      <c r="H98">
        <v>-0.15</v>
      </c>
      <c r="I98">
        <v>6318</v>
      </c>
      <c r="J98">
        <v>0</v>
      </c>
      <c r="K98">
        <v>22938</v>
      </c>
    </row>
    <row r="99" spans="1:11" x14ac:dyDescent="0.25">
      <c r="A99" s="1">
        <v>42167</v>
      </c>
      <c r="B99" t="s">
        <v>451</v>
      </c>
      <c r="C99">
        <v>17.27</v>
      </c>
      <c r="D99">
        <v>17.5</v>
      </c>
      <c r="E99">
        <v>17.239999999999998</v>
      </c>
      <c r="F99">
        <v>17.399999999999999</v>
      </c>
      <c r="G99">
        <v>17.425000000000001</v>
      </c>
      <c r="H99">
        <v>0.15</v>
      </c>
      <c r="I99">
        <v>11383</v>
      </c>
      <c r="J99">
        <v>0</v>
      </c>
      <c r="K99">
        <v>25183</v>
      </c>
    </row>
    <row r="100" spans="1:11" x14ac:dyDescent="0.25">
      <c r="A100" s="1">
        <v>42170</v>
      </c>
      <c r="B100" t="s">
        <v>451</v>
      </c>
      <c r="C100">
        <v>17.350000000000001</v>
      </c>
      <c r="D100">
        <v>17.8</v>
      </c>
      <c r="E100">
        <v>17.350000000000001</v>
      </c>
      <c r="F100">
        <v>17.75</v>
      </c>
      <c r="G100">
        <v>17.725000000000001</v>
      </c>
      <c r="H100">
        <v>0.3</v>
      </c>
      <c r="I100">
        <v>11243</v>
      </c>
      <c r="J100">
        <v>0</v>
      </c>
      <c r="K100">
        <v>26468</v>
      </c>
    </row>
    <row r="101" spans="1:11" x14ac:dyDescent="0.25">
      <c r="A101" s="1">
        <v>42171</v>
      </c>
      <c r="B101" t="s">
        <v>451</v>
      </c>
      <c r="C101">
        <v>17.73</v>
      </c>
      <c r="D101">
        <v>17.89</v>
      </c>
      <c r="E101">
        <v>17.45</v>
      </c>
      <c r="F101">
        <v>17.55</v>
      </c>
      <c r="G101">
        <v>17.524999999999999</v>
      </c>
      <c r="H101">
        <v>-0.2</v>
      </c>
      <c r="I101">
        <v>10213</v>
      </c>
      <c r="J101">
        <v>0</v>
      </c>
      <c r="K101">
        <v>26742</v>
      </c>
    </row>
    <row r="102" spans="1:11" x14ac:dyDescent="0.25">
      <c r="A102" s="1">
        <v>42172</v>
      </c>
      <c r="B102" t="s">
        <v>451</v>
      </c>
      <c r="C102">
        <v>17.54</v>
      </c>
      <c r="D102">
        <v>17.78</v>
      </c>
      <c r="E102">
        <v>17.350000000000001</v>
      </c>
      <c r="F102">
        <v>17.54</v>
      </c>
      <c r="G102">
        <v>17.524999999999999</v>
      </c>
      <c r="H102">
        <v>0</v>
      </c>
      <c r="I102">
        <v>11204</v>
      </c>
      <c r="J102">
        <v>0</v>
      </c>
      <c r="K102">
        <v>27133</v>
      </c>
    </row>
    <row r="103" spans="1:11" x14ac:dyDescent="0.25">
      <c r="A103" s="1">
        <v>42173</v>
      </c>
      <c r="B103" t="s">
        <v>451</v>
      </c>
      <c r="C103">
        <v>17.54</v>
      </c>
      <c r="D103">
        <v>17.64</v>
      </c>
      <c r="E103">
        <v>17.100000000000001</v>
      </c>
      <c r="F103">
        <v>17.23</v>
      </c>
      <c r="G103">
        <v>17.225000000000001</v>
      </c>
      <c r="H103">
        <v>-0.3</v>
      </c>
      <c r="I103">
        <v>9233</v>
      </c>
      <c r="J103">
        <v>0</v>
      </c>
      <c r="K103">
        <v>26869</v>
      </c>
    </row>
    <row r="104" spans="1:11" x14ac:dyDescent="0.25">
      <c r="A104" s="1">
        <v>42174</v>
      </c>
      <c r="B104" t="s">
        <v>451</v>
      </c>
      <c r="C104">
        <v>17.2</v>
      </c>
      <c r="D104">
        <v>17.5</v>
      </c>
      <c r="E104">
        <v>17.18</v>
      </c>
      <c r="F104">
        <v>17.5</v>
      </c>
      <c r="G104">
        <v>17.475000000000001</v>
      </c>
      <c r="H104">
        <v>0.25</v>
      </c>
      <c r="I104">
        <v>5884</v>
      </c>
      <c r="J104">
        <v>0</v>
      </c>
      <c r="K104">
        <v>27044</v>
      </c>
    </row>
    <row r="105" spans="1:11" x14ac:dyDescent="0.25">
      <c r="A105" s="1">
        <v>42177</v>
      </c>
      <c r="B105" t="s">
        <v>451</v>
      </c>
      <c r="C105">
        <v>17.39</v>
      </c>
      <c r="D105">
        <v>17.39</v>
      </c>
      <c r="E105">
        <v>16.850000000000001</v>
      </c>
      <c r="F105">
        <v>16.899999999999999</v>
      </c>
      <c r="G105">
        <v>16.925000000000001</v>
      </c>
      <c r="H105">
        <v>-0.55000000000000004</v>
      </c>
      <c r="I105">
        <v>5585</v>
      </c>
      <c r="J105">
        <v>0</v>
      </c>
      <c r="K105">
        <v>27036</v>
      </c>
    </row>
    <row r="106" spans="1:11" x14ac:dyDescent="0.25">
      <c r="A106" s="1">
        <v>42178</v>
      </c>
      <c r="B106" t="s">
        <v>451</v>
      </c>
      <c r="C106">
        <v>16.940000000000001</v>
      </c>
      <c r="D106">
        <v>16.940000000000001</v>
      </c>
      <c r="E106">
        <v>16.7</v>
      </c>
      <c r="F106">
        <v>16.7</v>
      </c>
      <c r="G106">
        <v>16.725000000000001</v>
      </c>
      <c r="H106">
        <v>-0.2</v>
      </c>
      <c r="I106">
        <v>5996</v>
      </c>
      <c r="J106">
        <v>0</v>
      </c>
      <c r="K106">
        <v>27516</v>
      </c>
    </row>
    <row r="107" spans="1:11" x14ac:dyDescent="0.25">
      <c r="A107" s="1">
        <v>42179</v>
      </c>
      <c r="B107" t="s">
        <v>451</v>
      </c>
      <c r="C107">
        <v>16.739999999999998</v>
      </c>
      <c r="D107">
        <v>16.95</v>
      </c>
      <c r="E107">
        <v>16.63</v>
      </c>
      <c r="F107">
        <v>16.95</v>
      </c>
      <c r="G107">
        <v>16.925000000000001</v>
      </c>
      <c r="H107">
        <v>0.2</v>
      </c>
      <c r="I107">
        <v>4730</v>
      </c>
      <c r="J107">
        <v>0</v>
      </c>
      <c r="K107">
        <v>27048</v>
      </c>
    </row>
    <row r="108" spans="1:11" x14ac:dyDescent="0.25">
      <c r="A108" s="1">
        <v>42180</v>
      </c>
      <c r="B108" t="s">
        <v>451</v>
      </c>
      <c r="C108">
        <v>16.95</v>
      </c>
      <c r="D108">
        <v>16.97</v>
      </c>
      <c r="E108">
        <v>16.649999999999999</v>
      </c>
      <c r="F108">
        <v>16.95</v>
      </c>
      <c r="G108">
        <v>16.925000000000001</v>
      </c>
      <c r="H108">
        <v>0</v>
      </c>
      <c r="I108">
        <v>5335</v>
      </c>
      <c r="J108">
        <v>0</v>
      </c>
      <c r="K108">
        <v>27410</v>
      </c>
    </row>
    <row r="109" spans="1:11" x14ac:dyDescent="0.25">
      <c r="A109" s="1">
        <v>42181</v>
      </c>
      <c r="B109" t="s">
        <v>451</v>
      </c>
      <c r="C109">
        <v>16.899999999999999</v>
      </c>
      <c r="D109">
        <v>16.95</v>
      </c>
      <c r="E109">
        <v>16.649999999999999</v>
      </c>
      <c r="F109">
        <v>16.75</v>
      </c>
      <c r="G109">
        <v>16.725000000000001</v>
      </c>
      <c r="H109">
        <v>-0.2</v>
      </c>
      <c r="I109">
        <v>8848</v>
      </c>
      <c r="J109">
        <v>0</v>
      </c>
      <c r="K109">
        <v>27619</v>
      </c>
    </row>
    <row r="110" spans="1:11" x14ac:dyDescent="0.25">
      <c r="A110" s="1">
        <v>42184</v>
      </c>
      <c r="B110" t="s">
        <v>451</v>
      </c>
      <c r="C110">
        <v>17</v>
      </c>
      <c r="D110">
        <v>18.100000000000001</v>
      </c>
      <c r="E110">
        <v>16.95</v>
      </c>
      <c r="F110">
        <v>17.93</v>
      </c>
      <c r="G110">
        <v>17.925000000000001</v>
      </c>
      <c r="H110">
        <v>1.2</v>
      </c>
      <c r="I110">
        <v>21822</v>
      </c>
      <c r="J110">
        <v>0</v>
      </c>
      <c r="K110">
        <v>28161</v>
      </c>
    </row>
    <row r="111" spans="1:11" x14ac:dyDescent="0.25">
      <c r="A111" s="1">
        <v>42185</v>
      </c>
      <c r="B111" t="s">
        <v>451</v>
      </c>
      <c r="C111">
        <v>18</v>
      </c>
      <c r="D111">
        <v>18.23</v>
      </c>
      <c r="E111">
        <v>17.25</v>
      </c>
      <c r="F111">
        <v>17.899999999999999</v>
      </c>
      <c r="G111">
        <v>17.925000000000001</v>
      </c>
      <c r="H111">
        <v>0</v>
      </c>
      <c r="I111">
        <v>26137</v>
      </c>
      <c r="J111">
        <v>0</v>
      </c>
      <c r="K111">
        <v>29018</v>
      </c>
    </row>
    <row r="112" spans="1:11" x14ac:dyDescent="0.25">
      <c r="A112" s="1">
        <v>42186</v>
      </c>
      <c r="B112" t="s">
        <v>451</v>
      </c>
      <c r="C112">
        <v>17.95</v>
      </c>
      <c r="D112">
        <v>17.95</v>
      </c>
      <c r="E112">
        <v>16.899999999999999</v>
      </c>
      <c r="F112">
        <v>16.95</v>
      </c>
      <c r="G112">
        <v>16.925000000000001</v>
      </c>
      <c r="H112">
        <v>-1</v>
      </c>
      <c r="I112">
        <v>15456</v>
      </c>
      <c r="J112">
        <v>0</v>
      </c>
      <c r="K112">
        <v>28647</v>
      </c>
    </row>
    <row r="113" spans="1:11" x14ac:dyDescent="0.25">
      <c r="A113" s="1">
        <v>42187</v>
      </c>
      <c r="B113" t="s">
        <v>451</v>
      </c>
      <c r="C113">
        <v>16.95</v>
      </c>
      <c r="D113">
        <v>17.75</v>
      </c>
      <c r="E113">
        <v>16.87</v>
      </c>
      <c r="F113">
        <v>17.5</v>
      </c>
      <c r="G113">
        <v>17.55</v>
      </c>
      <c r="H113">
        <v>0.62</v>
      </c>
      <c r="I113">
        <v>12844</v>
      </c>
      <c r="J113">
        <v>0</v>
      </c>
      <c r="K113">
        <v>27792</v>
      </c>
    </row>
    <row r="114" spans="1:11" x14ac:dyDescent="0.25">
      <c r="A114" s="1">
        <v>42191</v>
      </c>
      <c r="B114" t="s">
        <v>451</v>
      </c>
      <c r="C114">
        <v>18.2</v>
      </c>
      <c r="D114">
        <v>18.75</v>
      </c>
      <c r="E114">
        <v>17.7</v>
      </c>
      <c r="F114">
        <v>17.899999999999999</v>
      </c>
      <c r="G114">
        <v>17.899999999999999</v>
      </c>
      <c r="H114">
        <v>0.35</v>
      </c>
      <c r="I114">
        <v>14707</v>
      </c>
      <c r="J114">
        <v>0</v>
      </c>
      <c r="K114">
        <v>28761</v>
      </c>
    </row>
    <row r="115" spans="1:11" x14ac:dyDescent="0.25">
      <c r="A115" s="1">
        <v>42192</v>
      </c>
      <c r="B115" t="s">
        <v>451</v>
      </c>
      <c r="C115">
        <v>17.850000000000001</v>
      </c>
      <c r="D115">
        <v>18.54</v>
      </c>
      <c r="E115">
        <v>17.350000000000001</v>
      </c>
      <c r="F115">
        <v>17.41</v>
      </c>
      <c r="G115">
        <v>17.425000000000001</v>
      </c>
      <c r="H115">
        <v>-0.48</v>
      </c>
      <c r="I115">
        <v>18029</v>
      </c>
      <c r="J115">
        <v>0</v>
      </c>
      <c r="K115">
        <v>29620</v>
      </c>
    </row>
    <row r="116" spans="1:11" x14ac:dyDescent="0.25">
      <c r="A116" s="1">
        <v>42193</v>
      </c>
      <c r="B116" t="s">
        <v>451</v>
      </c>
      <c r="C116">
        <v>17.38</v>
      </c>
      <c r="D116">
        <v>18.45</v>
      </c>
      <c r="E116">
        <v>17.3</v>
      </c>
      <c r="F116">
        <v>18.32</v>
      </c>
      <c r="G116">
        <v>18.324999999999999</v>
      </c>
      <c r="H116">
        <v>0.9</v>
      </c>
      <c r="I116">
        <v>16401</v>
      </c>
      <c r="J116">
        <v>0</v>
      </c>
      <c r="K116">
        <v>30162</v>
      </c>
    </row>
    <row r="117" spans="1:11" x14ac:dyDescent="0.25">
      <c r="A117" s="1">
        <v>42194</v>
      </c>
      <c r="B117" t="s">
        <v>451</v>
      </c>
      <c r="C117">
        <v>18.32</v>
      </c>
      <c r="D117">
        <v>18.7</v>
      </c>
      <c r="E117">
        <v>17.66</v>
      </c>
      <c r="F117">
        <v>18.690000000000001</v>
      </c>
      <c r="G117">
        <v>18.675000000000001</v>
      </c>
      <c r="H117">
        <v>0.35</v>
      </c>
      <c r="I117">
        <v>11439</v>
      </c>
      <c r="J117">
        <v>0</v>
      </c>
      <c r="K117">
        <v>29504</v>
      </c>
    </row>
    <row r="118" spans="1:11" x14ac:dyDescent="0.25">
      <c r="A118" s="1">
        <v>42195</v>
      </c>
      <c r="B118" t="s">
        <v>451</v>
      </c>
      <c r="C118">
        <v>18.670000000000002</v>
      </c>
      <c r="D118">
        <v>18.71</v>
      </c>
      <c r="E118">
        <v>17.649999999999999</v>
      </c>
      <c r="F118">
        <v>17.850000000000001</v>
      </c>
      <c r="G118">
        <v>17.875</v>
      </c>
      <c r="H118">
        <v>-0.8</v>
      </c>
      <c r="I118">
        <v>17010</v>
      </c>
      <c r="J118">
        <v>0</v>
      </c>
      <c r="K118">
        <v>31373</v>
      </c>
    </row>
    <row r="119" spans="1:11" x14ac:dyDescent="0.25">
      <c r="A119" s="1">
        <v>42198</v>
      </c>
      <c r="B119" t="s">
        <v>451</v>
      </c>
      <c r="C119">
        <v>18.11</v>
      </c>
      <c r="D119">
        <v>18.149999999999999</v>
      </c>
      <c r="E119">
        <v>16.7</v>
      </c>
      <c r="F119">
        <v>16.7</v>
      </c>
      <c r="G119">
        <v>16.725000000000001</v>
      </c>
      <c r="H119">
        <v>-1.1499999999999999</v>
      </c>
      <c r="I119">
        <v>13195</v>
      </c>
      <c r="J119">
        <v>0</v>
      </c>
      <c r="K119">
        <v>32427</v>
      </c>
    </row>
    <row r="120" spans="1:11" x14ac:dyDescent="0.25">
      <c r="A120" s="1">
        <v>42199</v>
      </c>
      <c r="B120" t="s">
        <v>451</v>
      </c>
      <c r="C120">
        <v>16.760000000000002</v>
      </c>
      <c r="D120">
        <v>16.95</v>
      </c>
      <c r="E120">
        <v>16.53</v>
      </c>
      <c r="F120">
        <v>16.82</v>
      </c>
      <c r="G120">
        <v>16.824999999999999</v>
      </c>
      <c r="H120">
        <v>0.1</v>
      </c>
      <c r="I120">
        <v>11059</v>
      </c>
      <c r="J120">
        <v>0</v>
      </c>
      <c r="K120">
        <v>33205</v>
      </c>
    </row>
    <row r="121" spans="1:11" x14ac:dyDescent="0.25">
      <c r="A121" s="1">
        <v>42200</v>
      </c>
      <c r="B121" t="s">
        <v>451</v>
      </c>
      <c r="C121">
        <v>16.8</v>
      </c>
      <c r="D121">
        <v>17.03</v>
      </c>
      <c r="E121">
        <v>16.55</v>
      </c>
      <c r="F121">
        <v>16.600000000000001</v>
      </c>
      <c r="G121">
        <v>16.625</v>
      </c>
      <c r="H121">
        <v>-0.2</v>
      </c>
      <c r="I121">
        <v>12130</v>
      </c>
      <c r="J121">
        <v>0</v>
      </c>
      <c r="K121">
        <v>32355</v>
      </c>
    </row>
    <row r="122" spans="1:11" x14ac:dyDescent="0.25">
      <c r="A122" s="1">
        <v>42201</v>
      </c>
      <c r="B122" t="s">
        <v>451</v>
      </c>
      <c r="C122">
        <v>16.600000000000001</v>
      </c>
      <c r="D122">
        <v>16.64</v>
      </c>
      <c r="E122">
        <v>16.100000000000001</v>
      </c>
      <c r="F122">
        <v>16.149999999999999</v>
      </c>
      <c r="G122">
        <v>16.175000000000001</v>
      </c>
      <c r="H122">
        <v>-0.45</v>
      </c>
      <c r="I122">
        <v>11053</v>
      </c>
      <c r="J122">
        <v>0</v>
      </c>
      <c r="K122">
        <v>33479</v>
      </c>
    </row>
    <row r="123" spans="1:11" x14ac:dyDescent="0.25">
      <c r="A123" s="1">
        <v>42202</v>
      </c>
      <c r="B123" t="s">
        <v>451</v>
      </c>
      <c r="C123">
        <v>16.2</v>
      </c>
      <c r="D123">
        <v>16.25</v>
      </c>
      <c r="E123">
        <v>16.03</v>
      </c>
      <c r="F123">
        <v>16.100000000000001</v>
      </c>
      <c r="G123">
        <v>16.100000000000001</v>
      </c>
      <c r="H123">
        <v>-0.08</v>
      </c>
      <c r="I123">
        <v>8790</v>
      </c>
      <c r="J123">
        <v>0</v>
      </c>
      <c r="K123">
        <v>33675</v>
      </c>
    </row>
    <row r="124" spans="1:11" x14ac:dyDescent="0.25">
      <c r="A124" s="1">
        <v>42205</v>
      </c>
      <c r="B124" t="s">
        <v>451</v>
      </c>
      <c r="C124">
        <v>16.100000000000001</v>
      </c>
      <c r="D124">
        <v>16.2</v>
      </c>
      <c r="E124">
        <v>15.8</v>
      </c>
      <c r="F124">
        <v>15.9</v>
      </c>
      <c r="G124">
        <v>15.925000000000001</v>
      </c>
      <c r="H124">
        <v>-0.18</v>
      </c>
      <c r="I124">
        <v>9435</v>
      </c>
      <c r="J124">
        <v>0</v>
      </c>
      <c r="K124">
        <v>33791</v>
      </c>
    </row>
    <row r="125" spans="1:11" x14ac:dyDescent="0.25">
      <c r="A125" s="1">
        <v>42206</v>
      </c>
      <c r="B125" t="s">
        <v>451</v>
      </c>
      <c r="C125">
        <v>15.92</v>
      </c>
      <c r="D125">
        <v>16.2</v>
      </c>
      <c r="E125">
        <v>15.9</v>
      </c>
      <c r="F125">
        <v>16</v>
      </c>
      <c r="G125">
        <v>15.975</v>
      </c>
      <c r="H125">
        <v>0.05</v>
      </c>
      <c r="I125">
        <v>9721</v>
      </c>
      <c r="J125">
        <v>0</v>
      </c>
      <c r="K125">
        <v>33623</v>
      </c>
    </row>
    <row r="126" spans="1:11" x14ac:dyDescent="0.25">
      <c r="A126" s="1">
        <v>42207</v>
      </c>
      <c r="B126" t="s">
        <v>451</v>
      </c>
      <c r="C126">
        <v>16</v>
      </c>
      <c r="D126">
        <v>16.39</v>
      </c>
      <c r="E126">
        <v>16</v>
      </c>
      <c r="F126">
        <v>16.100000000000001</v>
      </c>
      <c r="G126">
        <v>16.074999999999999</v>
      </c>
      <c r="H126">
        <v>0.1</v>
      </c>
      <c r="I126">
        <v>10886</v>
      </c>
      <c r="J126">
        <v>0</v>
      </c>
      <c r="K126">
        <v>34254</v>
      </c>
    </row>
    <row r="127" spans="1:11" x14ac:dyDescent="0.25">
      <c r="A127" s="1">
        <v>42208</v>
      </c>
      <c r="B127" t="s">
        <v>451</v>
      </c>
      <c r="C127">
        <v>16.05</v>
      </c>
      <c r="D127">
        <v>16.45</v>
      </c>
      <c r="E127">
        <v>15.97</v>
      </c>
      <c r="F127">
        <v>16.18</v>
      </c>
      <c r="G127">
        <v>16.175000000000001</v>
      </c>
      <c r="H127">
        <v>0.1</v>
      </c>
      <c r="I127">
        <v>16740</v>
      </c>
      <c r="J127">
        <v>0</v>
      </c>
      <c r="K127">
        <v>34326</v>
      </c>
    </row>
    <row r="128" spans="1:11" x14ac:dyDescent="0.25">
      <c r="A128" s="1">
        <v>42209</v>
      </c>
      <c r="B128" t="s">
        <v>451</v>
      </c>
      <c r="C128">
        <v>16.18</v>
      </c>
      <c r="D128">
        <v>16.64</v>
      </c>
      <c r="E128">
        <v>16.05</v>
      </c>
      <c r="F128">
        <v>16.46</v>
      </c>
      <c r="G128">
        <v>16.475000000000001</v>
      </c>
      <c r="H128">
        <v>0.3</v>
      </c>
      <c r="I128">
        <v>14307</v>
      </c>
      <c r="J128">
        <v>0</v>
      </c>
      <c r="K128">
        <v>33203</v>
      </c>
    </row>
    <row r="129" spans="1:11" x14ac:dyDescent="0.25">
      <c r="A129" s="1">
        <v>42212</v>
      </c>
      <c r="B129" t="s">
        <v>451</v>
      </c>
      <c r="C129">
        <v>16.45</v>
      </c>
      <c r="D129">
        <v>17.04</v>
      </c>
      <c r="E129">
        <v>16.399999999999999</v>
      </c>
      <c r="F129">
        <v>16.75</v>
      </c>
      <c r="G129">
        <v>16.774999999999999</v>
      </c>
      <c r="H129">
        <v>0.3</v>
      </c>
      <c r="I129">
        <v>16428</v>
      </c>
      <c r="J129">
        <v>0</v>
      </c>
      <c r="K129">
        <v>32589</v>
      </c>
    </row>
    <row r="130" spans="1:11" x14ac:dyDescent="0.25">
      <c r="A130" s="1">
        <v>42213</v>
      </c>
      <c r="B130" t="s">
        <v>451</v>
      </c>
      <c r="C130">
        <v>16.75</v>
      </c>
      <c r="D130">
        <v>16.78</v>
      </c>
      <c r="E130">
        <v>16.05</v>
      </c>
      <c r="F130">
        <v>16.149999999999999</v>
      </c>
      <c r="G130">
        <v>16.175000000000001</v>
      </c>
      <c r="H130">
        <v>-0.6</v>
      </c>
      <c r="I130">
        <v>15615</v>
      </c>
      <c r="J130">
        <v>0</v>
      </c>
      <c r="K130">
        <v>34863</v>
      </c>
    </row>
    <row r="131" spans="1:11" x14ac:dyDescent="0.25">
      <c r="A131" s="1">
        <v>42214</v>
      </c>
      <c r="B131" t="s">
        <v>451</v>
      </c>
      <c r="C131">
        <v>16.149999999999999</v>
      </c>
      <c r="D131">
        <v>16.25</v>
      </c>
      <c r="E131">
        <v>15.95</v>
      </c>
      <c r="F131">
        <v>16.149999999999999</v>
      </c>
      <c r="G131">
        <v>16.175000000000001</v>
      </c>
      <c r="H131">
        <v>0</v>
      </c>
      <c r="I131">
        <v>14332</v>
      </c>
      <c r="J131">
        <v>0</v>
      </c>
      <c r="K131">
        <v>36371</v>
      </c>
    </row>
    <row r="132" spans="1:11" x14ac:dyDescent="0.25">
      <c r="A132" s="1">
        <v>42215</v>
      </c>
      <c r="B132" t="s">
        <v>451</v>
      </c>
      <c r="C132">
        <v>16.149999999999999</v>
      </c>
      <c r="D132">
        <v>16.43</v>
      </c>
      <c r="E132">
        <v>16.05</v>
      </c>
      <c r="F132">
        <v>16.09</v>
      </c>
      <c r="G132">
        <v>16.074999999999999</v>
      </c>
      <c r="H132">
        <v>-0.1</v>
      </c>
      <c r="I132">
        <v>9744</v>
      </c>
      <c r="J132">
        <v>0</v>
      </c>
      <c r="K132">
        <v>36409</v>
      </c>
    </row>
    <row r="133" spans="1:11" x14ac:dyDescent="0.25">
      <c r="A133" s="1">
        <v>42216</v>
      </c>
      <c r="B133" t="s">
        <v>451</v>
      </c>
      <c r="C133">
        <v>16.100000000000001</v>
      </c>
      <c r="D133">
        <v>16.28</v>
      </c>
      <c r="E133">
        <v>15.99</v>
      </c>
      <c r="F133">
        <v>16.100000000000001</v>
      </c>
      <c r="G133">
        <v>16.074999999999999</v>
      </c>
      <c r="H133">
        <v>0</v>
      </c>
      <c r="I133">
        <v>12682</v>
      </c>
      <c r="J133">
        <v>0</v>
      </c>
      <c r="K133">
        <v>36591</v>
      </c>
    </row>
    <row r="134" spans="1:11" x14ac:dyDescent="0.25">
      <c r="A134" s="1">
        <v>42219</v>
      </c>
      <c r="B134" t="s">
        <v>451</v>
      </c>
      <c r="C134">
        <v>16.059999999999999</v>
      </c>
      <c r="D134">
        <v>16.329999999999998</v>
      </c>
      <c r="E134">
        <v>15.8</v>
      </c>
      <c r="F134">
        <v>15.85</v>
      </c>
      <c r="G134">
        <v>15.875</v>
      </c>
      <c r="H134">
        <v>-0.2</v>
      </c>
      <c r="I134">
        <v>14507</v>
      </c>
      <c r="J134">
        <v>0</v>
      </c>
      <c r="K134">
        <v>36441</v>
      </c>
    </row>
    <row r="135" spans="1:11" x14ac:dyDescent="0.25">
      <c r="A135" s="1">
        <v>42220</v>
      </c>
      <c r="B135" t="s">
        <v>451</v>
      </c>
      <c r="C135">
        <v>15.85</v>
      </c>
      <c r="D135">
        <v>16.03</v>
      </c>
      <c r="E135">
        <v>15.75</v>
      </c>
      <c r="F135">
        <v>16</v>
      </c>
      <c r="G135">
        <v>15.975</v>
      </c>
      <c r="H135">
        <v>0.1</v>
      </c>
      <c r="I135">
        <v>14063</v>
      </c>
      <c r="J135">
        <v>0</v>
      </c>
      <c r="K135">
        <v>37696</v>
      </c>
    </row>
    <row r="136" spans="1:11" x14ac:dyDescent="0.25">
      <c r="A136" s="1">
        <v>42221</v>
      </c>
      <c r="B136" t="s">
        <v>451</v>
      </c>
      <c r="C136">
        <v>15.95</v>
      </c>
      <c r="D136">
        <v>16</v>
      </c>
      <c r="E136">
        <v>15.6</v>
      </c>
      <c r="F136">
        <v>15.94</v>
      </c>
      <c r="G136">
        <v>15.925000000000001</v>
      </c>
      <c r="H136">
        <v>-0.05</v>
      </c>
      <c r="I136">
        <v>18874</v>
      </c>
      <c r="J136">
        <v>0</v>
      </c>
      <c r="K136">
        <v>39652</v>
      </c>
    </row>
    <row r="137" spans="1:11" x14ac:dyDescent="0.25">
      <c r="A137" s="1">
        <v>42222</v>
      </c>
      <c r="B137" t="s">
        <v>451</v>
      </c>
      <c r="C137">
        <v>15.95</v>
      </c>
      <c r="D137">
        <v>16.48</v>
      </c>
      <c r="E137">
        <v>15.85</v>
      </c>
      <c r="F137">
        <v>16.100000000000001</v>
      </c>
      <c r="G137">
        <v>16.074999999999999</v>
      </c>
      <c r="H137">
        <v>0.15</v>
      </c>
      <c r="I137">
        <v>22392</v>
      </c>
      <c r="J137">
        <v>0</v>
      </c>
      <c r="K137">
        <v>37481</v>
      </c>
    </row>
    <row r="138" spans="1:11" x14ac:dyDescent="0.25">
      <c r="A138" s="1">
        <v>42223</v>
      </c>
      <c r="B138" t="s">
        <v>451</v>
      </c>
      <c r="C138">
        <v>16.09</v>
      </c>
      <c r="D138">
        <v>16.3</v>
      </c>
      <c r="E138">
        <v>15.89</v>
      </c>
      <c r="F138">
        <v>15.9</v>
      </c>
      <c r="G138">
        <v>15.925000000000001</v>
      </c>
      <c r="H138">
        <v>-0.15</v>
      </c>
      <c r="I138">
        <v>17063</v>
      </c>
      <c r="J138">
        <v>0</v>
      </c>
      <c r="K138">
        <v>37457</v>
      </c>
    </row>
    <row r="139" spans="1:11" x14ac:dyDescent="0.25">
      <c r="A139" s="1">
        <v>42226</v>
      </c>
      <c r="B139" t="s">
        <v>451</v>
      </c>
      <c r="C139">
        <v>15.95</v>
      </c>
      <c r="D139">
        <v>15.95</v>
      </c>
      <c r="E139">
        <v>15.52</v>
      </c>
      <c r="F139">
        <v>15.7</v>
      </c>
      <c r="G139">
        <v>15.7</v>
      </c>
      <c r="H139">
        <v>-0.22</v>
      </c>
      <c r="I139">
        <v>17397</v>
      </c>
      <c r="J139">
        <v>0</v>
      </c>
      <c r="K139">
        <v>40102</v>
      </c>
    </row>
    <row r="140" spans="1:11" x14ac:dyDescent="0.25">
      <c r="A140" s="1">
        <v>42227</v>
      </c>
      <c r="B140" t="s">
        <v>451</v>
      </c>
      <c r="C140">
        <v>15.75</v>
      </c>
      <c r="D140">
        <v>16.350000000000001</v>
      </c>
      <c r="E140">
        <v>15.67</v>
      </c>
      <c r="F140">
        <v>16.100000000000001</v>
      </c>
      <c r="G140">
        <v>16.125</v>
      </c>
      <c r="H140">
        <v>0.42</v>
      </c>
      <c r="I140">
        <v>19148</v>
      </c>
      <c r="J140">
        <v>0</v>
      </c>
      <c r="K140">
        <v>40735</v>
      </c>
    </row>
    <row r="141" spans="1:11" x14ac:dyDescent="0.25">
      <c r="A141" s="1">
        <v>42228</v>
      </c>
      <c r="B141" t="s">
        <v>451</v>
      </c>
      <c r="C141">
        <v>16.100000000000001</v>
      </c>
      <c r="D141">
        <v>17.07</v>
      </c>
      <c r="E141">
        <v>15.97</v>
      </c>
      <c r="F141">
        <v>16</v>
      </c>
      <c r="G141">
        <v>16.024999999999999</v>
      </c>
      <c r="H141">
        <v>-0.1</v>
      </c>
      <c r="I141">
        <v>31458</v>
      </c>
      <c r="J141">
        <v>0</v>
      </c>
      <c r="K141">
        <v>42541</v>
      </c>
    </row>
    <row r="142" spans="1:11" x14ac:dyDescent="0.25">
      <c r="A142" s="1">
        <v>42229</v>
      </c>
      <c r="B142" t="s">
        <v>451</v>
      </c>
      <c r="C142">
        <v>16</v>
      </c>
      <c r="D142">
        <v>16.23</v>
      </c>
      <c r="E142">
        <v>15.82</v>
      </c>
      <c r="F142">
        <v>15.85</v>
      </c>
      <c r="G142">
        <v>15.875</v>
      </c>
      <c r="H142">
        <v>-0.15</v>
      </c>
      <c r="I142">
        <v>16202</v>
      </c>
      <c r="J142">
        <v>0</v>
      </c>
      <c r="K142">
        <v>44153</v>
      </c>
    </row>
    <row r="143" spans="1:11" x14ac:dyDescent="0.25">
      <c r="A143" s="1">
        <v>42230</v>
      </c>
      <c r="B143" t="s">
        <v>451</v>
      </c>
      <c r="C143">
        <v>15.9</v>
      </c>
      <c r="D143">
        <v>16.09</v>
      </c>
      <c r="E143">
        <v>15.8</v>
      </c>
      <c r="F143">
        <v>15.8</v>
      </c>
      <c r="G143">
        <v>15.824999999999999</v>
      </c>
      <c r="H143">
        <v>-0.05</v>
      </c>
      <c r="I143">
        <v>16981</v>
      </c>
      <c r="J143">
        <v>0</v>
      </c>
      <c r="K143">
        <v>45823</v>
      </c>
    </row>
    <row r="144" spans="1:11" x14ac:dyDescent="0.25">
      <c r="A144" s="1">
        <v>42233</v>
      </c>
      <c r="B144" t="s">
        <v>451</v>
      </c>
      <c r="C144">
        <v>15.81</v>
      </c>
      <c r="D144">
        <v>16.100000000000001</v>
      </c>
      <c r="E144">
        <v>15.7</v>
      </c>
      <c r="F144">
        <v>15.75</v>
      </c>
      <c r="G144">
        <v>15.725</v>
      </c>
      <c r="H144">
        <v>-0.1</v>
      </c>
      <c r="I144">
        <v>21971</v>
      </c>
      <c r="J144">
        <v>0</v>
      </c>
      <c r="K144">
        <v>47294</v>
      </c>
    </row>
    <row r="145" spans="1:11" x14ac:dyDescent="0.25">
      <c r="A145" s="1">
        <v>42234</v>
      </c>
      <c r="B145" t="s">
        <v>451</v>
      </c>
      <c r="C145">
        <v>15.7</v>
      </c>
      <c r="D145">
        <v>16.079999999999998</v>
      </c>
      <c r="E145">
        <v>15.7</v>
      </c>
      <c r="F145">
        <v>16.05</v>
      </c>
      <c r="G145">
        <v>16.024999999999999</v>
      </c>
      <c r="H145">
        <v>0.3</v>
      </c>
      <c r="I145">
        <v>25139</v>
      </c>
      <c r="J145">
        <v>0</v>
      </c>
      <c r="K145">
        <v>50668</v>
      </c>
    </row>
    <row r="146" spans="1:11" x14ac:dyDescent="0.25">
      <c r="A146" s="1">
        <v>42235</v>
      </c>
      <c r="B146" t="s">
        <v>451</v>
      </c>
      <c r="C146">
        <v>16</v>
      </c>
      <c r="D146">
        <v>16.440000000000001</v>
      </c>
      <c r="E146">
        <v>15.8</v>
      </c>
      <c r="F146">
        <v>16.3</v>
      </c>
      <c r="G146">
        <v>16.324999999999999</v>
      </c>
      <c r="H146">
        <v>0.3</v>
      </c>
      <c r="I146">
        <v>48606</v>
      </c>
      <c r="J146">
        <v>0</v>
      </c>
      <c r="K146">
        <v>55823</v>
      </c>
    </row>
    <row r="147" spans="1:11" x14ac:dyDescent="0.25">
      <c r="A147" s="1">
        <v>42236</v>
      </c>
      <c r="B147" t="s">
        <v>451</v>
      </c>
      <c r="C147">
        <v>16.3</v>
      </c>
      <c r="D147">
        <v>17.350000000000001</v>
      </c>
      <c r="E147">
        <v>16.18</v>
      </c>
      <c r="F147">
        <v>17.350000000000001</v>
      </c>
      <c r="G147">
        <v>17.324999999999999</v>
      </c>
      <c r="H147">
        <v>1</v>
      </c>
      <c r="I147">
        <v>61388</v>
      </c>
      <c r="J147">
        <v>0</v>
      </c>
      <c r="K147">
        <v>61234</v>
      </c>
    </row>
    <row r="148" spans="1:11" x14ac:dyDescent="0.25">
      <c r="A148" s="1">
        <v>42237</v>
      </c>
      <c r="B148" t="s">
        <v>451</v>
      </c>
      <c r="C148">
        <v>17.3</v>
      </c>
      <c r="D148">
        <v>18.649999999999999</v>
      </c>
      <c r="E148">
        <v>17.05</v>
      </c>
      <c r="F148">
        <v>18.649999999999999</v>
      </c>
      <c r="G148">
        <v>18.625</v>
      </c>
      <c r="H148">
        <v>1.3</v>
      </c>
      <c r="I148">
        <v>122528</v>
      </c>
      <c r="J148">
        <v>1278</v>
      </c>
      <c r="K148">
        <v>65181</v>
      </c>
    </row>
    <row r="149" spans="1:11" x14ac:dyDescent="0.25">
      <c r="A149" s="1">
        <v>42240</v>
      </c>
      <c r="B149" t="s">
        <v>451</v>
      </c>
      <c r="C149">
        <v>18.75</v>
      </c>
      <c r="D149">
        <v>23.4</v>
      </c>
      <c r="E149">
        <v>18.7</v>
      </c>
      <c r="F149">
        <v>22.5</v>
      </c>
      <c r="G149">
        <v>22.5</v>
      </c>
      <c r="H149">
        <v>3.88</v>
      </c>
      <c r="I149">
        <v>196912</v>
      </c>
      <c r="J149">
        <v>6312</v>
      </c>
      <c r="K149">
        <v>67852</v>
      </c>
    </row>
    <row r="150" spans="1:11" x14ac:dyDescent="0.25">
      <c r="A150" s="1">
        <v>42241</v>
      </c>
      <c r="B150" t="s">
        <v>451</v>
      </c>
      <c r="C150">
        <v>22.5</v>
      </c>
      <c r="D150">
        <v>23</v>
      </c>
      <c r="E150">
        <v>19.77</v>
      </c>
      <c r="F150">
        <v>22.6</v>
      </c>
      <c r="G150">
        <v>22.55</v>
      </c>
      <c r="H150">
        <v>0.05</v>
      </c>
      <c r="I150">
        <v>116711</v>
      </c>
      <c r="J150">
        <v>1103</v>
      </c>
      <c r="K150">
        <v>70708</v>
      </c>
    </row>
    <row r="151" spans="1:11" x14ac:dyDescent="0.25">
      <c r="A151" s="1">
        <v>42242</v>
      </c>
      <c r="B151" t="s">
        <v>451</v>
      </c>
      <c r="C151">
        <v>22.55</v>
      </c>
      <c r="D151">
        <v>23.3</v>
      </c>
      <c r="E151">
        <v>21</v>
      </c>
      <c r="F151">
        <v>21.5</v>
      </c>
      <c r="G151">
        <v>21.475000000000001</v>
      </c>
      <c r="H151">
        <v>-1.08</v>
      </c>
      <c r="I151">
        <v>113395</v>
      </c>
      <c r="J151">
        <v>282</v>
      </c>
      <c r="K151">
        <v>73453</v>
      </c>
    </row>
    <row r="152" spans="1:11" x14ac:dyDescent="0.25">
      <c r="A152" s="1">
        <v>42243</v>
      </c>
      <c r="B152" t="s">
        <v>451</v>
      </c>
      <c r="C152">
        <v>21.4</v>
      </c>
      <c r="D152">
        <v>22.47</v>
      </c>
      <c r="E152">
        <v>20.2</v>
      </c>
      <c r="F152">
        <v>21.5</v>
      </c>
      <c r="G152">
        <v>21.55</v>
      </c>
      <c r="H152">
        <v>0.08</v>
      </c>
      <c r="I152">
        <v>93332</v>
      </c>
      <c r="J152">
        <v>597</v>
      </c>
      <c r="K152">
        <v>77965</v>
      </c>
    </row>
    <row r="153" spans="1:11" x14ac:dyDescent="0.25">
      <c r="A153" s="1">
        <v>42244</v>
      </c>
      <c r="B153" t="s">
        <v>451</v>
      </c>
      <c r="C153">
        <v>21.52</v>
      </c>
      <c r="D153">
        <v>23.37</v>
      </c>
      <c r="E153">
        <v>21.2</v>
      </c>
      <c r="F153">
        <v>21.85</v>
      </c>
      <c r="G153">
        <v>21.875</v>
      </c>
      <c r="H153">
        <v>0.32</v>
      </c>
      <c r="I153">
        <v>84674</v>
      </c>
      <c r="J153">
        <v>3969</v>
      </c>
      <c r="K153">
        <v>85403</v>
      </c>
    </row>
    <row r="154" spans="1:11" x14ac:dyDescent="0.25">
      <c r="A154" s="1">
        <v>42247</v>
      </c>
      <c r="B154" t="s">
        <v>451</v>
      </c>
      <c r="C154">
        <v>22.25</v>
      </c>
      <c r="D154">
        <v>23.45</v>
      </c>
      <c r="E154">
        <v>22.1</v>
      </c>
      <c r="F154">
        <v>23.45</v>
      </c>
      <c r="G154">
        <v>23.425000000000001</v>
      </c>
      <c r="H154">
        <v>1.55</v>
      </c>
      <c r="I154">
        <v>63730</v>
      </c>
      <c r="J154">
        <v>1688</v>
      </c>
      <c r="K154">
        <v>93689</v>
      </c>
    </row>
    <row r="155" spans="1:11" x14ac:dyDescent="0.25">
      <c r="A155" s="1">
        <v>42248</v>
      </c>
      <c r="B155" t="s">
        <v>451</v>
      </c>
      <c r="C155">
        <v>23.4</v>
      </c>
      <c r="D155">
        <v>26.8</v>
      </c>
      <c r="E155">
        <v>23.35</v>
      </c>
      <c r="F155">
        <v>25.85</v>
      </c>
      <c r="G155">
        <v>25.824999999999999</v>
      </c>
      <c r="H155">
        <v>2.4</v>
      </c>
      <c r="I155">
        <v>99414</v>
      </c>
      <c r="J155">
        <v>3962</v>
      </c>
      <c r="K155">
        <v>100222</v>
      </c>
    </row>
    <row r="156" spans="1:11" x14ac:dyDescent="0.25">
      <c r="A156" s="1">
        <v>42249</v>
      </c>
      <c r="B156" t="s">
        <v>451</v>
      </c>
      <c r="C156">
        <v>25.82</v>
      </c>
      <c r="D156">
        <v>26.15</v>
      </c>
      <c r="E156">
        <v>23.8</v>
      </c>
      <c r="F156">
        <v>23.85</v>
      </c>
      <c r="G156">
        <v>23.875</v>
      </c>
      <c r="H156">
        <v>-1.95</v>
      </c>
      <c r="I156">
        <v>105951</v>
      </c>
      <c r="J156">
        <v>0</v>
      </c>
      <c r="K156">
        <v>110213</v>
      </c>
    </row>
    <row r="157" spans="1:11" x14ac:dyDescent="0.25">
      <c r="A157" s="1">
        <v>42250</v>
      </c>
      <c r="B157" t="s">
        <v>451</v>
      </c>
      <c r="C157">
        <v>23.85</v>
      </c>
      <c r="D157">
        <v>24.75</v>
      </c>
      <c r="E157">
        <v>22.7</v>
      </c>
      <c r="F157">
        <v>23.9</v>
      </c>
      <c r="G157">
        <v>23.875</v>
      </c>
      <c r="H157">
        <v>0</v>
      </c>
      <c r="I157">
        <v>92119</v>
      </c>
      <c r="J157">
        <v>0</v>
      </c>
      <c r="K157">
        <v>115305</v>
      </c>
    </row>
    <row r="158" spans="1:11" x14ac:dyDescent="0.25">
      <c r="A158" s="1">
        <v>42251</v>
      </c>
      <c r="B158" t="s">
        <v>451</v>
      </c>
      <c r="C158">
        <v>23.9</v>
      </c>
      <c r="D158">
        <v>26.1</v>
      </c>
      <c r="E158">
        <v>23.7</v>
      </c>
      <c r="F158">
        <v>25.8</v>
      </c>
      <c r="G158">
        <v>25.774999999999999</v>
      </c>
      <c r="H158">
        <v>1.9</v>
      </c>
      <c r="I158">
        <v>86298</v>
      </c>
      <c r="J158">
        <v>452</v>
      </c>
      <c r="K158">
        <v>122882</v>
      </c>
    </row>
    <row r="159" spans="1:11" x14ac:dyDescent="0.25">
      <c r="A159" s="1">
        <v>42255</v>
      </c>
      <c r="B159" t="s">
        <v>451</v>
      </c>
      <c r="C159">
        <v>25.65</v>
      </c>
      <c r="D159">
        <v>25.7</v>
      </c>
      <c r="E159">
        <v>23.55</v>
      </c>
      <c r="F159">
        <v>23.6</v>
      </c>
      <c r="G159">
        <v>23.574999999999999</v>
      </c>
      <c r="H159">
        <v>-2.2000000000000002</v>
      </c>
      <c r="I159">
        <v>79430</v>
      </c>
      <c r="J159">
        <v>0</v>
      </c>
      <c r="K159">
        <v>125787</v>
      </c>
    </row>
    <row r="160" spans="1:11" x14ac:dyDescent="0.25">
      <c r="A160" s="1">
        <v>42256</v>
      </c>
      <c r="B160" t="s">
        <v>451</v>
      </c>
      <c r="C160">
        <v>23.6</v>
      </c>
      <c r="D160">
        <v>24.25</v>
      </c>
      <c r="E160">
        <v>22.45</v>
      </c>
      <c r="F160">
        <v>24.2</v>
      </c>
      <c r="G160">
        <v>24.225000000000001</v>
      </c>
      <c r="H160">
        <v>0.65</v>
      </c>
      <c r="I160">
        <v>87386</v>
      </c>
      <c r="J160">
        <v>60</v>
      </c>
      <c r="K160">
        <v>133092</v>
      </c>
    </row>
    <row r="161" spans="1:11" x14ac:dyDescent="0.25">
      <c r="A161" s="1">
        <v>42257</v>
      </c>
      <c r="B161" t="s">
        <v>451</v>
      </c>
      <c r="C161">
        <v>24.2</v>
      </c>
      <c r="D161">
        <v>25.2</v>
      </c>
      <c r="E161">
        <v>23.35</v>
      </c>
      <c r="F161">
        <v>23.4</v>
      </c>
      <c r="G161">
        <v>23.375</v>
      </c>
      <c r="H161">
        <v>-0.85</v>
      </c>
      <c r="I161">
        <v>92829</v>
      </c>
      <c r="J161">
        <v>0</v>
      </c>
      <c r="K161">
        <v>144076</v>
      </c>
    </row>
    <row r="162" spans="1:11" x14ac:dyDescent="0.25">
      <c r="A162" s="1">
        <v>42258</v>
      </c>
      <c r="B162" t="s">
        <v>451</v>
      </c>
      <c r="C162">
        <v>23.45</v>
      </c>
      <c r="D162">
        <v>24.1</v>
      </c>
      <c r="E162">
        <v>22.85</v>
      </c>
      <c r="F162">
        <v>22.95</v>
      </c>
      <c r="G162">
        <v>22.925000000000001</v>
      </c>
      <c r="H162">
        <v>-0.45</v>
      </c>
      <c r="I162">
        <v>71970</v>
      </c>
      <c r="J162">
        <v>0</v>
      </c>
      <c r="K162">
        <v>153925</v>
      </c>
    </row>
    <row r="163" spans="1:11" x14ac:dyDescent="0.25">
      <c r="A163" s="1">
        <v>42261</v>
      </c>
      <c r="B163" t="s">
        <v>451</v>
      </c>
      <c r="C163">
        <v>22.85</v>
      </c>
      <c r="D163">
        <v>23.65</v>
      </c>
      <c r="E163">
        <v>22.5</v>
      </c>
      <c r="F163">
        <v>22.9</v>
      </c>
      <c r="G163">
        <v>22.875</v>
      </c>
      <c r="H163">
        <v>-0.05</v>
      </c>
      <c r="I163">
        <v>69668</v>
      </c>
      <c r="J163">
        <v>0</v>
      </c>
      <c r="K163">
        <v>167367</v>
      </c>
    </row>
    <row r="164" spans="1:11" x14ac:dyDescent="0.25">
      <c r="A164" s="1">
        <v>42262</v>
      </c>
      <c r="B164" t="s">
        <v>451</v>
      </c>
      <c r="C164">
        <v>22.9</v>
      </c>
      <c r="D164">
        <v>23.2</v>
      </c>
      <c r="E164">
        <v>20.399999999999999</v>
      </c>
      <c r="F164">
        <v>20.45</v>
      </c>
      <c r="G164">
        <v>20.425000000000001</v>
      </c>
      <c r="H164">
        <v>-2.4500000000000002</v>
      </c>
      <c r="I164">
        <v>154407</v>
      </c>
      <c r="J164">
        <v>0</v>
      </c>
      <c r="K164">
        <v>188316</v>
      </c>
    </row>
    <row r="165" spans="1:11" x14ac:dyDescent="0.25">
      <c r="A165" s="1">
        <v>42263</v>
      </c>
      <c r="B165" t="s">
        <v>451</v>
      </c>
      <c r="C165">
        <v>20.45</v>
      </c>
      <c r="D165">
        <v>20.62</v>
      </c>
      <c r="E165">
        <v>18.899999999999999</v>
      </c>
      <c r="F165">
        <v>19</v>
      </c>
      <c r="G165">
        <v>18.975000000000001</v>
      </c>
      <c r="H165">
        <v>-1.45</v>
      </c>
      <c r="I165">
        <v>135638</v>
      </c>
      <c r="J165">
        <v>1132</v>
      </c>
      <c r="K165">
        <v>199451</v>
      </c>
    </row>
    <row r="166" spans="1:11" x14ac:dyDescent="0.25">
      <c r="A166" s="1">
        <v>42264</v>
      </c>
      <c r="B166" t="s">
        <v>451</v>
      </c>
      <c r="C166">
        <v>19.05</v>
      </c>
      <c r="D166">
        <v>20.55</v>
      </c>
      <c r="E166">
        <v>17.649999999999999</v>
      </c>
      <c r="F166">
        <v>20.399999999999999</v>
      </c>
      <c r="G166">
        <v>20.425000000000001</v>
      </c>
      <c r="H166">
        <v>1.45</v>
      </c>
      <c r="I166">
        <v>198869</v>
      </c>
      <c r="J166">
        <v>0</v>
      </c>
      <c r="K166">
        <v>186365</v>
      </c>
    </row>
    <row r="167" spans="1:11" x14ac:dyDescent="0.25">
      <c r="A167" s="1">
        <v>42265</v>
      </c>
      <c r="B167" t="s">
        <v>451</v>
      </c>
      <c r="C167">
        <v>20.399999999999999</v>
      </c>
      <c r="D167">
        <v>22.15</v>
      </c>
      <c r="E167">
        <v>19.8</v>
      </c>
      <c r="F167">
        <v>21.5</v>
      </c>
      <c r="G167">
        <v>21.524999999999999</v>
      </c>
      <c r="H167">
        <v>1.1000000000000001</v>
      </c>
      <c r="I167">
        <v>162558</v>
      </c>
      <c r="J167">
        <v>0</v>
      </c>
      <c r="K167">
        <v>176578</v>
      </c>
    </row>
    <row r="168" spans="1:11" x14ac:dyDescent="0.25">
      <c r="A168" s="1">
        <v>42268</v>
      </c>
      <c r="B168" t="s">
        <v>451</v>
      </c>
      <c r="C168">
        <v>21.6</v>
      </c>
      <c r="D168">
        <v>22.06</v>
      </c>
      <c r="E168">
        <v>19.649999999999999</v>
      </c>
      <c r="F168">
        <v>19.68</v>
      </c>
      <c r="G168">
        <v>19.675000000000001</v>
      </c>
      <c r="H168">
        <v>-1.85</v>
      </c>
      <c r="I168">
        <v>114850</v>
      </c>
      <c r="J168">
        <v>0</v>
      </c>
      <c r="K168">
        <v>172383</v>
      </c>
    </row>
    <row r="169" spans="1:11" x14ac:dyDescent="0.25">
      <c r="A169" s="1">
        <v>42269</v>
      </c>
      <c r="B169" t="s">
        <v>451</v>
      </c>
      <c r="C169">
        <v>19.75</v>
      </c>
      <c r="D169">
        <v>22.73</v>
      </c>
      <c r="E169">
        <v>19.600000000000001</v>
      </c>
      <c r="F169">
        <v>21.75</v>
      </c>
      <c r="G169">
        <v>21.774999999999999</v>
      </c>
      <c r="H169">
        <v>2.1</v>
      </c>
      <c r="I169">
        <v>183495</v>
      </c>
      <c r="J169">
        <v>264</v>
      </c>
      <c r="K169">
        <v>158897</v>
      </c>
    </row>
    <row r="170" spans="1:11" x14ac:dyDescent="0.25">
      <c r="A170" s="1">
        <v>42270</v>
      </c>
      <c r="B170" t="s">
        <v>451</v>
      </c>
      <c r="C170">
        <v>21.75</v>
      </c>
      <c r="D170">
        <v>22.9</v>
      </c>
      <c r="E170">
        <v>20.85</v>
      </c>
      <c r="F170">
        <v>21.1</v>
      </c>
      <c r="G170">
        <v>21.125</v>
      </c>
      <c r="H170">
        <v>-0.65</v>
      </c>
      <c r="I170">
        <v>91852</v>
      </c>
      <c r="J170">
        <v>0</v>
      </c>
      <c r="K170">
        <v>151282</v>
      </c>
    </row>
    <row r="171" spans="1:11" x14ac:dyDescent="0.25">
      <c r="A171" s="1">
        <v>42271</v>
      </c>
      <c r="B171" t="s">
        <v>451</v>
      </c>
      <c r="C171">
        <v>21.1</v>
      </c>
      <c r="D171">
        <v>23.35</v>
      </c>
      <c r="E171">
        <v>20.9</v>
      </c>
      <c r="F171">
        <v>21.9</v>
      </c>
      <c r="G171">
        <v>21.875</v>
      </c>
      <c r="H171">
        <v>0.75</v>
      </c>
      <c r="I171">
        <v>151962</v>
      </c>
      <c r="J171">
        <v>0</v>
      </c>
      <c r="K171">
        <v>140344</v>
      </c>
    </row>
    <row r="172" spans="1:11" x14ac:dyDescent="0.25">
      <c r="A172" s="1">
        <v>42272</v>
      </c>
      <c r="B172" t="s">
        <v>451</v>
      </c>
      <c r="C172">
        <v>21.85</v>
      </c>
      <c r="D172">
        <v>22.85</v>
      </c>
      <c r="E172">
        <v>20.440000000000001</v>
      </c>
      <c r="F172">
        <v>22.35</v>
      </c>
      <c r="G172">
        <v>22.324999999999999</v>
      </c>
      <c r="H172">
        <v>0.45</v>
      </c>
      <c r="I172">
        <v>115757</v>
      </c>
      <c r="J172">
        <v>0</v>
      </c>
      <c r="K172">
        <v>132325</v>
      </c>
    </row>
    <row r="173" spans="1:11" x14ac:dyDescent="0.25">
      <c r="A173" s="1">
        <v>42275</v>
      </c>
      <c r="B173" t="s">
        <v>451</v>
      </c>
      <c r="C173">
        <v>22.3</v>
      </c>
      <c r="D173">
        <v>24.69</v>
      </c>
      <c r="E173">
        <v>21.8</v>
      </c>
      <c r="F173">
        <v>24.05</v>
      </c>
      <c r="G173">
        <v>24.074999999999999</v>
      </c>
      <c r="H173">
        <v>1.75</v>
      </c>
      <c r="I173">
        <v>141692</v>
      </c>
      <c r="J173">
        <v>129</v>
      </c>
      <c r="K173">
        <v>129141</v>
      </c>
    </row>
    <row r="174" spans="1:11" x14ac:dyDescent="0.25">
      <c r="A174" s="1">
        <v>42276</v>
      </c>
      <c r="B174" t="s">
        <v>451</v>
      </c>
      <c r="C174">
        <v>24.1</v>
      </c>
      <c r="D174">
        <v>24.7</v>
      </c>
      <c r="E174">
        <v>23</v>
      </c>
      <c r="F174">
        <v>23.85</v>
      </c>
      <c r="G174">
        <v>23.875</v>
      </c>
      <c r="H174">
        <v>-0.2</v>
      </c>
      <c r="I174">
        <v>110160</v>
      </c>
      <c r="J174">
        <v>0</v>
      </c>
      <c r="K174">
        <v>123788</v>
      </c>
    </row>
    <row r="175" spans="1:11" x14ac:dyDescent="0.25">
      <c r="A175" s="1">
        <v>42277</v>
      </c>
      <c r="B175" t="s">
        <v>451</v>
      </c>
      <c r="C175">
        <v>23.88</v>
      </c>
      <c r="D175">
        <v>24.01</v>
      </c>
      <c r="E175">
        <v>22.5</v>
      </c>
      <c r="F175">
        <v>23.02</v>
      </c>
      <c r="G175">
        <v>23.024999999999999</v>
      </c>
      <c r="H175">
        <v>-0.85</v>
      </c>
      <c r="I175">
        <v>87421</v>
      </c>
      <c r="J175">
        <v>0</v>
      </c>
      <c r="K175">
        <v>116487</v>
      </c>
    </row>
    <row r="176" spans="1:11" x14ac:dyDescent="0.25">
      <c r="A176" s="1">
        <v>42278</v>
      </c>
      <c r="B176" t="s">
        <v>451</v>
      </c>
      <c r="C176">
        <v>22.95</v>
      </c>
      <c r="D176">
        <v>23.67</v>
      </c>
      <c r="E176">
        <v>21.9</v>
      </c>
      <c r="F176">
        <v>22.2</v>
      </c>
      <c r="G176">
        <v>22.225000000000001</v>
      </c>
      <c r="H176">
        <v>-0.8</v>
      </c>
      <c r="I176">
        <v>98942</v>
      </c>
      <c r="J176">
        <v>0</v>
      </c>
      <c r="K176">
        <v>111998</v>
      </c>
    </row>
    <row r="177" spans="1:11" x14ac:dyDescent="0.25">
      <c r="A177" s="1">
        <v>42279</v>
      </c>
      <c r="B177" t="s">
        <v>451</v>
      </c>
      <c r="C177">
        <v>22.2</v>
      </c>
      <c r="D177">
        <v>23.74</v>
      </c>
      <c r="E177">
        <v>21</v>
      </c>
      <c r="F177">
        <v>21.05</v>
      </c>
      <c r="G177">
        <v>21.074999999999999</v>
      </c>
      <c r="H177">
        <v>-1.1499999999999999</v>
      </c>
      <c r="I177">
        <v>109159</v>
      </c>
      <c r="J177">
        <v>0</v>
      </c>
      <c r="K177">
        <v>109475</v>
      </c>
    </row>
    <row r="178" spans="1:11" x14ac:dyDescent="0.25">
      <c r="A178" s="1">
        <v>42282</v>
      </c>
      <c r="B178" t="s">
        <v>451</v>
      </c>
      <c r="C178">
        <v>21.15</v>
      </c>
      <c r="D178">
        <v>21.46</v>
      </c>
      <c r="E178">
        <v>19.7</v>
      </c>
      <c r="F178">
        <v>19.899999999999999</v>
      </c>
      <c r="G178">
        <v>19.875</v>
      </c>
      <c r="H178">
        <v>-1.2</v>
      </c>
      <c r="I178">
        <v>80467</v>
      </c>
      <c r="J178">
        <v>0</v>
      </c>
      <c r="K178">
        <v>110637</v>
      </c>
    </row>
    <row r="179" spans="1:11" x14ac:dyDescent="0.25">
      <c r="A179" s="1">
        <v>42283</v>
      </c>
      <c r="B179" t="s">
        <v>451</v>
      </c>
      <c r="C179">
        <v>19.88</v>
      </c>
      <c r="D179">
        <v>20.52</v>
      </c>
      <c r="E179">
        <v>19.5</v>
      </c>
      <c r="F179">
        <v>20.3</v>
      </c>
      <c r="G179">
        <v>20.324999999999999</v>
      </c>
      <c r="H179">
        <v>0.45</v>
      </c>
      <c r="I179">
        <v>67852</v>
      </c>
      <c r="J179">
        <v>420</v>
      </c>
      <c r="K179">
        <v>108277</v>
      </c>
    </row>
    <row r="180" spans="1:11" x14ac:dyDescent="0.25">
      <c r="A180" s="1">
        <v>42284</v>
      </c>
      <c r="B180" t="s">
        <v>451</v>
      </c>
      <c r="C180">
        <v>20.399999999999999</v>
      </c>
      <c r="D180">
        <v>20.6</v>
      </c>
      <c r="E180">
        <v>19.350000000000001</v>
      </c>
      <c r="F180">
        <v>19.45</v>
      </c>
      <c r="G180">
        <v>19.475000000000001</v>
      </c>
      <c r="H180">
        <v>-0.85</v>
      </c>
      <c r="I180">
        <v>74045</v>
      </c>
      <c r="J180">
        <v>0</v>
      </c>
      <c r="K180">
        <v>104198</v>
      </c>
    </row>
    <row r="181" spans="1:11" x14ac:dyDescent="0.25">
      <c r="A181" s="1">
        <v>42285</v>
      </c>
      <c r="B181" t="s">
        <v>451</v>
      </c>
      <c r="C181">
        <v>19.5</v>
      </c>
      <c r="D181">
        <v>20.149999999999999</v>
      </c>
      <c r="E181">
        <v>18.100000000000001</v>
      </c>
      <c r="F181">
        <v>18.45</v>
      </c>
      <c r="G181">
        <v>18.425000000000001</v>
      </c>
      <c r="H181">
        <v>-1.05</v>
      </c>
      <c r="I181">
        <v>82021</v>
      </c>
      <c r="J181">
        <v>0</v>
      </c>
      <c r="K181">
        <v>99852</v>
      </c>
    </row>
    <row r="182" spans="1:11" x14ac:dyDescent="0.25">
      <c r="A182" s="1">
        <v>42286</v>
      </c>
      <c r="B182" t="s">
        <v>451</v>
      </c>
      <c r="C182">
        <v>18.399999999999999</v>
      </c>
      <c r="D182">
        <v>19.03</v>
      </c>
      <c r="E182">
        <v>18.05</v>
      </c>
      <c r="F182">
        <v>18.149999999999999</v>
      </c>
      <c r="G182">
        <v>18.175000000000001</v>
      </c>
      <c r="H182">
        <v>-0.25</v>
      </c>
      <c r="I182">
        <v>69230</v>
      </c>
      <c r="J182">
        <v>0</v>
      </c>
      <c r="K182">
        <v>95348</v>
      </c>
    </row>
    <row r="183" spans="1:11" x14ac:dyDescent="0.25">
      <c r="A183" s="1">
        <v>42289</v>
      </c>
      <c r="B183" t="s">
        <v>451</v>
      </c>
      <c r="C183">
        <v>18.2</v>
      </c>
      <c r="D183">
        <v>18.45</v>
      </c>
      <c r="E183">
        <v>16.7</v>
      </c>
      <c r="F183">
        <v>16.7</v>
      </c>
      <c r="G183">
        <v>16.725000000000001</v>
      </c>
      <c r="H183">
        <v>-1.45</v>
      </c>
      <c r="I183">
        <v>68053</v>
      </c>
      <c r="J183">
        <v>0</v>
      </c>
      <c r="K183">
        <v>92884</v>
      </c>
    </row>
    <row r="184" spans="1:11" x14ac:dyDescent="0.25">
      <c r="A184" s="1">
        <v>42290</v>
      </c>
      <c r="B184" t="s">
        <v>451</v>
      </c>
      <c r="C184">
        <v>16.7</v>
      </c>
      <c r="D184">
        <v>18.3</v>
      </c>
      <c r="E184">
        <v>16.600000000000001</v>
      </c>
      <c r="F184">
        <v>18.28</v>
      </c>
      <c r="G184">
        <v>18.274999999999999</v>
      </c>
      <c r="H184">
        <v>1.55</v>
      </c>
      <c r="I184">
        <v>85752</v>
      </c>
      <c r="J184">
        <v>55</v>
      </c>
      <c r="K184">
        <v>76040</v>
      </c>
    </row>
    <row r="185" spans="1:11" x14ac:dyDescent="0.25">
      <c r="A185" s="1">
        <v>42291</v>
      </c>
      <c r="B185" t="s">
        <v>451</v>
      </c>
      <c r="C185">
        <v>18.3</v>
      </c>
      <c r="D185">
        <v>18.95</v>
      </c>
      <c r="E185">
        <v>17.7</v>
      </c>
      <c r="F185">
        <v>18.32</v>
      </c>
      <c r="G185">
        <v>18.324999999999999</v>
      </c>
      <c r="H185">
        <v>0.05</v>
      </c>
      <c r="I185">
        <v>74036</v>
      </c>
      <c r="J185">
        <v>0</v>
      </c>
      <c r="K185">
        <v>68449</v>
      </c>
    </row>
    <row r="186" spans="1:11" x14ac:dyDescent="0.25">
      <c r="A186" s="1">
        <v>42292</v>
      </c>
      <c r="B186" t="s">
        <v>451</v>
      </c>
      <c r="C186">
        <v>18.25</v>
      </c>
      <c r="D186">
        <v>18.3</v>
      </c>
      <c r="E186">
        <v>16.55</v>
      </c>
      <c r="F186">
        <v>16.55</v>
      </c>
      <c r="G186">
        <v>16.574999999999999</v>
      </c>
      <c r="H186">
        <v>-1.75</v>
      </c>
      <c r="I186">
        <v>68388</v>
      </c>
      <c r="J186">
        <v>0</v>
      </c>
      <c r="K186">
        <v>63880</v>
      </c>
    </row>
    <row r="187" spans="1:11" x14ac:dyDescent="0.25">
      <c r="A187" s="1">
        <v>42293</v>
      </c>
      <c r="B187" t="s">
        <v>451</v>
      </c>
      <c r="C187">
        <v>16.600000000000001</v>
      </c>
      <c r="D187">
        <v>17.07</v>
      </c>
      <c r="E187">
        <v>16.05</v>
      </c>
      <c r="F187">
        <v>16.100000000000001</v>
      </c>
      <c r="G187">
        <v>16.100000000000001</v>
      </c>
      <c r="H187">
        <v>-0.48</v>
      </c>
      <c r="I187">
        <v>64367</v>
      </c>
      <c r="J187">
        <v>206</v>
      </c>
      <c r="K187">
        <v>52972</v>
      </c>
    </row>
    <row r="188" spans="1:11" x14ac:dyDescent="0.25">
      <c r="A188" s="1">
        <v>42296</v>
      </c>
      <c r="B188" t="s">
        <v>451</v>
      </c>
      <c r="C188">
        <v>16.149999999999999</v>
      </c>
      <c r="D188">
        <v>16.600000000000001</v>
      </c>
      <c r="E188">
        <v>15.23</v>
      </c>
      <c r="F188">
        <v>15.25</v>
      </c>
      <c r="G188">
        <v>15.275</v>
      </c>
      <c r="H188">
        <v>-0.82</v>
      </c>
      <c r="I188">
        <v>64003</v>
      </c>
      <c r="J188">
        <v>0</v>
      </c>
      <c r="K188">
        <v>40554</v>
      </c>
    </row>
    <row r="189" spans="1:11" x14ac:dyDescent="0.25">
      <c r="A189" s="1">
        <v>42297</v>
      </c>
      <c r="B189" t="s">
        <v>451</v>
      </c>
      <c r="C189">
        <v>15.25</v>
      </c>
      <c r="D189">
        <v>16.149999999999999</v>
      </c>
      <c r="E189">
        <v>15.15</v>
      </c>
      <c r="F189">
        <v>16.100000000000001</v>
      </c>
      <c r="G189">
        <v>16.074999999999999</v>
      </c>
      <c r="H189">
        <v>0.8</v>
      </c>
      <c r="I189">
        <v>52310</v>
      </c>
      <c r="J189">
        <v>0</v>
      </c>
      <c r="K189">
        <v>31440</v>
      </c>
    </row>
    <row r="190" spans="1:11" x14ac:dyDescent="0.25">
      <c r="A190" s="1">
        <v>42298</v>
      </c>
      <c r="B190" t="s">
        <v>451</v>
      </c>
      <c r="C190">
        <v>16.05</v>
      </c>
      <c r="D190">
        <v>16.12</v>
      </c>
      <c r="E190">
        <v>15.25</v>
      </c>
      <c r="F190">
        <v>15.5</v>
      </c>
      <c r="G190">
        <v>14.91</v>
      </c>
      <c r="H190">
        <v>-1.1599999999999999</v>
      </c>
      <c r="I190">
        <v>2035</v>
      </c>
      <c r="J190">
        <v>0</v>
      </c>
      <c r="K190">
        <v>29450</v>
      </c>
    </row>
  </sheetData>
  <pageMargins left="0.7" right="0.7" top="0.75" bottom="0.75" header="0.3" footer="0.3"/>
</worksheet>
</file>

<file path=xl/worksheets/sheet1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C00-000000000000}">
  <sheetPr codeName="Sheet174"/>
  <dimension ref="A1:K191"/>
  <sheetViews>
    <sheetView topLeftCell="A163" workbookViewId="0">
      <selection sqref="A1:K191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058</v>
      </c>
      <c r="B3" t="s">
        <v>450</v>
      </c>
      <c r="C3">
        <v>0</v>
      </c>
      <c r="D3">
        <v>19.8</v>
      </c>
      <c r="E3">
        <v>20.5</v>
      </c>
      <c r="F3">
        <v>0</v>
      </c>
      <c r="G3">
        <v>20.149999999999999</v>
      </c>
      <c r="H3">
        <v>20.149999999999999</v>
      </c>
      <c r="I3">
        <v>0</v>
      </c>
      <c r="J3">
        <v>0</v>
      </c>
      <c r="K3">
        <v>0</v>
      </c>
    </row>
    <row r="4" spans="1:11" x14ac:dyDescent="0.25">
      <c r="A4" s="1">
        <v>42059</v>
      </c>
      <c r="B4" t="s">
        <v>450</v>
      </c>
      <c r="C4">
        <v>0</v>
      </c>
      <c r="D4">
        <v>19.600000000000001</v>
      </c>
      <c r="E4">
        <v>19.95</v>
      </c>
      <c r="F4">
        <v>0</v>
      </c>
      <c r="G4">
        <v>19.725000000000001</v>
      </c>
      <c r="H4">
        <v>-0.42</v>
      </c>
      <c r="I4">
        <v>0</v>
      </c>
      <c r="J4">
        <v>0</v>
      </c>
      <c r="K4">
        <v>0</v>
      </c>
    </row>
    <row r="5" spans="1:11" x14ac:dyDescent="0.25">
      <c r="A5" s="1">
        <v>42060</v>
      </c>
      <c r="B5" t="s">
        <v>450</v>
      </c>
      <c r="C5">
        <v>0</v>
      </c>
      <c r="D5">
        <v>19.55</v>
      </c>
      <c r="E5">
        <v>19.3</v>
      </c>
      <c r="F5">
        <v>0</v>
      </c>
      <c r="G5">
        <v>19.574999999999999</v>
      </c>
      <c r="H5">
        <v>-0.15</v>
      </c>
      <c r="I5">
        <v>0</v>
      </c>
      <c r="J5">
        <v>0</v>
      </c>
      <c r="K5">
        <v>0</v>
      </c>
    </row>
    <row r="6" spans="1:11" x14ac:dyDescent="0.25">
      <c r="A6" s="1">
        <v>42061</v>
      </c>
      <c r="B6" t="s">
        <v>450</v>
      </c>
      <c r="C6">
        <v>0</v>
      </c>
      <c r="D6">
        <v>19.55</v>
      </c>
      <c r="E6">
        <v>19.3</v>
      </c>
      <c r="F6">
        <v>0</v>
      </c>
      <c r="G6">
        <v>19.375</v>
      </c>
      <c r="H6">
        <v>-0.2</v>
      </c>
      <c r="I6">
        <v>0</v>
      </c>
      <c r="J6">
        <v>0</v>
      </c>
      <c r="K6">
        <v>0</v>
      </c>
    </row>
    <row r="7" spans="1:11" x14ac:dyDescent="0.25">
      <c r="A7" s="1">
        <v>42062</v>
      </c>
      <c r="B7" t="s">
        <v>450</v>
      </c>
      <c r="C7">
        <v>19.149999999999999</v>
      </c>
      <c r="D7">
        <v>19.3</v>
      </c>
      <c r="E7">
        <v>19.149999999999999</v>
      </c>
      <c r="F7">
        <v>19.28</v>
      </c>
      <c r="G7">
        <v>19.3</v>
      </c>
      <c r="H7">
        <v>-0.08</v>
      </c>
      <c r="I7">
        <v>24</v>
      </c>
      <c r="J7">
        <v>0</v>
      </c>
      <c r="K7">
        <v>24</v>
      </c>
    </row>
    <row r="8" spans="1:11" x14ac:dyDescent="0.25">
      <c r="A8" s="1">
        <v>42065</v>
      </c>
      <c r="B8" t="s">
        <v>450</v>
      </c>
      <c r="C8">
        <v>19.170000000000002</v>
      </c>
      <c r="D8">
        <v>19.170000000000002</v>
      </c>
      <c r="E8">
        <v>19</v>
      </c>
      <c r="F8">
        <v>19.010000000000002</v>
      </c>
      <c r="G8">
        <v>18.925000000000001</v>
      </c>
      <c r="H8">
        <v>-0.38</v>
      </c>
      <c r="I8">
        <v>133</v>
      </c>
      <c r="J8">
        <v>0</v>
      </c>
      <c r="K8">
        <v>139</v>
      </c>
    </row>
    <row r="9" spans="1:11" x14ac:dyDescent="0.25">
      <c r="A9" s="1">
        <v>42066</v>
      </c>
      <c r="B9" t="s">
        <v>450</v>
      </c>
      <c r="C9">
        <v>19</v>
      </c>
      <c r="D9">
        <v>19.2</v>
      </c>
      <c r="E9">
        <v>16.75</v>
      </c>
      <c r="F9">
        <v>19.100000000000001</v>
      </c>
      <c r="G9">
        <v>19.05</v>
      </c>
      <c r="H9">
        <v>0.12</v>
      </c>
      <c r="I9">
        <v>154</v>
      </c>
      <c r="J9">
        <v>0</v>
      </c>
      <c r="K9">
        <v>257</v>
      </c>
    </row>
    <row r="10" spans="1:11" x14ac:dyDescent="0.25">
      <c r="A10" s="1">
        <v>42067</v>
      </c>
      <c r="B10" t="s">
        <v>450</v>
      </c>
      <c r="C10">
        <v>19.07</v>
      </c>
      <c r="D10">
        <v>19.2</v>
      </c>
      <c r="E10">
        <v>18.96</v>
      </c>
      <c r="F10">
        <v>18.96</v>
      </c>
      <c r="G10">
        <v>18.975000000000001</v>
      </c>
      <c r="H10">
        <v>-0.08</v>
      </c>
      <c r="I10">
        <v>155</v>
      </c>
      <c r="J10">
        <v>0</v>
      </c>
      <c r="K10">
        <v>409</v>
      </c>
    </row>
    <row r="11" spans="1:11" x14ac:dyDescent="0.25">
      <c r="A11" s="1">
        <v>42068</v>
      </c>
      <c r="B11" t="s">
        <v>450</v>
      </c>
      <c r="C11">
        <v>18.899999999999999</v>
      </c>
      <c r="D11">
        <v>18.989999999999998</v>
      </c>
      <c r="E11">
        <v>18.75</v>
      </c>
      <c r="F11">
        <v>18.8</v>
      </c>
      <c r="G11">
        <v>18.8</v>
      </c>
      <c r="H11">
        <v>-0.18</v>
      </c>
      <c r="I11">
        <v>130</v>
      </c>
      <c r="J11">
        <v>0</v>
      </c>
      <c r="K11">
        <v>507</v>
      </c>
    </row>
    <row r="12" spans="1:11" x14ac:dyDescent="0.25">
      <c r="A12" s="1">
        <v>42069</v>
      </c>
      <c r="B12" t="s">
        <v>450</v>
      </c>
      <c r="C12">
        <v>18.75</v>
      </c>
      <c r="D12">
        <v>19.2</v>
      </c>
      <c r="E12">
        <v>18.75</v>
      </c>
      <c r="F12">
        <v>19.04</v>
      </c>
      <c r="G12">
        <v>19.074999999999999</v>
      </c>
      <c r="H12">
        <v>0.28000000000000003</v>
      </c>
      <c r="I12">
        <v>81</v>
      </c>
      <c r="J12">
        <v>0</v>
      </c>
      <c r="K12">
        <v>568</v>
      </c>
    </row>
    <row r="13" spans="1:11" x14ac:dyDescent="0.25">
      <c r="A13" s="1">
        <v>42072</v>
      </c>
      <c r="B13" t="s">
        <v>450</v>
      </c>
      <c r="C13">
        <v>18.89</v>
      </c>
      <c r="D13">
        <v>19</v>
      </c>
      <c r="E13">
        <v>18.88</v>
      </c>
      <c r="F13">
        <v>18.93</v>
      </c>
      <c r="G13">
        <v>19.05</v>
      </c>
      <c r="H13">
        <v>-0.02</v>
      </c>
      <c r="I13">
        <v>56</v>
      </c>
      <c r="J13">
        <v>0</v>
      </c>
      <c r="K13">
        <v>604</v>
      </c>
    </row>
    <row r="14" spans="1:11" x14ac:dyDescent="0.25">
      <c r="A14" s="1">
        <v>42073</v>
      </c>
      <c r="B14" t="s">
        <v>450</v>
      </c>
      <c r="C14">
        <v>19.04</v>
      </c>
      <c r="D14">
        <v>19.57</v>
      </c>
      <c r="E14">
        <v>19.04</v>
      </c>
      <c r="F14">
        <v>19.55</v>
      </c>
      <c r="G14">
        <v>19.55</v>
      </c>
      <c r="H14">
        <v>0.5</v>
      </c>
      <c r="I14">
        <v>306</v>
      </c>
      <c r="J14">
        <v>0</v>
      </c>
      <c r="K14">
        <v>875</v>
      </c>
    </row>
    <row r="15" spans="1:11" x14ac:dyDescent="0.25">
      <c r="A15" s="1">
        <v>42074</v>
      </c>
      <c r="B15" t="s">
        <v>450</v>
      </c>
      <c r="C15">
        <v>19.48</v>
      </c>
      <c r="D15">
        <v>19.72</v>
      </c>
      <c r="E15">
        <v>19.38</v>
      </c>
      <c r="F15">
        <v>19.72</v>
      </c>
      <c r="G15">
        <v>19.725000000000001</v>
      </c>
      <c r="H15">
        <v>0.18</v>
      </c>
      <c r="I15">
        <v>160</v>
      </c>
      <c r="J15">
        <v>0</v>
      </c>
      <c r="K15">
        <v>962</v>
      </c>
    </row>
    <row r="16" spans="1:11" x14ac:dyDescent="0.25">
      <c r="A16" s="1">
        <v>42075</v>
      </c>
      <c r="B16" t="s">
        <v>450</v>
      </c>
      <c r="C16">
        <v>19.46</v>
      </c>
      <c r="D16">
        <v>19.649999999999999</v>
      </c>
      <c r="E16">
        <v>19.190000000000001</v>
      </c>
      <c r="F16">
        <v>19.190000000000001</v>
      </c>
      <c r="G16">
        <v>19.25</v>
      </c>
      <c r="H16">
        <v>-0.48</v>
      </c>
      <c r="I16">
        <v>73</v>
      </c>
      <c r="J16">
        <v>0</v>
      </c>
      <c r="K16">
        <v>999</v>
      </c>
    </row>
    <row r="17" spans="1:11" x14ac:dyDescent="0.25">
      <c r="A17" s="1">
        <v>42076</v>
      </c>
      <c r="B17" t="s">
        <v>450</v>
      </c>
      <c r="C17">
        <v>19.18</v>
      </c>
      <c r="D17">
        <v>19.7</v>
      </c>
      <c r="E17">
        <v>19.18</v>
      </c>
      <c r="F17">
        <v>19.43</v>
      </c>
      <c r="G17">
        <v>19.7</v>
      </c>
      <c r="H17">
        <v>0.45</v>
      </c>
      <c r="I17">
        <v>159</v>
      </c>
      <c r="J17">
        <v>0</v>
      </c>
      <c r="K17">
        <v>1016</v>
      </c>
    </row>
    <row r="18" spans="1:11" x14ac:dyDescent="0.25">
      <c r="A18" s="1">
        <v>42079</v>
      </c>
      <c r="B18" t="s">
        <v>450</v>
      </c>
      <c r="C18">
        <v>19.5</v>
      </c>
      <c r="D18">
        <v>19.5</v>
      </c>
      <c r="E18">
        <v>19.100000000000001</v>
      </c>
      <c r="F18">
        <v>19.12</v>
      </c>
      <c r="G18">
        <v>19.25</v>
      </c>
      <c r="H18">
        <v>-0.45</v>
      </c>
      <c r="I18">
        <v>135</v>
      </c>
      <c r="J18">
        <v>0</v>
      </c>
      <c r="K18">
        <v>1118</v>
      </c>
    </row>
    <row r="19" spans="1:11" x14ac:dyDescent="0.25">
      <c r="A19" s="1">
        <v>42080</v>
      </c>
      <c r="B19" t="s">
        <v>450</v>
      </c>
      <c r="C19">
        <v>19.3</v>
      </c>
      <c r="D19">
        <v>19.399999999999999</v>
      </c>
      <c r="E19">
        <v>19.2</v>
      </c>
      <c r="F19">
        <v>19.3</v>
      </c>
      <c r="G19">
        <v>19.274999999999999</v>
      </c>
      <c r="H19">
        <v>0.02</v>
      </c>
      <c r="I19">
        <v>156</v>
      </c>
      <c r="J19">
        <v>0</v>
      </c>
      <c r="K19">
        <v>1255</v>
      </c>
    </row>
    <row r="20" spans="1:11" x14ac:dyDescent="0.25">
      <c r="A20" s="1">
        <v>42081</v>
      </c>
      <c r="B20" t="s">
        <v>450</v>
      </c>
      <c r="C20">
        <v>19.350000000000001</v>
      </c>
      <c r="D20">
        <v>19.48</v>
      </c>
      <c r="E20">
        <v>18.899999999999999</v>
      </c>
      <c r="F20">
        <v>18.93</v>
      </c>
      <c r="G20">
        <v>19.05</v>
      </c>
      <c r="H20">
        <v>-0.22</v>
      </c>
      <c r="I20">
        <v>229</v>
      </c>
      <c r="J20">
        <v>0</v>
      </c>
      <c r="K20">
        <v>1391</v>
      </c>
    </row>
    <row r="21" spans="1:11" x14ac:dyDescent="0.25">
      <c r="A21" s="1">
        <v>42082</v>
      </c>
      <c r="B21" t="s">
        <v>450</v>
      </c>
      <c r="C21">
        <v>19.100000000000001</v>
      </c>
      <c r="D21">
        <v>19.3</v>
      </c>
      <c r="E21">
        <v>19</v>
      </c>
      <c r="F21">
        <v>19.21</v>
      </c>
      <c r="G21">
        <v>19.175000000000001</v>
      </c>
      <c r="H21">
        <v>0.12</v>
      </c>
      <c r="I21">
        <v>188</v>
      </c>
      <c r="J21">
        <v>0</v>
      </c>
      <c r="K21">
        <v>1522</v>
      </c>
    </row>
    <row r="22" spans="1:11" x14ac:dyDescent="0.25">
      <c r="A22" s="1">
        <v>42083</v>
      </c>
      <c r="B22" t="s">
        <v>450</v>
      </c>
      <c r="C22">
        <v>19.149999999999999</v>
      </c>
      <c r="D22">
        <v>19.27</v>
      </c>
      <c r="E22">
        <v>18.899999999999999</v>
      </c>
      <c r="F22">
        <v>19.23</v>
      </c>
      <c r="G22">
        <v>19.225000000000001</v>
      </c>
      <c r="H22">
        <v>0.05</v>
      </c>
      <c r="I22">
        <v>454</v>
      </c>
      <c r="J22">
        <v>0</v>
      </c>
      <c r="K22">
        <v>1660</v>
      </c>
    </row>
    <row r="23" spans="1:11" x14ac:dyDescent="0.25">
      <c r="A23" s="1">
        <v>42086</v>
      </c>
      <c r="B23" t="s">
        <v>450</v>
      </c>
      <c r="C23">
        <v>19.079999999999998</v>
      </c>
      <c r="D23">
        <v>19.25</v>
      </c>
      <c r="E23">
        <v>19.05</v>
      </c>
      <c r="F23">
        <v>19.190000000000001</v>
      </c>
      <c r="G23">
        <v>19.175000000000001</v>
      </c>
      <c r="H23">
        <v>-0.05</v>
      </c>
      <c r="I23">
        <v>77</v>
      </c>
      <c r="J23">
        <v>0</v>
      </c>
      <c r="K23">
        <v>1757</v>
      </c>
    </row>
    <row r="24" spans="1:11" x14ac:dyDescent="0.25">
      <c r="A24" s="1">
        <v>42087</v>
      </c>
      <c r="B24" t="s">
        <v>450</v>
      </c>
      <c r="C24">
        <v>19.05</v>
      </c>
      <c r="D24">
        <v>19.22</v>
      </c>
      <c r="E24">
        <v>19</v>
      </c>
      <c r="F24">
        <v>19.149999999999999</v>
      </c>
      <c r="G24">
        <v>19.2</v>
      </c>
      <c r="H24">
        <v>0.02</v>
      </c>
      <c r="I24">
        <v>174</v>
      </c>
      <c r="J24">
        <v>0</v>
      </c>
      <c r="K24">
        <v>1791</v>
      </c>
    </row>
    <row r="25" spans="1:11" x14ac:dyDescent="0.25">
      <c r="A25" s="1">
        <v>42088</v>
      </c>
      <c r="B25" t="s">
        <v>450</v>
      </c>
      <c r="C25">
        <v>19.25</v>
      </c>
      <c r="D25">
        <v>19.600000000000001</v>
      </c>
      <c r="E25">
        <v>19.2</v>
      </c>
      <c r="F25">
        <v>19.5</v>
      </c>
      <c r="G25">
        <v>19.475000000000001</v>
      </c>
      <c r="H25">
        <v>0.28000000000000003</v>
      </c>
      <c r="I25">
        <v>120</v>
      </c>
      <c r="J25">
        <v>0</v>
      </c>
      <c r="K25">
        <v>1797</v>
      </c>
    </row>
    <row r="26" spans="1:11" x14ac:dyDescent="0.25">
      <c r="A26" s="1">
        <v>42089</v>
      </c>
      <c r="B26" t="s">
        <v>450</v>
      </c>
      <c r="C26">
        <v>19.75</v>
      </c>
      <c r="D26">
        <v>19.920000000000002</v>
      </c>
      <c r="E26">
        <v>19.350000000000001</v>
      </c>
      <c r="F26">
        <v>19.399999999999999</v>
      </c>
      <c r="G26">
        <v>19.375</v>
      </c>
      <c r="H26">
        <v>-0.1</v>
      </c>
      <c r="I26">
        <v>295</v>
      </c>
      <c r="J26">
        <v>0</v>
      </c>
      <c r="K26">
        <v>1885</v>
      </c>
    </row>
    <row r="27" spans="1:11" x14ac:dyDescent="0.25">
      <c r="A27" s="1">
        <v>42090</v>
      </c>
      <c r="B27" t="s">
        <v>450</v>
      </c>
      <c r="C27">
        <v>19.350000000000001</v>
      </c>
      <c r="D27">
        <v>19.5</v>
      </c>
      <c r="E27">
        <v>19.329999999999998</v>
      </c>
      <c r="F27">
        <v>19.399999999999999</v>
      </c>
      <c r="G27">
        <v>19.399999999999999</v>
      </c>
      <c r="H27">
        <v>0.02</v>
      </c>
      <c r="I27">
        <v>219</v>
      </c>
      <c r="J27">
        <v>0</v>
      </c>
      <c r="K27">
        <v>1911</v>
      </c>
    </row>
    <row r="28" spans="1:11" x14ac:dyDescent="0.25">
      <c r="A28" s="1">
        <v>42093</v>
      </c>
      <c r="B28" t="s">
        <v>450</v>
      </c>
      <c r="C28">
        <v>19.25</v>
      </c>
      <c r="D28">
        <v>19.399999999999999</v>
      </c>
      <c r="E28">
        <v>19.14</v>
      </c>
      <c r="F28">
        <v>19.350000000000001</v>
      </c>
      <c r="G28">
        <v>19.324999999999999</v>
      </c>
      <c r="H28">
        <v>-0.08</v>
      </c>
      <c r="I28">
        <v>427</v>
      </c>
      <c r="J28">
        <v>0</v>
      </c>
      <c r="K28">
        <v>2006</v>
      </c>
    </row>
    <row r="29" spans="1:11" x14ac:dyDescent="0.25">
      <c r="A29" s="1">
        <v>42094</v>
      </c>
      <c r="B29" t="s">
        <v>450</v>
      </c>
      <c r="C29">
        <v>19.37</v>
      </c>
      <c r="D29">
        <v>19.579999999999998</v>
      </c>
      <c r="E29">
        <v>19.350000000000001</v>
      </c>
      <c r="F29">
        <v>19.52</v>
      </c>
      <c r="G29">
        <v>19.524999999999999</v>
      </c>
      <c r="H29">
        <v>0.2</v>
      </c>
      <c r="I29">
        <v>120</v>
      </c>
      <c r="J29">
        <v>0</v>
      </c>
      <c r="K29">
        <v>1972</v>
      </c>
    </row>
    <row r="30" spans="1:11" x14ac:dyDescent="0.25">
      <c r="A30" s="1">
        <v>42095</v>
      </c>
      <c r="B30" t="s">
        <v>450</v>
      </c>
      <c r="C30">
        <v>19.5</v>
      </c>
      <c r="D30">
        <v>19.760000000000002</v>
      </c>
      <c r="E30">
        <v>19.45</v>
      </c>
      <c r="F30">
        <v>19.559999999999999</v>
      </c>
      <c r="G30">
        <v>19.600000000000001</v>
      </c>
      <c r="H30">
        <v>0.08</v>
      </c>
      <c r="I30">
        <v>365</v>
      </c>
      <c r="J30">
        <v>0</v>
      </c>
      <c r="K30">
        <v>2101</v>
      </c>
    </row>
    <row r="31" spans="1:11" x14ac:dyDescent="0.25">
      <c r="A31" s="1">
        <v>42096</v>
      </c>
      <c r="B31" t="s">
        <v>450</v>
      </c>
      <c r="C31">
        <v>19.61</v>
      </c>
      <c r="D31">
        <v>19.68</v>
      </c>
      <c r="E31">
        <v>19.48</v>
      </c>
      <c r="F31">
        <v>19.600000000000001</v>
      </c>
      <c r="G31">
        <v>19.600000000000001</v>
      </c>
      <c r="H31">
        <v>0</v>
      </c>
      <c r="I31">
        <v>635</v>
      </c>
      <c r="J31">
        <v>0</v>
      </c>
      <c r="K31">
        <v>2265</v>
      </c>
    </row>
    <row r="32" spans="1:11" x14ac:dyDescent="0.25">
      <c r="A32" s="1">
        <v>42100</v>
      </c>
      <c r="B32" t="s">
        <v>450</v>
      </c>
      <c r="C32">
        <v>19.850000000000001</v>
      </c>
      <c r="D32">
        <v>19.899999999999999</v>
      </c>
      <c r="E32">
        <v>19.260000000000002</v>
      </c>
      <c r="F32">
        <v>19.37</v>
      </c>
      <c r="G32">
        <v>19.375</v>
      </c>
      <c r="H32">
        <v>19.38</v>
      </c>
      <c r="I32">
        <v>192</v>
      </c>
      <c r="J32">
        <v>0</v>
      </c>
      <c r="K32">
        <v>2319</v>
      </c>
    </row>
    <row r="33" spans="1:11" x14ac:dyDescent="0.25">
      <c r="A33" s="1">
        <v>42101</v>
      </c>
      <c r="B33" t="s">
        <v>450</v>
      </c>
      <c r="C33">
        <v>19.399999999999999</v>
      </c>
      <c r="D33">
        <v>19.399999999999999</v>
      </c>
      <c r="E33">
        <v>19.23</v>
      </c>
      <c r="F33">
        <v>19.350000000000001</v>
      </c>
      <c r="G33">
        <v>19.324999999999999</v>
      </c>
      <c r="H33">
        <v>-0.05</v>
      </c>
      <c r="I33">
        <v>244</v>
      </c>
      <c r="J33">
        <v>0</v>
      </c>
      <c r="K33">
        <v>2278</v>
      </c>
    </row>
    <row r="34" spans="1:11" x14ac:dyDescent="0.25">
      <c r="A34" s="1">
        <v>42102</v>
      </c>
      <c r="B34" t="s">
        <v>450</v>
      </c>
      <c r="C34">
        <v>19.350000000000001</v>
      </c>
      <c r="D34">
        <v>19.350000000000001</v>
      </c>
      <c r="E34">
        <v>19.170000000000002</v>
      </c>
      <c r="F34">
        <v>19.329999999999998</v>
      </c>
      <c r="G34">
        <v>19.324999999999999</v>
      </c>
      <c r="H34">
        <v>0</v>
      </c>
      <c r="I34">
        <v>280</v>
      </c>
      <c r="J34">
        <v>0</v>
      </c>
      <c r="K34">
        <v>2378</v>
      </c>
    </row>
    <row r="35" spans="1:11" x14ac:dyDescent="0.25">
      <c r="A35" s="1">
        <v>42103</v>
      </c>
      <c r="B35" t="s">
        <v>450</v>
      </c>
      <c r="C35">
        <v>19.45</v>
      </c>
      <c r="D35">
        <v>19.5</v>
      </c>
      <c r="E35">
        <v>19.100000000000001</v>
      </c>
      <c r="F35">
        <v>19.149999999999999</v>
      </c>
      <c r="G35">
        <v>19.125</v>
      </c>
      <c r="H35">
        <v>-0.2</v>
      </c>
      <c r="I35">
        <v>667</v>
      </c>
      <c r="J35">
        <v>0</v>
      </c>
      <c r="K35">
        <v>2309</v>
      </c>
    </row>
    <row r="36" spans="1:11" x14ac:dyDescent="0.25">
      <c r="A36" s="1">
        <v>42104</v>
      </c>
      <c r="B36" t="s">
        <v>450</v>
      </c>
      <c r="C36">
        <v>19.2</v>
      </c>
      <c r="D36">
        <v>19.22</v>
      </c>
      <c r="E36">
        <v>18.670000000000002</v>
      </c>
      <c r="F36">
        <v>18.7</v>
      </c>
      <c r="G36">
        <v>18.7</v>
      </c>
      <c r="H36">
        <v>-0.42</v>
      </c>
      <c r="I36">
        <v>663</v>
      </c>
      <c r="J36">
        <v>0</v>
      </c>
      <c r="K36">
        <v>2395</v>
      </c>
    </row>
    <row r="37" spans="1:11" x14ac:dyDescent="0.25">
      <c r="A37" s="1">
        <v>42107</v>
      </c>
      <c r="B37" t="s">
        <v>450</v>
      </c>
      <c r="C37">
        <v>18.75</v>
      </c>
      <c r="D37">
        <v>18.97</v>
      </c>
      <c r="E37">
        <v>18.45</v>
      </c>
      <c r="F37">
        <v>18.97</v>
      </c>
      <c r="G37">
        <v>18.975000000000001</v>
      </c>
      <c r="H37">
        <v>0.28000000000000003</v>
      </c>
      <c r="I37">
        <v>389</v>
      </c>
      <c r="J37">
        <v>0</v>
      </c>
      <c r="K37">
        <v>2468</v>
      </c>
    </row>
    <row r="38" spans="1:11" x14ac:dyDescent="0.25">
      <c r="A38" s="1">
        <v>42108</v>
      </c>
      <c r="B38" t="s">
        <v>450</v>
      </c>
      <c r="C38">
        <v>18.98</v>
      </c>
      <c r="D38">
        <v>19.100000000000001</v>
      </c>
      <c r="E38">
        <v>18.8</v>
      </c>
      <c r="F38">
        <v>19</v>
      </c>
      <c r="G38">
        <v>18.975000000000001</v>
      </c>
      <c r="H38">
        <v>0</v>
      </c>
      <c r="I38">
        <v>966</v>
      </c>
      <c r="J38">
        <v>0</v>
      </c>
      <c r="K38">
        <v>2733</v>
      </c>
    </row>
    <row r="39" spans="1:11" x14ac:dyDescent="0.25">
      <c r="A39" s="1">
        <v>42109</v>
      </c>
      <c r="B39" t="s">
        <v>450</v>
      </c>
      <c r="C39">
        <v>19</v>
      </c>
      <c r="D39">
        <v>19.05</v>
      </c>
      <c r="E39">
        <v>18.75</v>
      </c>
      <c r="F39">
        <v>18.899999999999999</v>
      </c>
      <c r="G39">
        <v>18.925000000000001</v>
      </c>
      <c r="H39">
        <v>-0.05</v>
      </c>
      <c r="I39">
        <v>1708</v>
      </c>
      <c r="J39">
        <v>1</v>
      </c>
      <c r="K39">
        <v>2957</v>
      </c>
    </row>
    <row r="40" spans="1:11" x14ac:dyDescent="0.25">
      <c r="A40" s="1">
        <v>42110</v>
      </c>
      <c r="B40" t="s">
        <v>450</v>
      </c>
      <c r="C40">
        <v>18.89</v>
      </c>
      <c r="D40">
        <v>19.05</v>
      </c>
      <c r="E40">
        <v>18.8</v>
      </c>
      <c r="F40">
        <v>18.899999999999999</v>
      </c>
      <c r="G40">
        <v>18.875</v>
      </c>
      <c r="H40">
        <v>-0.05</v>
      </c>
      <c r="I40">
        <v>2455</v>
      </c>
      <c r="J40">
        <v>0</v>
      </c>
      <c r="K40">
        <v>3539</v>
      </c>
    </row>
    <row r="41" spans="1:11" x14ac:dyDescent="0.25">
      <c r="A41" s="1">
        <v>42111</v>
      </c>
      <c r="B41" t="s">
        <v>450</v>
      </c>
      <c r="C41">
        <v>18.88</v>
      </c>
      <c r="D41">
        <v>19.309999999999999</v>
      </c>
      <c r="E41">
        <v>18.84</v>
      </c>
      <c r="F41">
        <v>19.11</v>
      </c>
      <c r="G41">
        <v>19.125</v>
      </c>
      <c r="H41">
        <v>0.25</v>
      </c>
      <c r="I41">
        <v>3491</v>
      </c>
      <c r="J41">
        <v>0</v>
      </c>
      <c r="K41">
        <v>3626</v>
      </c>
    </row>
    <row r="42" spans="1:11" x14ac:dyDescent="0.25">
      <c r="A42" s="1">
        <v>42114</v>
      </c>
      <c r="B42" t="s">
        <v>450</v>
      </c>
      <c r="C42">
        <v>18.95</v>
      </c>
      <c r="D42">
        <v>19</v>
      </c>
      <c r="E42">
        <v>18.87</v>
      </c>
      <c r="F42">
        <v>18.95</v>
      </c>
      <c r="G42">
        <v>18.925000000000001</v>
      </c>
      <c r="H42">
        <v>-0.2</v>
      </c>
      <c r="I42">
        <v>2344</v>
      </c>
      <c r="J42">
        <v>0</v>
      </c>
      <c r="K42">
        <v>4618</v>
      </c>
    </row>
    <row r="43" spans="1:11" x14ac:dyDescent="0.25">
      <c r="A43" s="1">
        <v>42115</v>
      </c>
      <c r="B43" t="s">
        <v>450</v>
      </c>
      <c r="C43">
        <v>18.920000000000002</v>
      </c>
      <c r="D43">
        <v>19</v>
      </c>
      <c r="E43">
        <v>18.7</v>
      </c>
      <c r="F43">
        <v>18.93</v>
      </c>
      <c r="G43">
        <v>18.925000000000001</v>
      </c>
      <c r="H43">
        <v>0</v>
      </c>
      <c r="I43">
        <v>981</v>
      </c>
      <c r="J43">
        <v>0</v>
      </c>
      <c r="K43">
        <v>4631</v>
      </c>
    </row>
    <row r="44" spans="1:11" x14ac:dyDescent="0.25">
      <c r="A44" s="1">
        <v>42116</v>
      </c>
      <c r="B44" t="s">
        <v>450</v>
      </c>
      <c r="C44">
        <v>18.87</v>
      </c>
      <c r="D44">
        <v>19.02</v>
      </c>
      <c r="E44">
        <v>18.75</v>
      </c>
      <c r="F44">
        <v>18.899999999999999</v>
      </c>
      <c r="G44">
        <v>18.875</v>
      </c>
      <c r="H44">
        <v>-0.05</v>
      </c>
      <c r="I44">
        <v>1126</v>
      </c>
      <c r="J44">
        <v>0</v>
      </c>
      <c r="K44">
        <v>4931</v>
      </c>
    </row>
    <row r="45" spans="1:11" x14ac:dyDescent="0.25">
      <c r="A45" s="1">
        <v>42117</v>
      </c>
      <c r="B45" t="s">
        <v>450</v>
      </c>
      <c r="C45">
        <v>18.899999999999999</v>
      </c>
      <c r="D45">
        <v>18.95</v>
      </c>
      <c r="E45">
        <v>18.649999999999999</v>
      </c>
      <c r="F45">
        <v>18.75</v>
      </c>
      <c r="G45">
        <v>18.725000000000001</v>
      </c>
      <c r="H45">
        <v>-0.15</v>
      </c>
      <c r="I45">
        <v>1353</v>
      </c>
      <c r="J45">
        <v>0</v>
      </c>
      <c r="K45">
        <v>4925</v>
      </c>
    </row>
    <row r="46" spans="1:11" x14ac:dyDescent="0.25">
      <c r="A46" s="1">
        <v>42118</v>
      </c>
      <c r="B46" t="s">
        <v>450</v>
      </c>
      <c r="C46">
        <v>18.7</v>
      </c>
      <c r="D46">
        <v>18.77</v>
      </c>
      <c r="E46">
        <v>18.66</v>
      </c>
      <c r="F46">
        <v>18.7</v>
      </c>
      <c r="G46">
        <v>18.725000000000001</v>
      </c>
      <c r="H46">
        <v>0</v>
      </c>
      <c r="I46">
        <v>1384</v>
      </c>
      <c r="J46">
        <v>0</v>
      </c>
      <c r="K46">
        <v>5248</v>
      </c>
    </row>
    <row r="47" spans="1:11" x14ac:dyDescent="0.25">
      <c r="A47" s="1">
        <v>42121</v>
      </c>
      <c r="B47" t="s">
        <v>450</v>
      </c>
      <c r="C47">
        <v>18.8</v>
      </c>
      <c r="D47">
        <v>18.93</v>
      </c>
      <c r="E47">
        <v>18.600000000000001</v>
      </c>
      <c r="F47">
        <v>18.89</v>
      </c>
      <c r="G47">
        <v>18.875</v>
      </c>
      <c r="H47">
        <v>0.15</v>
      </c>
      <c r="I47">
        <v>1432</v>
      </c>
      <c r="J47">
        <v>0</v>
      </c>
      <c r="K47">
        <v>5693</v>
      </c>
    </row>
    <row r="48" spans="1:11" x14ac:dyDescent="0.25">
      <c r="A48" s="1">
        <v>42122</v>
      </c>
      <c r="B48" t="s">
        <v>450</v>
      </c>
      <c r="C48">
        <v>18.95</v>
      </c>
      <c r="D48">
        <v>19.149999999999999</v>
      </c>
      <c r="E48">
        <v>18.5</v>
      </c>
      <c r="F48">
        <v>18.5</v>
      </c>
      <c r="G48">
        <v>18.524999999999999</v>
      </c>
      <c r="H48">
        <v>-0.35</v>
      </c>
      <c r="I48">
        <v>1482</v>
      </c>
      <c r="J48">
        <v>0</v>
      </c>
      <c r="K48">
        <v>5591</v>
      </c>
    </row>
    <row r="49" spans="1:11" x14ac:dyDescent="0.25">
      <c r="A49" s="1">
        <v>42123</v>
      </c>
      <c r="B49" t="s">
        <v>450</v>
      </c>
      <c r="C49">
        <v>18.5</v>
      </c>
      <c r="D49">
        <v>18.95</v>
      </c>
      <c r="E49">
        <v>18.5</v>
      </c>
      <c r="F49">
        <v>18.95</v>
      </c>
      <c r="G49">
        <v>18.925000000000001</v>
      </c>
      <c r="H49">
        <v>0.4</v>
      </c>
      <c r="I49">
        <v>1217</v>
      </c>
      <c r="J49">
        <v>0</v>
      </c>
      <c r="K49">
        <v>6005</v>
      </c>
    </row>
    <row r="50" spans="1:11" x14ac:dyDescent="0.25">
      <c r="A50" s="1">
        <v>42124</v>
      </c>
      <c r="B50" t="s">
        <v>450</v>
      </c>
      <c r="C50">
        <v>18.899999999999999</v>
      </c>
      <c r="D50">
        <v>19.2</v>
      </c>
      <c r="E50">
        <v>18.78</v>
      </c>
      <c r="F50">
        <v>18.95</v>
      </c>
      <c r="G50">
        <v>18.975000000000001</v>
      </c>
      <c r="H50">
        <v>0.05</v>
      </c>
      <c r="I50">
        <v>2613</v>
      </c>
      <c r="J50">
        <v>23</v>
      </c>
      <c r="K50">
        <v>5932</v>
      </c>
    </row>
    <row r="51" spans="1:11" x14ac:dyDescent="0.25">
      <c r="A51" s="1">
        <v>42125</v>
      </c>
      <c r="B51" t="s">
        <v>450</v>
      </c>
      <c r="C51">
        <v>18.920000000000002</v>
      </c>
      <c r="D51">
        <v>18.920000000000002</v>
      </c>
      <c r="E51">
        <v>18.54</v>
      </c>
      <c r="F51">
        <v>18.649999999999999</v>
      </c>
      <c r="G51">
        <v>18.625</v>
      </c>
      <c r="H51">
        <v>-0.35</v>
      </c>
      <c r="I51">
        <v>1459</v>
      </c>
      <c r="J51">
        <v>0</v>
      </c>
      <c r="K51">
        <v>6561</v>
      </c>
    </row>
    <row r="52" spans="1:11" x14ac:dyDescent="0.25">
      <c r="A52" s="1">
        <v>42128</v>
      </c>
      <c r="B52" t="s">
        <v>450</v>
      </c>
      <c r="C52">
        <v>18.600000000000001</v>
      </c>
      <c r="D52">
        <v>18.739999999999998</v>
      </c>
      <c r="E52">
        <v>18.48</v>
      </c>
      <c r="F52">
        <v>18.61</v>
      </c>
      <c r="G52">
        <v>18.625</v>
      </c>
      <c r="H52">
        <v>0</v>
      </c>
      <c r="I52">
        <v>2295</v>
      </c>
      <c r="J52">
        <v>0</v>
      </c>
      <c r="K52">
        <v>6768</v>
      </c>
    </row>
    <row r="53" spans="1:11" x14ac:dyDescent="0.25">
      <c r="A53" s="1">
        <v>42129</v>
      </c>
      <c r="B53" t="s">
        <v>450</v>
      </c>
      <c r="C53">
        <v>18.579999999999998</v>
      </c>
      <c r="D53">
        <v>18.89</v>
      </c>
      <c r="E53">
        <v>18.57</v>
      </c>
      <c r="F53">
        <v>18.8</v>
      </c>
      <c r="G53">
        <v>18.774999999999999</v>
      </c>
      <c r="H53">
        <v>0.15</v>
      </c>
      <c r="I53">
        <v>1730</v>
      </c>
      <c r="J53">
        <v>0</v>
      </c>
      <c r="K53">
        <v>6935</v>
      </c>
    </row>
    <row r="54" spans="1:11" x14ac:dyDescent="0.25">
      <c r="A54" s="1">
        <v>42130</v>
      </c>
      <c r="B54" t="s">
        <v>450</v>
      </c>
      <c r="C54">
        <v>18.829999999999998</v>
      </c>
      <c r="D54">
        <v>19.2</v>
      </c>
      <c r="E54">
        <v>18.649999999999999</v>
      </c>
      <c r="F54">
        <v>18.850000000000001</v>
      </c>
      <c r="G54">
        <v>18.875</v>
      </c>
      <c r="H54">
        <v>0.1</v>
      </c>
      <c r="I54">
        <v>1945</v>
      </c>
      <c r="J54">
        <v>0</v>
      </c>
      <c r="K54">
        <v>6840</v>
      </c>
    </row>
    <row r="55" spans="1:11" x14ac:dyDescent="0.25">
      <c r="A55" s="1">
        <v>42131</v>
      </c>
      <c r="B55" t="s">
        <v>450</v>
      </c>
      <c r="C55">
        <v>18.850000000000001</v>
      </c>
      <c r="D55">
        <v>19.14</v>
      </c>
      <c r="E55">
        <v>18.7</v>
      </c>
      <c r="F55">
        <v>18.850000000000001</v>
      </c>
      <c r="G55">
        <v>18.774999999999999</v>
      </c>
      <c r="H55">
        <v>-0.1</v>
      </c>
      <c r="I55">
        <v>1684</v>
      </c>
      <c r="J55">
        <v>0</v>
      </c>
      <c r="K55">
        <v>6898</v>
      </c>
    </row>
    <row r="56" spans="1:11" x14ac:dyDescent="0.25">
      <c r="A56" s="1">
        <v>42132</v>
      </c>
      <c r="B56" t="s">
        <v>450</v>
      </c>
      <c r="C56">
        <v>18.7</v>
      </c>
      <c r="D56">
        <v>18.75</v>
      </c>
      <c r="E56">
        <v>18.350000000000001</v>
      </c>
      <c r="F56">
        <v>18.55</v>
      </c>
      <c r="G56">
        <v>18.524999999999999</v>
      </c>
      <c r="H56">
        <v>-0.25</v>
      </c>
      <c r="I56">
        <v>2294</v>
      </c>
      <c r="J56">
        <v>0</v>
      </c>
      <c r="K56">
        <v>7433</v>
      </c>
    </row>
    <row r="57" spans="1:11" x14ac:dyDescent="0.25">
      <c r="A57" s="1">
        <v>42135</v>
      </c>
      <c r="B57" t="s">
        <v>450</v>
      </c>
      <c r="C57">
        <v>18.55</v>
      </c>
      <c r="D57">
        <v>18.850000000000001</v>
      </c>
      <c r="E57">
        <v>18.5</v>
      </c>
      <c r="F57">
        <v>18.82</v>
      </c>
      <c r="G57">
        <v>18.824999999999999</v>
      </c>
      <c r="H57">
        <v>0.3</v>
      </c>
      <c r="I57">
        <v>1300</v>
      </c>
      <c r="J57">
        <v>0</v>
      </c>
      <c r="K57">
        <v>7642</v>
      </c>
    </row>
    <row r="58" spans="1:11" x14ac:dyDescent="0.25">
      <c r="A58" s="1">
        <v>42136</v>
      </c>
      <c r="B58" t="s">
        <v>450</v>
      </c>
      <c r="C58">
        <v>18.829999999999998</v>
      </c>
      <c r="D58">
        <v>19.100000000000001</v>
      </c>
      <c r="E58">
        <v>18.649999999999999</v>
      </c>
      <c r="F58">
        <v>18.75</v>
      </c>
      <c r="G58">
        <v>18.725000000000001</v>
      </c>
      <c r="H58">
        <v>-0.1</v>
      </c>
      <c r="I58">
        <v>1720</v>
      </c>
      <c r="J58">
        <v>0</v>
      </c>
      <c r="K58">
        <v>8304</v>
      </c>
    </row>
    <row r="59" spans="1:11" x14ac:dyDescent="0.25">
      <c r="A59" s="1">
        <v>42137</v>
      </c>
      <c r="B59" t="s">
        <v>450</v>
      </c>
      <c r="C59">
        <v>18.72</v>
      </c>
      <c r="D59">
        <v>18.739999999999998</v>
      </c>
      <c r="E59">
        <v>18.53</v>
      </c>
      <c r="F59">
        <v>18.53</v>
      </c>
      <c r="G59">
        <v>18.55</v>
      </c>
      <c r="H59">
        <v>-0.18</v>
      </c>
      <c r="I59">
        <v>1867</v>
      </c>
      <c r="J59">
        <v>0</v>
      </c>
      <c r="K59">
        <v>8544</v>
      </c>
    </row>
    <row r="60" spans="1:11" x14ac:dyDescent="0.25">
      <c r="A60" s="1">
        <v>42138</v>
      </c>
      <c r="B60" t="s">
        <v>450</v>
      </c>
      <c r="C60">
        <v>18.52</v>
      </c>
      <c r="D60">
        <v>18.55</v>
      </c>
      <c r="E60">
        <v>18.420000000000002</v>
      </c>
      <c r="F60">
        <v>18.5</v>
      </c>
      <c r="G60">
        <v>18.524999999999999</v>
      </c>
      <c r="H60">
        <v>-0.02</v>
      </c>
      <c r="I60">
        <v>2586</v>
      </c>
      <c r="J60">
        <v>0</v>
      </c>
      <c r="K60">
        <v>10088</v>
      </c>
    </row>
    <row r="61" spans="1:11" x14ac:dyDescent="0.25">
      <c r="A61" s="1">
        <v>42139</v>
      </c>
      <c r="B61" t="s">
        <v>450</v>
      </c>
      <c r="C61">
        <v>18.5</v>
      </c>
      <c r="D61">
        <v>18.53</v>
      </c>
      <c r="E61">
        <v>18.350000000000001</v>
      </c>
      <c r="F61">
        <v>18.399999999999999</v>
      </c>
      <c r="G61">
        <v>18.375</v>
      </c>
      <c r="H61">
        <v>-0.15</v>
      </c>
      <c r="I61">
        <v>2386</v>
      </c>
      <c r="J61">
        <v>0</v>
      </c>
      <c r="K61">
        <v>10480</v>
      </c>
    </row>
    <row r="62" spans="1:11" x14ac:dyDescent="0.25">
      <c r="A62" s="1">
        <v>42142</v>
      </c>
      <c r="B62" t="s">
        <v>450</v>
      </c>
      <c r="C62">
        <v>18.399999999999999</v>
      </c>
      <c r="D62">
        <v>18.420000000000002</v>
      </c>
      <c r="E62">
        <v>17.95</v>
      </c>
      <c r="F62">
        <v>18</v>
      </c>
      <c r="G62">
        <v>18.024999999999999</v>
      </c>
      <c r="H62">
        <v>-0.35</v>
      </c>
      <c r="I62">
        <v>2950</v>
      </c>
      <c r="J62">
        <v>0</v>
      </c>
      <c r="K62">
        <v>10171</v>
      </c>
    </row>
    <row r="63" spans="1:11" x14ac:dyDescent="0.25">
      <c r="A63" s="1">
        <v>42143</v>
      </c>
      <c r="B63" t="s">
        <v>450</v>
      </c>
      <c r="C63">
        <v>18.02</v>
      </c>
      <c r="D63">
        <v>18.03</v>
      </c>
      <c r="E63">
        <v>17.8</v>
      </c>
      <c r="F63">
        <v>17.899999999999999</v>
      </c>
      <c r="G63">
        <v>17.925000000000001</v>
      </c>
      <c r="H63">
        <v>-0.1</v>
      </c>
      <c r="I63">
        <v>2163</v>
      </c>
      <c r="J63">
        <v>0</v>
      </c>
      <c r="K63">
        <v>10453</v>
      </c>
    </row>
    <row r="64" spans="1:11" x14ac:dyDescent="0.25">
      <c r="A64" s="1">
        <v>42144</v>
      </c>
      <c r="B64" t="s">
        <v>450</v>
      </c>
      <c r="C64">
        <v>17.920000000000002</v>
      </c>
      <c r="D64">
        <v>18.010000000000002</v>
      </c>
      <c r="E64">
        <v>17.8</v>
      </c>
      <c r="F64">
        <v>17.95</v>
      </c>
      <c r="G64">
        <v>17.975000000000001</v>
      </c>
      <c r="H64">
        <v>0.05</v>
      </c>
      <c r="I64">
        <v>3811</v>
      </c>
      <c r="J64">
        <v>0</v>
      </c>
      <c r="K64">
        <v>11320</v>
      </c>
    </row>
    <row r="65" spans="1:11" x14ac:dyDescent="0.25">
      <c r="A65" s="1">
        <v>42145</v>
      </c>
      <c r="B65" t="s">
        <v>450</v>
      </c>
      <c r="C65">
        <v>17.96</v>
      </c>
      <c r="D65">
        <v>18.05</v>
      </c>
      <c r="E65">
        <v>17.649999999999999</v>
      </c>
      <c r="F65">
        <v>17.649999999999999</v>
      </c>
      <c r="G65">
        <v>17.675000000000001</v>
      </c>
      <c r="H65">
        <v>-0.3</v>
      </c>
      <c r="I65">
        <v>3289</v>
      </c>
      <c r="J65">
        <v>0</v>
      </c>
      <c r="K65">
        <v>11276</v>
      </c>
    </row>
    <row r="66" spans="1:11" x14ac:dyDescent="0.25">
      <c r="A66" s="1">
        <v>42146</v>
      </c>
      <c r="B66" t="s">
        <v>450</v>
      </c>
      <c r="C66">
        <v>17.7</v>
      </c>
      <c r="D66">
        <v>17.899999999999999</v>
      </c>
      <c r="E66">
        <v>17.68</v>
      </c>
      <c r="F66">
        <v>17.850000000000001</v>
      </c>
      <c r="G66">
        <v>17.875</v>
      </c>
      <c r="H66">
        <v>0.2</v>
      </c>
      <c r="I66">
        <v>1420</v>
      </c>
      <c r="J66">
        <v>0</v>
      </c>
      <c r="K66">
        <v>11186</v>
      </c>
    </row>
    <row r="67" spans="1:11" x14ac:dyDescent="0.25">
      <c r="A67" s="1">
        <v>42150</v>
      </c>
      <c r="B67" t="s">
        <v>450</v>
      </c>
      <c r="C67">
        <v>17.899999999999999</v>
      </c>
      <c r="D67">
        <v>18.149999999999999</v>
      </c>
      <c r="E67">
        <v>17.78</v>
      </c>
      <c r="F67">
        <v>17.899999999999999</v>
      </c>
      <c r="G67">
        <v>17.925000000000001</v>
      </c>
      <c r="H67">
        <v>0.05</v>
      </c>
      <c r="I67">
        <v>3811</v>
      </c>
      <c r="J67">
        <v>0</v>
      </c>
      <c r="K67">
        <v>11531</v>
      </c>
    </row>
    <row r="68" spans="1:11" x14ac:dyDescent="0.25">
      <c r="A68" s="1">
        <v>42151</v>
      </c>
      <c r="B68" t="s">
        <v>450</v>
      </c>
      <c r="C68">
        <v>17.850000000000001</v>
      </c>
      <c r="D68">
        <v>18</v>
      </c>
      <c r="E68">
        <v>17.649999999999999</v>
      </c>
      <c r="F68">
        <v>17.8</v>
      </c>
      <c r="G68">
        <v>17.824999999999999</v>
      </c>
      <c r="H68">
        <v>-0.1</v>
      </c>
      <c r="I68">
        <v>1710</v>
      </c>
      <c r="J68">
        <v>0</v>
      </c>
      <c r="K68">
        <v>12160</v>
      </c>
    </row>
    <row r="69" spans="1:11" x14ac:dyDescent="0.25">
      <c r="A69" s="1">
        <v>42152</v>
      </c>
      <c r="B69" t="s">
        <v>450</v>
      </c>
      <c r="C69">
        <v>17.809999999999999</v>
      </c>
      <c r="D69">
        <v>17.98</v>
      </c>
      <c r="E69">
        <v>17.8</v>
      </c>
      <c r="F69">
        <v>17.850000000000001</v>
      </c>
      <c r="G69">
        <v>17.824999999999999</v>
      </c>
      <c r="H69">
        <v>0</v>
      </c>
      <c r="I69">
        <v>1481</v>
      </c>
      <c r="J69">
        <v>0</v>
      </c>
      <c r="K69">
        <v>12166</v>
      </c>
    </row>
    <row r="70" spans="1:11" x14ac:dyDescent="0.25">
      <c r="A70" s="1">
        <v>42153</v>
      </c>
      <c r="B70" t="s">
        <v>450</v>
      </c>
      <c r="C70">
        <v>17.850000000000001</v>
      </c>
      <c r="D70">
        <v>18.05</v>
      </c>
      <c r="E70">
        <v>17.8</v>
      </c>
      <c r="F70">
        <v>17.850000000000001</v>
      </c>
      <c r="G70">
        <v>17.875</v>
      </c>
      <c r="H70">
        <v>0.05</v>
      </c>
      <c r="I70">
        <v>2543</v>
      </c>
      <c r="J70">
        <v>0</v>
      </c>
      <c r="K70">
        <v>12215</v>
      </c>
    </row>
    <row r="71" spans="1:11" x14ac:dyDescent="0.25">
      <c r="A71" s="1">
        <v>42156</v>
      </c>
      <c r="B71" t="s">
        <v>450</v>
      </c>
      <c r="C71">
        <v>17.940000000000001</v>
      </c>
      <c r="D71">
        <v>17.98</v>
      </c>
      <c r="E71">
        <v>17.75</v>
      </c>
      <c r="F71">
        <v>17.8</v>
      </c>
      <c r="G71">
        <v>17.774999999999999</v>
      </c>
      <c r="H71">
        <v>-0.1</v>
      </c>
      <c r="I71">
        <v>2585</v>
      </c>
      <c r="J71">
        <v>0</v>
      </c>
      <c r="K71">
        <v>12019</v>
      </c>
    </row>
    <row r="72" spans="1:11" x14ac:dyDescent="0.25">
      <c r="A72" s="1">
        <v>42157</v>
      </c>
      <c r="B72" t="s">
        <v>450</v>
      </c>
      <c r="C72">
        <v>17.8</v>
      </c>
      <c r="D72">
        <v>18.05</v>
      </c>
      <c r="E72">
        <v>17.78</v>
      </c>
      <c r="F72">
        <v>18</v>
      </c>
      <c r="G72">
        <v>18.024999999999999</v>
      </c>
      <c r="H72">
        <v>0.25</v>
      </c>
      <c r="I72">
        <v>2881</v>
      </c>
      <c r="J72">
        <v>0</v>
      </c>
      <c r="K72">
        <v>12336</v>
      </c>
    </row>
    <row r="73" spans="1:11" x14ac:dyDescent="0.25">
      <c r="A73" s="1">
        <v>42158</v>
      </c>
      <c r="B73" t="s">
        <v>450</v>
      </c>
      <c r="C73">
        <v>18.05</v>
      </c>
      <c r="D73">
        <v>18.05</v>
      </c>
      <c r="E73">
        <v>17.8</v>
      </c>
      <c r="F73">
        <v>17.850000000000001</v>
      </c>
      <c r="G73">
        <v>17.875</v>
      </c>
      <c r="H73">
        <v>-0.15</v>
      </c>
      <c r="I73">
        <v>2458</v>
      </c>
      <c r="J73">
        <v>0</v>
      </c>
      <c r="K73">
        <v>12440</v>
      </c>
    </row>
    <row r="74" spans="1:11" x14ac:dyDescent="0.25">
      <c r="A74" s="1">
        <v>42159</v>
      </c>
      <c r="B74" t="s">
        <v>450</v>
      </c>
      <c r="C74">
        <v>17.86</v>
      </c>
      <c r="D74">
        <v>18.25</v>
      </c>
      <c r="E74">
        <v>17.84</v>
      </c>
      <c r="F74">
        <v>18.09</v>
      </c>
      <c r="G74">
        <v>18.074999999999999</v>
      </c>
      <c r="H74">
        <v>0.2</v>
      </c>
      <c r="I74">
        <v>3168</v>
      </c>
      <c r="J74">
        <v>0</v>
      </c>
      <c r="K74">
        <v>12372</v>
      </c>
    </row>
    <row r="75" spans="1:11" x14ac:dyDescent="0.25">
      <c r="A75" s="1">
        <v>42160</v>
      </c>
      <c r="B75" t="s">
        <v>450</v>
      </c>
      <c r="C75">
        <v>18.12</v>
      </c>
      <c r="D75">
        <v>18.25</v>
      </c>
      <c r="E75">
        <v>17.95</v>
      </c>
      <c r="F75">
        <v>18.100000000000001</v>
      </c>
      <c r="G75">
        <v>18.125</v>
      </c>
      <c r="H75">
        <v>0.05</v>
      </c>
      <c r="I75">
        <v>3491</v>
      </c>
      <c r="J75">
        <v>0</v>
      </c>
      <c r="K75">
        <v>12644</v>
      </c>
    </row>
    <row r="76" spans="1:11" x14ac:dyDescent="0.25">
      <c r="A76" s="1">
        <v>42163</v>
      </c>
      <c r="B76" t="s">
        <v>450</v>
      </c>
      <c r="C76">
        <v>18.12</v>
      </c>
      <c r="D76">
        <v>18.350000000000001</v>
      </c>
      <c r="E76">
        <v>18.09</v>
      </c>
      <c r="F76">
        <v>18.27</v>
      </c>
      <c r="G76">
        <v>18.274999999999999</v>
      </c>
      <c r="H76">
        <v>0.15</v>
      </c>
      <c r="I76">
        <v>1809</v>
      </c>
      <c r="J76">
        <v>0</v>
      </c>
      <c r="K76">
        <v>12476</v>
      </c>
    </row>
    <row r="77" spans="1:11" x14ac:dyDescent="0.25">
      <c r="A77" s="1">
        <v>42164</v>
      </c>
      <c r="B77" t="s">
        <v>450</v>
      </c>
      <c r="C77">
        <v>18.27</v>
      </c>
      <c r="D77">
        <v>18.329999999999998</v>
      </c>
      <c r="E77">
        <v>18.100000000000001</v>
      </c>
      <c r="F77">
        <v>18.25</v>
      </c>
      <c r="G77">
        <v>18.225000000000001</v>
      </c>
      <c r="H77">
        <v>-0.05</v>
      </c>
      <c r="I77">
        <v>1957</v>
      </c>
      <c r="J77">
        <v>0</v>
      </c>
      <c r="K77">
        <v>12766</v>
      </c>
    </row>
    <row r="78" spans="1:11" x14ac:dyDescent="0.25">
      <c r="A78" s="1">
        <v>42165</v>
      </c>
      <c r="B78" t="s">
        <v>450</v>
      </c>
      <c r="C78">
        <v>18.2</v>
      </c>
      <c r="D78">
        <v>18.22</v>
      </c>
      <c r="E78">
        <v>17.75</v>
      </c>
      <c r="F78">
        <v>17.75</v>
      </c>
      <c r="G78">
        <v>17.774999999999999</v>
      </c>
      <c r="H78">
        <v>-0.45</v>
      </c>
      <c r="I78">
        <v>2406</v>
      </c>
      <c r="J78">
        <v>0</v>
      </c>
      <c r="K78">
        <v>12850</v>
      </c>
    </row>
    <row r="79" spans="1:11" x14ac:dyDescent="0.25">
      <c r="A79" s="1">
        <v>42166</v>
      </c>
      <c r="B79" t="s">
        <v>450</v>
      </c>
      <c r="C79">
        <v>17.8</v>
      </c>
      <c r="D79">
        <v>17.850000000000001</v>
      </c>
      <c r="E79">
        <v>17.59</v>
      </c>
      <c r="F79">
        <v>17.649999999999999</v>
      </c>
      <c r="G79">
        <v>17.675000000000001</v>
      </c>
      <c r="H79">
        <v>-0.1</v>
      </c>
      <c r="I79">
        <v>4011</v>
      </c>
      <c r="J79">
        <v>0</v>
      </c>
      <c r="K79">
        <v>13893</v>
      </c>
    </row>
    <row r="80" spans="1:11" x14ac:dyDescent="0.25">
      <c r="A80" s="1">
        <v>42167</v>
      </c>
      <c r="B80" t="s">
        <v>450</v>
      </c>
      <c r="C80">
        <v>17.649999999999999</v>
      </c>
      <c r="D80">
        <v>17.88</v>
      </c>
      <c r="E80">
        <v>17.63</v>
      </c>
      <c r="F80">
        <v>17.75</v>
      </c>
      <c r="G80">
        <v>17.774999999999999</v>
      </c>
      <c r="H80">
        <v>0.1</v>
      </c>
      <c r="I80">
        <v>6127</v>
      </c>
      <c r="J80">
        <v>0</v>
      </c>
      <c r="K80">
        <v>14949</v>
      </c>
    </row>
    <row r="81" spans="1:11" x14ac:dyDescent="0.25">
      <c r="A81" s="1">
        <v>42170</v>
      </c>
      <c r="B81" t="s">
        <v>450</v>
      </c>
      <c r="C81">
        <v>17.899999999999999</v>
      </c>
      <c r="D81">
        <v>18.100000000000001</v>
      </c>
      <c r="E81">
        <v>17.75</v>
      </c>
      <c r="F81">
        <v>18.100000000000001</v>
      </c>
      <c r="G81">
        <v>18.074999999999999</v>
      </c>
      <c r="H81">
        <v>0.3</v>
      </c>
      <c r="I81">
        <v>5516</v>
      </c>
      <c r="J81">
        <v>0</v>
      </c>
      <c r="K81">
        <v>15781</v>
      </c>
    </row>
    <row r="82" spans="1:11" x14ac:dyDescent="0.25">
      <c r="A82" s="1">
        <v>42171</v>
      </c>
      <c r="B82" t="s">
        <v>450</v>
      </c>
      <c r="C82">
        <v>18.079999999999998</v>
      </c>
      <c r="D82">
        <v>18.25</v>
      </c>
      <c r="E82">
        <v>17.8</v>
      </c>
      <c r="F82">
        <v>17.899999999999999</v>
      </c>
      <c r="G82">
        <v>17.925000000000001</v>
      </c>
      <c r="H82">
        <v>-0.15</v>
      </c>
      <c r="I82">
        <v>6748</v>
      </c>
      <c r="J82">
        <v>0</v>
      </c>
      <c r="K82">
        <v>16316</v>
      </c>
    </row>
    <row r="83" spans="1:11" x14ac:dyDescent="0.25">
      <c r="A83" s="1">
        <v>42172</v>
      </c>
      <c r="B83" t="s">
        <v>450</v>
      </c>
      <c r="C83">
        <v>17.920000000000002</v>
      </c>
      <c r="D83">
        <v>18.14</v>
      </c>
      <c r="E83">
        <v>17.77</v>
      </c>
      <c r="F83">
        <v>17.91</v>
      </c>
      <c r="G83">
        <v>17.925000000000001</v>
      </c>
      <c r="H83">
        <v>0</v>
      </c>
      <c r="I83">
        <v>6128</v>
      </c>
      <c r="J83">
        <v>0</v>
      </c>
      <c r="K83">
        <v>16606</v>
      </c>
    </row>
    <row r="84" spans="1:11" x14ac:dyDescent="0.25">
      <c r="A84" s="1">
        <v>42173</v>
      </c>
      <c r="B84" t="s">
        <v>450</v>
      </c>
      <c r="C84">
        <v>17.91</v>
      </c>
      <c r="D84">
        <v>18.010000000000002</v>
      </c>
      <c r="E84">
        <v>17.5</v>
      </c>
      <c r="F84">
        <v>17.63</v>
      </c>
      <c r="G84">
        <v>17.625</v>
      </c>
      <c r="H84">
        <v>-0.3</v>
      </c>
      <c r="I84">
        <v>6242</v>
      </c>
      <c r="J84">
        <v>0</v>
      </c>
      <c r="K84">
        <v>16222</v>
      </c>
    </row>
    <row r="85" spans="1:11" x14ac:dyDescent="0.25">
      <c r="A85" s="1">
        <v>42174</v>
      </c>
      <c r="B85" t="s">
        <v>450</v>
      </c>
      <c r="C85">
        <v>17.649999999999999</v>
      </c>
      <c r="D85">
        <v>17.82</v>
      </c>
      <c r="E85">
        <v>17.579999999999998</v>
      </c>
      <c r="F85">
        <v>17.82</v>
      </c>
      <c r="G85">
        <v>17.824999999999999</v>
      </c>
      <c r="H85">
        <v>0.2</v>
      </c>
      <c r="I85">
        <v>3458</v>
      </c>
      <c r="J85">
        <v>0</v>
      </c>
      <c r="K85">
        <v>16332</v>
      </c>
    </row>
    <row r="86" spans="1:11" x14ac:dyDescent="0.25">
      <c r="A86" s="1">
        <v>42177</v>
      </c>
      <c r="B86" t="s">
        <v>450</v>
      </c>
      <c r="C86">
        <v>17.75</v>
      </c>
      <c r="D86">
        <v>17.77</v>
      </c>
      <c r="E86">
        <v>17.3</v>
      </c>
      <c r="F86">
        <v>17.34</v>
      </c>
      <c r="G86">
        <v>17.324999999999999</v>
      </c>
      <c r="H86">
        <v>-0.5</v>
      </c>
      <c r="I86">
        <v>4648</v>
      </c>
      <c r="J86">
        <v>0</v>
      </c>
      <c r="K86">
        <v>16098</v>
      </c>
    </row>
    <row r="87" spans="1:11" x14ac:dyDescent="0.25">
      <c r="A87" s="1">
        <v>42178</v>
      </c>
      <c r="B87" t="s">
        <v>450</v>
      </c>
      <c r="C87">
        <v>17.3</v>
      </c>
      <c r="D87">
        <v>17.350000000000001</v>
      </c>
      <c r="E87">
        <v>17.149999999999999</v>
      </c>
      <c r="F87">
        <v>17.18</v>
      </c>
      <c r="G87">
        <v>17.175000000000001</v>
      </c>
      <c r="H87">
        <v>-0.15</v>
      </c>
      <c r="I87">
        <v>3760</v>
      </c>
      <c r="J87">
        <v>0</v>
      </c>
      <c r="K87">
        <v>16573</v>
      </c>
    </row>
    <row r="88" spans="1:11" x14ac:dyDescent="0.25">
      <c r="A88" s="1">
        <v>42179</v>
      </c>
      <c r="B88" t="s">
        <v>450</v>
      </c>
      <c r="C88">
        <v>17.2</v>
      </c>
      <c r="D88">
        <v>17.350000000000001</v>
      </c>
      <c r="E88">
        <v>17.059999999999999</v>
      </c>
      <c r="F88">
        <v>17.329999999999998</v>
      </c>
      <c r="G88">
        <v>17.324999999999999</v>
      </c>
      <c r="H88">
        <v>0.15</v>
      </c>
      <c r="I88">
        <v>3891</v>
      </c>
      <c r="J88">
        <v>0</v>
      </c>
      <c r="K88">
        <v>16719</v>
      </c>
    </row>
    <row r="89" spans="1:11" x14ac:dyDescent="0.25">
      <c r="A89" s="1">
        <v>42180</v>
      </c>
      <c r="B89" t="s">
        <v>450</v>
      </c>
      <c r="C89">
        <v>17.32</v>
      </c>
      <c r="D89">
        <v>17.350000000000001</v>
      </c>
      <c r="E89">
        <v>17.059999999999999</v>
      </c>
      <c r="F89">
        <v>17.3</v>
      </c>
      <c r="G89">
        <v>17.274999999999999</v>
      </c>
      <c r="H89">
        <v>-0.05</v>
      </c>
      <c r="I89">
        <v>4293</v>
      </c>
      <c r="J89">
        <v>0</v>
      </c>
      <c r="K89">
        <v>16297</v>
      </c>
    </row>
    <row r="90" spans="1:11" x14ac:dyDescent="0.25">
      <c r="A90" s="1">
        <v>42181</v>
      </c>
      <c r="B90" t="s">
        <v>450</v>
      </c>
      <c r="C90">
        <v>17.309999999999999</v>
      </c>
      <c r="D90">
        <v>17.350000000000001</v>
      </c>
      <c r="E90">
        <v>17.05</v>
      </c>
      <c r="F90">
        <v>17.149999999999999</v>
      </c>
      <c r="G90">
        <v>17.175000000000001</v>
      </c>
      <c r="H90">
        <v>-0.1</v>
      </c>
      <c r="I90">
        <v>5444</v>
      </c>
      <c r="J90">
        <v>0</v>
      </c>
      <c r="K90">
        <v>16240</v>
      </c>
    </row>
    <row r="91" spans="1:11" x14ac:dyDescent="0.25">
      <c r="A91" s="1">
        <v>42184</v>
      </c>
      <c r="B91" t="s">
        <v>450</v>
      </c>
      <c r="C91">
        <v>17.3</v>
      </c>
      <c r="D91">
        <v>18.329999999999998</v>
      </c>
      <c r="E91">
        <v>17.3</v>
      </c>
      <c r="F91">
        <v>18.170000000000002</v>
      </c>
      <c r="G91">
        <v>18.175000000000001</v>
      </c>
      <c r="H91">
        <v>1</v>
      </c>
      <c r="I91">
        <v>12751</v>
      </c>
      <c r="J91">
        <v>0</v>
      </c>
      <c r="K91">
        <v>16159</v>
      </c>
    </row>
    <row r="92" spans="1:11" x14ac:dyDescent="0.25">
      <c r="A92" s="1">
        <v>42185</v>
      </c>
      <c r="B92" t="s">
        <v>450</v>
      </c>
      <c r="C92">
        <v>18.190000000000001</v>
      </c>
      <c r="D92">
        <v>18.420000000000002</v>
      </c>
      <c r="E92">
        <v>17.55</v>
      </c>
      <c r="F92">
        <v>18.100000000000001</v>
      </c>
      <c r="G92">
        <v>18.125</v>
      </c>
      <c r="H92">
        <v>-0.05</v>
      </c>
      <c r="I92">
        <v>15429</v>
      </c>
      <c r="J92">
        <v>0</v>
      </c>
      <c r="K92">
        <v>16224</v>
      </c>
    </row>
    <row r="93" spans="1:11" x14ac:dyDescent="0.25">
      <c r="A93" s="1">
        <v>42186</v>
      </c>
      <c r="B93" t="s">
        <v>450</v>
      </c>
      <c r="C93">
        <v>18.100000000000001</v>
      </c>
      <c r="D93">
        <v>18.12</v>
      </c>
      <c r="E93">
        <v>17.2</v>
      </c>
      <c r="F93">
        <v>17.25</v>
      </c>
      <c r="G93">
        <v>17.225000000000001</v>
      </c>
      <c r="H93">
        <v>-0.9</v>
      </c>
      <c r="I93">
        <v>9859</v>
      </c>
      <c r="J93">
        <v>0</v>
      </c>
      <c r="K93">
        <v>16321</v>
      </c>
    </row>
    <row r="94" spans="1:11" x14ac:dyDescent="0.25">
      <c r="A94" s="1">
        <v>42187</v>
      </c>
      <c r="B94" t="s">
        <v>450</v>
      </c>
      <c r="C94">
        <v>17.3</v>
      </c>
      <c r="D94">
        <v>17.93</v>
      </c>
      <c r="E94">
        <v>17.18</v>
      </c>
      <c r="F94">
        <v>17.75</v>
      </c>
      <c r="G94">
        <v>17.774999999999999</v>
      </c>
      <c r="H94">
        <v>0.55000000000000004</v>
      </c>
      <c r="I94">
        <v>8679</v>
      </c>
      <c r="J94">
        <v>0</v>
      </c>
      <c r="K94">
        <v>16189</v>
      </c>
    </row>
    <row r="95" spans="1:11" x14ac:dyDescent="0.25">
      <c r="A95" s="1">
        <v>42191</v>
      </c>
      <c r="B95" t="s">
        <v>450</v>
      </c>
      <c r="C95">
        <v>18.5</v>
      </c>
      <c r="D95">
        <v>18.75</v>
      </c>
      <c r="E95">
        <v>17.88</v>
      </c>
      <c r="F95">
        <v>18.05</v>
      </c>
      <c r="G95">
        <v>18.074999999999999</v>
      </c>
      <c r="H95">
        <v>0.3</v>
      </c>
      <c r="I95">
        <v>7934</v>
      </c>
      <c r="J95">
        <v>0</v>
      </c>
      <c r="K95">
        <v>17223</v>
      </c>
    </row>
    <row r="96" spans="1:11" x14ac:dyDescent="0.25">
      <c r="A96" s="1">
        <v>42192</v>
      </c>
      <c r="B96" t="s">
        <v>450</v>
      </c>
      <c r="C96">
        <v>18.05</v>
      </c>
      <c r="D96">
        <v>18.64</v>
      </c>
      <c r="E96">
        <v>17.62</v>
      </c>
      <c r="F96">
        <v>17.649999999999999</v>
      </c>
      <c r="G96">
        <v>17.675000000000001</v>
      </c>
      <c r="H96">
        <v>-0.4</v>
      </c>
      <c r="I96">
        <v>11566</v>
      </c>
      <c r="J96">
        <v>0</v>
      </c>
      <c r="K96">
        <v>17846</v>
      </c>
    </row>
    <row r="97" spans="1:11" x14ac:dyDescent="0.25">
      <c r="A97" s="1">
        <v>42193</v>
      </c>
      <c r="B97" t="s">
        <v>450</v>
      </c>
      <c r="C97">
        <v>17.600000000000001</v>
      </c>
      <c r="D97">
        <v>18.559999999999999</v>
      </c>
      <c r="E97">
        <v>17.579999999999998</v>
      </c>
      <c r="F97">
        <v>18.420000000000002</v>
      </c>
      <c r="G97">
        <v>18.425000000000001</v>
      </c>
      <c r="H97">
        <v>0.75</v>
      </c>
      <c r="I97">
        <v>10060</v>
      </c>
      <c r="J97">
        <v>0</v>
      </c>
      <c r="K97">
        <v>18193</v>
      </c>
    </row>
    <row r="98" spans="1:11" x14ac:dyDescent="0.25">
      <c r="A98" s="1">
        <v>42194</v>
      </c>
      <c r="B98" t="s">
        <v>450</v>
      </c>
      <c r="C98">
        <v>18.399999999999999</v>
      </c>
      <c r="D98">
        <v>18.8</v>
      </c>
      <c r="E98">
        <v>17.829999999999998</v>
      </c>
      <c r="F98">
        <v>18.75</v>
      </c>
      <c r="G98">
        <v>18.725000000000001</v>
      </c>
      <c r="H98">
        <v>0.3</v>
      </c>
      <c r="I98">
        <v>6319</v>
      </c>
      <c r="J98">
        <v>0</v>
      </c>
      <c r="K98">
        <v>18664</v>
      </c>
    </row>
    <row r="99" spans="1:11" x14ac:dyDescent="0.25">
      <c r="A99" s="1">
        <v>42195</v>
      </c>
      <c r="B99" t="s">
        <v>450</v>
      </c>
      <c r="C99">
        <v>18.739999999999998</v>
      </c>
      <c r="D99">
        <v>18.8</v>
      </c>
      <c r="E99">
        <v>17.829999999999998</v>
      </c>
      <c r="F99">
        <v>18.05</v>
      </c>
      <c r="G99">
        <v>18.024999999999999</v>
      </c>
      <c r="H99">
        <v>-0.7</v>
      </c>
      <c r="I99">
        <v>8169</v>
      </c>
      <c r="J99">
        <v>0</v>
      </c>
      <c r="K99">
        <v>19389</v>
      </c>
    </row>
    <row r="100" spans="1:11" x14ac:dyDescent="0.25">
      <c r="A100" s="1">
        <v>42198</v>
      </c>
      <c r="B100" t="s">
        <v>450</v>
      </c>
      <c r="C100">
        <v>18.309999999999999</v>
      </c>
      <c r="D100">
        <v>18.309999999999999</v>
      </c>
      <c r="E100">
        <v>17.02</v>
      </c>
      <c r="F100">
        <v>17.02</v>
      </c>
      <c r="G100">
        <v>17.024999999999999</v>
      </c>
      <c r="H100">
        <v>-1</v>
      </c>
      <c r="I100">
        <v>9027</v>
      </c>
      <c r="J100">
        <v>0</v>
      </c>
      <c r="K100">
        <v>19568</v>
      </c>
    </row>
    <row r="101" spans="1:11" x14ac:dyDescent="0.25">
      <c r="A101" s="1">
        <v>42199</v>
      </c>
      <c r="B101" t="s">
        <v>450</v>
      </c>
      <c r="C101">
        <v>17.07</v>
      </c>
      <c r="D101">
        <v>17.25</v>
      </c>
      <c r="E101">
        <v>16.899999999999999</v>
      </c>
      <c r="F101">
        <v>17.100000000000001</v>
      </c>
      <c r="G101">
        <v>17.125</v>
      </c>
      <c r="H101">
        <v>0.1</v>
      </c>
      <c r="I101">
        <v>8018</v>
      </c>
      <c r="J101">
        <v>0</v>
      </c>
      <c r="K101">
        <v>21160</v>
      </c>
    </row>
    <row r="102" spans="1:11" x14ac:dyDescent="0.25">
      <c r="A102" s="1">
        <v>42200</v>
      </c>
      <c r="B102" t="s">
        <v>450</v>
      </c>
      <c r="C102">
        <v>17.100000000000001</v>
      </c>
      <c r="D102">
        <v>17.34</v>
      </c>
      <c r="E102">
        <v>16.899999999999999</v>
      </c>
      <c r="F102">
        <v>16.899999999999999</v>
      </c>
      <c r="G102">
        <v>16.95</v>
      </c>
      <c r="H102">
        <v>-0.18</v>
      </c>
      <c r="I102">
        <v>11085</v>
      </c>
      <c r="J102">
        <v>0</v>
      </c>
      <c r="K102">
        <v>23589</v>
      </c>
    </row>
    <row r="103" spans="1:11" x14ac:dyDescent="0.25">
      <c r="A103" s="1">
        <v>42201</v>
      </c>
      <c r="B103" t="s">
        <v>450</v>
      </c>
      <c r="C103">
        <v>16.95</v>
      </c>
      <c r="D103">
        <v>16.98</v>
      </c>
      <c r="E103">
        <v>16.55</v>
      </c>
      <c r="F103">
        <v>16.600000000000001</v>
      </c>
      <c r="G103">
        <v>16.574999999999999</v>
      </c>
      <c r="H103">
        <v>-0.38</v>
      </c>
      <c r="I103">
        <v>7275</v>
      </c>
      <c r="J103">
        <v>0</v>
      </c>
      <c r="K103">
        <v>23269</v>
      </c>
    </row>
    <row r="104" spans="1:11" x14ac:dyDescent="0.25">
      <c r="A104" s="1">
        <v>42202</v>
      </c>
      <c r="B104" t="s">
        <v>450</v>
      </c>
      <c r="C104">
        <v>16.649999999999999</v>
      </c>
      <c r="D104">
        <v>16.649999999999999</v>
      </c>
      <c r="E104">
        <v>16.48</v>
      </c>
      <c r="F104">
        <v>16.57</v>
      </c>
      <c r="G104">
        <v>16.574999999999999</v>
      </c>
      <c r="H104">
        <v>0</v>
      </c>
      <c r="I104">
        <v>6607</v>
      </c>
      <c r="J104">
        <v>0</v>
      </c>
      <c r="K104">
        <v>23632</v>
      </c>
    </row>
    <row r="105" spans="1:11" x14ac:dyDescent="0.25">
      <c r="A105" s="1">
        <v>42205</v>
      </c>
      <c r="B105" t="s">
        <v>450</v>
      </c>
      <c r="C105">
        <v>16.55</v>
      </c>
      <c r="D105">
        <v>16.600000000000001</v>
      </c>
      <c r="E105">
        <v>16.3</v>
      </c>
      <c r="F105">
        <v>16.350000000000001</v>
      </c>
      <c r="G105">
        <v>16.399999999999999</v>
      </c>
      <c r="H105">
        <v>-0.18</v>
      </c>
      <c r="I105">
        <v>6224</v>
      </c>
      <c r="J105">
        <v>0</v>
      </c>
      <c r="K105">
        <v>24074</v>
      </c>
    </row>
    <row r="106" spans="1:11" x14ac:dyDescent="0.25">
      <c r="A106" s="1">
        <v>42206</v>
      </c>
      <c r="B106" t="s">
        <v>450</v>
      </c>
      <c r="C106">
        <v>16.38</v>
      </c>
      <c r="D106">
        <v>16.649999999999999</v>
      </c>
      <c r="E106">
        <v>16.38</v>
      </c>
      <c r="F106">
        <v>16.5</v>
      </c>
      <c r="G106">
        <v>16.475000000000001</v>
      </c>
      <c r="H106">
        <v>0.08</v>
      </c>
      <c r="I106">
        <v>7555</v>
      </c>
      <c r="J106">
        <v>0</v>
      </c>
      <c r="K106">
        <v>24867</v>
      </c>
    </row>
    <row r="107" spans="1:11" x14ac:dyDescent="0.25">
      <c r="A107" s="1">
        <v>42207</v>
      </c>
      <c r="B107" t="s">
        <v>450</v>
      </c>
      <c r="C107">
        <v>16.5</v>
      </c>
      <c r="D107">
        <v>16.82</v>
      </c>
      <c r="E107">
        <v>16.5</v>
      </c>
      <c r="F107">
        <v>16.55</v>
      </c>
      <c r="G107">
        <v>16.574999999999999</v>
      </c>
      <c r="H107">
        <v>0.1</v>
      </c>
      <c r="I107">
        <v>7508</v>
      </c>
      <c r="J107">
        <v>0</v>
      </c>
      <c r="K107">
        <v>24841</v>
      </c>
    </row>
    <row r="108" spans="1:11" x14ac:dyDescent="0.25">
      <c r="A108" s="1">
        <v>42208</v>
      </c>
      <c r="B108" t="s">
        <v>450</v>
      </c>
      <c r="C108">
        <v>16.55</v>
      </c>
      <c r="D108">
        <v>16.93</v>
      </c>
      <c r="E108">
        <v>16.47</v>
      </c>
      <c r="F108">
        <v>16.600000000000001</v>
      </c>
      <c r="G108">
        <v>16.625</v>
      </c>
      <c r="H108">
        <v>0.05</v>
      </c>
      <c r="I108">
        <v>11276</v>
      </c>
      <c r="J108">
        <v>0</v>
      </c>
      <c r="K108">
        <v>25215</v>
      </c>
    </row>
    <row r="109" spans="1:11" x14ac:dyDescent="0.25">
      <c r="A109" s="1">
        <v>42209</v>
      </c>
      <c r="B109" t="s">
        <v>450</v>
      </c>
      <c r="C109">
        <v>16.600000000000001</v>
      </c>
      <c r="D109">
        <v>17.05</v>
      </c>
      <c r="E109">
        <v>16.5</v>
      </c>
      <c r="F109">
        <v>16.8</v>
      </c>
      <c r="G109">
        <v>16.824999999999999</v>
      </c>
      <c r="H109">
        <v>0.2</v>
      </c>
      <c r="I109">
        <v>12181</v>
      </c>
      <c r="J109">
        <v>0</v>
      </c>
      <c r="K109">
        <v>25273</v>
      </c>
    </row>
    <row r="110" spans="1:11" x14ac:dyDescent="0.25">
      <c r="A110" s="1">
        <v>42212</v>
      </c>
      <c r="B110" t="s">
        <v>450</v>
      </c>
      <c r="C110">
        <v>16.850000000000001</v>
      </c>
      <c r="D110">
        <v>17.34</v>
      </c>
      <c r="E110">
        <v>16.79</v>
      </c>
      <c r="F110">
        <v>17.05</v>
      </c>
      <c r="G110">
        <v>17.074999999999999</v>
      </c>
      <c r="H110">
        <v>0.25</v>
      </c>
      <c r="I110">
        <v>9446</v>
      </c>
      <c r="J110">
        <v>0</v>
      </c>
      <c r="K110">
        <v>25637</v>
      </c>
    </row>
    <row r="111" spans="1:11" x14ac:dyDescent="0.25">
      <c r="A111" s="1">
        <v>42213</v>
      </c>
      <c r="B111" t="s">
        <v>450</v>
      </c>
      <c r="C111">
        <v>17.09</v>
      </c>
      <c r="D111">
        <v>17.100000000000001</v>
      </c>
      <c r="E111">
        <v>16.52</v>
      </c>
      <c r="F111">
        <v>16.55</v>
      </c>
      <c r="G111">
        <v>16.574999999999999</v>
      </c>
      <c r="H111">
        <v>-0.5</v>
      </c>
      <c r="I111">
        <v>10374</v>
      </c>
      <c r="J111">
        <v>0</v>
      </c>
      <c r="K111">
        <v>25479</v>
      </c>
    </row>
    <row r="112" spans="1:11" x14ac:dyDescent="0.25">
      <c r="A112" s="1">
        <v>42214</v>
      </c>
      <c r="B112" t="s">
        <v>450</v>
      </c>
      <c r="C112">
        <v>16.55</v>
      </c>
      <c r="D112">
        <v>16.7</v>
      </c>
      <c r="E112">
        <v>16.399999999999999</v>
      </c>
      <c r="F112">
        <v>16.600000000000001</v>
      </c>
      <c r="G112">
        <v>16.625</v>
      </c>
      <c r="H112">
        <v>0.05</v>
      </c>
      <c r="I112">
        <v>11722</v>
      </c>
      <c r="J112">
        <v>0</v>
      </c>
      <c r="K112">
        <v>24741</v>
      </c>
    </row>
    <row r="113" spans="1:11" x14ac:dyDescent="0.25">
      <c r="A113" s="1">
        <v>42215</v>
      </c>
      <c r="B113" t="s">
        <v>450</v>
      </c>
      <c r="C113">
        <v>16.600000000000001</v>
      </c>
      <c r="D113">
        <v>16.829999999999998</v>
      </c>
      <c r="E113">
        <v>16.55</v>
      </c>
      <c r="F113">
        <v>16.55</v>
      </c>
      <c r="G113">
        <v>16.574999999999999</v>
      </c>
      <c r="H113">
        <v>-0.05</v>
      </c>
      <c r="I113">
        <v>5264</v>
      </c>
      <c r="J113">
        <v>0</v>
      </c>
      <c r="K113">
        <v>25044</v>
      </c>
    </row>
    <row r="114" spans="1:11" x14ac:dyDescent="0.25">
      <c r="A114" s="1">
        <v>42216</v>
      </c>
      <c r="B114" t="s">
        <v>450</v>
      </c>
      <c r="C114">
        <v>16.600000000000001</v>
      </c>
      <c r="D114">
        <v>16.71</v>
      </c>
      <c r="E114">
        <v>16.45</v>
      </c>
      <c r="F114">
        <v>16.55</v>
      </c>
      <c r="G114">
        <v>16.55</v>
      </c>
      <c r="H114">
        <v>-0.02</v>
      </c>
      <c r="I114">
        <v>5596</v>
      </c>
      <c r="J114">
        <v>0</v>
      </c>
      <c r="K114">
        <v>24905</v>
      </c>
    </row>
    <row r="115" spans="1:11" x14ac:dyDescent="0.25">
      <c r="A115" s="1">
        <v>42219</v>
      </c>
      <c r="B115" t="s">
        <v>450</v>
      </c>
      <c r="C115">
        <v>16.55</v>
      </c>
      <c r="D115">
        <v>16.79</v>
      </c>
      <c r="E115">
        <v>16.29</v>
      </c>
      <c r="F115">
        <v>16.3</v>
      </c>
      <c r="G115">
        <v>16.324999999999999</v>
      </c>
      <c r="H115">
        <v>-0.22</v>
      </c>
      <c r="I115">
        <v>8536</v>
      </c>
      <c r="J115">
        <v>0</v>
      </c>
      <c r="K115">
        <v>25103</v>
      </c>
    </row>
    <row r="116" spans="1:11" x14ac:dyDescent="0.25">
      <c r="A116" s="1">
        <v>42220</v>
      </c>
      <c r="B116" t="s">
        <v>450</v>
      </c>
      <c r="C116">
        <v>16.350000000000001</v>
      </c>
      <c r="D116">
        <v>16.47</v>
      </c>
      <c r="E116">
        <v>16.25</v>
      </c>
      <c r="F116">
        <v>16.45</v>
      </c>
      <c r="G116">
        <v>16.425000000000001</v>
      </c>
      <c r="H116">
        <v>0.1</v>
      </c>
      <c r="I116">
        <v>7122</v>
      </c>
      <c r="J116">
        <v>0</v>
      </c>
      <c r="K116">
        <v>25145</v>
      </c>
    </row>
    <row r="117" spans="1:11" x14ac:dyDescent="0.25">
      <c r="A117" s="1">
        <v>42221</v>
      </c>
      <c r="B117" t="s">
        <v>450</v>
      </c>
      <c r="C117">
        <v>16.45</v>
      </c>
      <c r="D117">
        <v>16.46</v>
      </c>
      <c r="E117">
        <v>16.100000000000001</v>
      </c>
      <c r="F117">
        <v>16.399999999999999</v>
      </c>
      <c r="G117">
        <v>16.425000000000001</v>
      </c>
      <c r="H117">
        <v>0</v>
      </c>
      <c r="I117">
        <v>8314</v>
      </c>
      <c r="J117">
        <v>0</v>
      </c>
      <c r="K117">
        <v>25978</v>
      </c>
    </row>
    <row r="118" spans="1:11" x14ac:dyDescent="0.25">
      <c r="A118" s="1">
        <v>42222</v>
      </c>
      <c r="B118" t="s">
        <v>450</v>
      </c>
      <c r="C118">
        <v>16.420000000000002</v>
      </c>
      <c r="D118">
        <v>16.920000000000002</v>
      </c>
      <c r="E118">
        <v>16.309999999999999</v>
      </c>
      <c r="F118">
        <v>16.5</v>
      </c>
      <c r="G118">
        <v>16.524999999999999</v>
      </c>
      <c r="H118">
        <v>0.1</v>
      </c>
      <c r="I118">
        <v>18003</v>
      </c>
      <c r="J118">
        <v>0</v>
      </c>
      <c r="K118">
        <v>26379</v>
      </c>
    </row>
    <row r="119" spans="1:11" x14ac:dyDescent="0.25">
      <c r="A119" s="1">
        <v>42223</v>
      </c>
      <c r="B119" t="s">
        <v>450</v>
      </c>
      <c r="C119">
        <v>16.55</v>
      </c>
      <c r="D119">
        <v>16.73</v>
      </c>
      <c r="E119">
        <v>16.3</v>
      </c>
      <c r="F119">
        <v>16.3</v>
      </c>
      <c r="G119">
        <v>16.324999999999999</v>
      </c>
      <c r="H119">
        <v>-0.2</v>
      </c>
      <c r="I119">
        <v>9883</v>
      </c>
      <c r="J119">
        <v>0</v>
      </c>
      <c r="K119">
        <v>27286</v>
      </c>
    </row>
    <row r="120" spans="1:11" x14ac:dyDescent="0.25">
      <c r="A120" s="1">
        <v>42226</v>
      </c>
      <c r="B120" t="s">
        <v>450</v>
      </c>
      <c r="C120">
        <v>16.350000000000001</v>
      </c>
      <c r="D120">
        <v>16.38</v>
      </c>
      <c r="E120">
        <v>15.97</v>
      </c>
      <c r="F120">
        <v>16.149999999999999</v>
      </c>
      <c r="G120">
        <v>16.175000000000001</v>
      </c>
      <c r="H120">
        <v>-0.15</v>
      </c>
      <c r="I120">
        <v>10608</v>
      </c>
      <c r="J120">
        <v>0</v>
      </c>
      <c r="K120">
        <v>28979</v>
      </c>
    </row>
    <row r="121" spans="1:11" x14ac:dyDescent="0.25">
      <c r="A121" s="1">
        <v>42227</v>
      </c>
      <c r="B121" t="s">
        <v>450</v>
      </c>
      <c r="C121">
        <v>16.2</v>
      </c>
      <c r="D121">
        <v>16.75</v>
      </c>
      <c r="E121">
        <v>16.170000000000002</v>
      </c>
      <c r="F121">
        <v>16.5</v>
      </c>
      <c r="G121">
        <v>16.524999999999999</v>
      </c>
      <c r="H121">
        <v>0.35</v>
      </c>
      <c r="I121">
        <v>9688</v>
      </c>
      <c r="J121">
        <v>0</v>
      </c>
      <c r="K121">
        <v>27974</v>
      </c>
    </row>
    <row r="122" spans="1:11" x14ac:dyDescent="0.25">
      <c r="A122" s="1">
        <v>42228</v>
      </c>
      <c r="B122" t="s">
        <v>450</v>
      </c>
      <c r="C122">
        <v>16.5</v>
      </c>
      <c r="D122">
        <v>17.37</v>
      </c>
      <c r="E122">
        <v>16.41</v>
      </c>
      <c r="F122">
        <v>16.5</v>
      </c>
      <c r="G122">
        <v>16.475000000000001</v>
      </c>
      <c r="H122">
        <v>-0.05</v>
      </c>
      <c r="I122">
        <v>19466</v>
      </c>
      <c r="J122">
        <v>0</v>
      </c>
      <c r="K122">
        <v>28755</v>
      </c>
    </row>
    <row r="123" spans="1:11" x14ac:dyDescent="0.25">
      <c r="A123" s="1">
        <v>42229</v>
      </c>
      <c r="B123" t="s">
        <v>450</v>
      </c>
      <c r="C123">
        <v>16.5</v>
      </c>
      <c r="D123">
        <v>16.670000000000002</v>
      </c>
      <c r="E123">
        <v>16.29</v>
      </c>
      <c r="F123">
        <v>16.350000000000001</v>
      </c>
      <c r="G123">
        <v>16.375</v>
      </c>
      <c r="H123">
        <v>-0.1</v>
      </c>
      <c r="I123">
        <v>10771</v>
      </c>
      <c r="J123">
        <v>0</v>
      </c>
      <c r="K123">
        <v>28782</v>
      </c>
    </row>
    <row r="124" spans="1:11" x14ac:dyDescent="0.25">
      <c r="A124" s="1">
        <v>42230</v>
      </c>
      <c r="B124" t="s">
        <v>450</v>
      </c>
      <c r="C124">
        <v>16.399999999999999</v>
      </c>
      <c r="D124">
        <v>16.55</v>
      </c>
      <c r="E124">
        <v>16.25</v>
      </c>
      <c r="F124">
        <v>16.350000000000001</v>
      </c>
      <c r="G124">
        <v>16.324999999999999</v>
      </c>
      <c r="H124">
        <v>-0.05</v>
      </c>
      <c r="I124">
        <v>11129</v>
      </c>
      <c r="J124">
        <v>0</v>
      </c>
      <c r="K124">
        <v>29343</v>
      </c>
    </row>
    <row r="125" spans="1:11" x14ac:dyDescent="0.25">
      <c r="A125" s="1">
        <v>42233</v>
      </c>
      <c r="B125" t="s">
        <v>450</v>
      </c>
      <c r="C125">
        <v>16.28</v>
      </c>
      <c r="D125">
        <v>16.5</v>
      </c>
      <c r="E125">
        <v>16.170000000000002</v>
      </c>
      <c r="F125">
        <v>16.2</v>
      </c>
      <c r="G125">
        <v>16.225000000000001</v>
      </c>
      <c r="H125">
        <v>-0.1</v>
      </c>
      <c r="I125">
        <v>10544</v>
      </c>
      <c r="J125">
        <v>0</v>
      </c>
      <c r="K125">
        <v>29724</v>
      </c>
    </row>
    <row r="126" spans="1:11" x14ac:dyDescent="0.25">
      <c r="A126" s="1">
        <v>42234</v>
      </c>
      <c r="B126" t="s">
        <v>450</v>
      </c>
      <c r="C126">
        <v>16.2</v>
      </c>
      <c r="D126">
        <v>16.53</v>
      </c>
      <c r="E126">
        <v>16.18</v>
      </c>
      <c r="F126">
        <v>16.489999999999998</v>
      </c>
      <c r="G126">
        <v>16.475000000000001</v>
      </c>
      <c r="H126">
        <v>0.25</v>
      </c>
      <c r="I126">
        <v>7110</v>
      </c>
      <c r="J126">
        <v>0</v>
      </c>
      <c r="K126">
        <v>30163</v>
      </c>
    </row>
    <row r="127" spans="1:11" x14ac:dyDescent="0.25">
      <c r="A127" s="1">
        <v>42235</v>
      </c>
      <c r="B127" t="s">
        <v>450</v>
      </c>
      <c r="C127">
        <v>16.510000000000002</v>
      </c>
      <c r="D127">
        <v>16.79</v>
      </c>
      <c r="E127">
        <v>16.29</v>
      </c>
      <c r="F127">
        <v>16.75</v>
      </c>
      <c r="G127">
        <v>16.725000000000001</v>
      </c>
      <c r="H127">
        <v>0.25</v>
      </c>
      <c r="I127">
        <v>17406</v>
      </c>
      <c r="J127">
        <v>0</v>
      </c>
      <c r="K127">
        <v>30752</v>
      </c>
    </row>
    <row r="128" spans="1:11" x14ac:dyDescent="0.25">
      <c r="A128" s="1">
        <v>42236</v>
      </c>
      <c r="B128" t="s">
        <v>450</v>
      </c>
      <c r="C128">
        <v>16.7</v>
      </c>
      <c r="D128">
        <v>17.5</v>
      </c>
      <c r="E128">
        <v>16.600000000000001</v>
      </c>
      <c r="F128">
        <v>17.5</v>
      </c>
      <c r="G128">
        <v>17.475000000000001</v>
      </c>
      <c r="H128">
        <v>0.75</v>
      </c>
      <c r="I128">
        <v>22113</v>
      </c>
      <c r="J128">
        <v>0</v>
      </c>
      <c r="K128">
        <v>32043</v>
      </c>
    </row>
    <row r="129" spans="1:11" x14ac:dyDescent="0.25">
      <c r="A129" s="1">
        <v>42237</v>
      </c>
      <c r="B129" t="s">
        <v>450</v>
      </c>
      <c r="C129">
        <v>17.5</v>
      </c>
      <c r="D129">
        <v>18.350000000000001</v>
      </c>
      <c r="E129">
        <v>17.29</v>
      </c>
      <c r="F129">
        <v>18.350000000000001</v>
      </c>
      <c r="G129">
        <v>18.324999999999999</v>
      </c>
      <c r="H129">
        <v>0.85</v>
      </c>
      <c r="I129">
        <v>49733</v>
      </c>
      <c r="J129">
        <v>0</v>
      </c>
      <c r="K129">
        <v>34523</v>
      </c>
    </row>
    <row r="130" spans="1:11" x14ac:dyDescent="0.25">
      <c r="A130" s="1">
        <v>42240</v>
      </c>
      <c r="B130" t="s">
        <v>450</v>
      </c>
      <c r="C130">
        <v>18.399999999999999</v>
      </c>
      <c r="D130">
        <v>22</v>
      </c>
      <c r="E130">
        <v>18.399999999999999</v>
      </c>
      <c r="F130">
        <v>21.3</v>
      </c>
      <c r="G130">
        <v>21.225000000000001</v>
      </c>
      <c r="H130">
        <v>2.9</v>
      </c>
      <c r="I130">
        <v>65756</v>
      </c>
      <c r="J130">
        <v>0</v>
      </c>
      <c r="K130">
        <v>33803</v>
      </c>
    </row>
    <row r="131" spans="1:11" x14ac:dyDescent="0.25">
      <c r="A131" s="1">
        <v>42241</v>
      </c>
      <c r="B131" t="s">
        <v>450</v>
      </c>
      <c r="C131">
        <v>21.55</v>
      </c>
      <c r="D131">
        <v>22.01</v>
      </c>
      <c r="E131">
        <v>19.399999999999999</v>
      </c>
      <c r="F131">
        <v>21.47</v>
      </c>
      <c r="G131">
        <v>21.45</v>
      </c>
      <c r="H131">
        <v>0.22</v>
      </c>
      <c r="I131">
        <v>50538</v>
      </c>
      <c r="J131">
        <v>0</v>
      </c>
      <c r="K131">
        <v>28916</v>
      </c>
    </row>
    <row r="132" spans="1:11" x14ac:dyDescent="0.25">
      <c r="A132" s="1">
        <v>42242</v>
      </c>
      <c r="B132" t="s">
        <v>450</v>
      </c>
      <c r="C132">
        <v>21.5</v>
      </c>
      <c r="D132">
        <v>22.25</v>
      </c>
      <c r="E132">
        <v>20.39</v>
      </c>
      <c r="F132">
        <v>20.7</v>
      </c>
      <c r="G132">
        <v>20.725000000000001</v>
      </c>
      <c r="H132">
        <v>-0.72</v>
      </c>
      <c r="I132">
        <v>37937</v>
      </c>
      <c r="J132">
        <v>0</v>
      </c>
      <c r="K132">
        <v>27612</v>
      </c>
    </row>
    <row r="133" spans="1:11" x14ac:dyDescent="0.25">
      <c r="A133" s="1">
        <v>42243</v>
      </c>
      <c r="B133" t="s">
        <v>450</v>
      </c>
      <c r="C133">
        <v>20.65</v>
      </c>
      <c r="D133">
        <v>21.48</v>
      </c>
      <c r="E133">
        <v>19.7</v>
      </c>
      <c r="F133">
        <v>20.73</v>
      </c>
      <c r="G133">
        <v>20.75</v>
      </c>
      <c r="H133">
        <v>0.02</v>
      </c>
      <c r="I133">
        <v>27654</v>
      </c>
      <c r="J133">
        <v>0</v>
      </c>
      <c r="K133">
        <v>25532</v>
      </c>
    </row>
    <row r="134" spans="1:11" x14ac:dyDescent="0.25">
      <c r="A134" s="1">
        <v>42244</v>
      </c>
      <c r="B134" t="s">
        <v>450</v>
      </c>
      <c r="C134">
        <v>20.7</v>
      </c>
      <c r="D134">
        <v>22.5</v>
      </c>
      <c r="E134">
        <v>20.5</v>
      </c>
      <c r="F134">
        <v>21.4</v>
      </c>
      <c r="G134">
        <v>21.375</v>
      </c>
      <c r="H134">
        <v>0.62</v>
      </c>
      <c r="I134">
        <v>24959</v>
      </c>
      <c r="J134">
        <v>0</v>
      </c>
      <c r="K134">
        <v>26278</v>
      </c>
    </row>
    <row r="135" spans="1:11" x14ac:dyDescent="0.25">
      <c r="A135" s="1">
        <v>42247</v>
      </c>
      <c r="B135" t="s">
        <v>450</v>
      </c>
      <c r="C135">
        <v>22.4</v>
      </c>
      <c r="D135">
        <v>22.68</v>
      </c>
      <c r="E135">
        <v>21.15</v>
      </c>
      <c r="F135">
        <v>22.6</v>
      </c>
      <c r="G135">
        <v>22.65</v>
      </c>
      <c r="H135">
        <v>1.28</v>
      </c>
      <c r="I135">
        <v>18905</v>
      </c>
      <c r="J135">
        <v>0</v>
      </c>
      <c r="K135">
        <v>25339</v>
      </c>
    </row>
    <row r="136" spans="1:11" x14ac:dyDescent="0.25">
      <c r="A136" s="1">
        <v>42248</v>
      </c>
      <c r="B136" t="s">
        <v>450</v>
      </c>
      <c r="C136">
        <v>22.75</v>
      </c>
      <c r="D136">
        <v>25.47</v>
      </c>
      <c r="E136">
        <v>22.6</v>
      </c>
      <c r="F136">
        <v>24.65</v>
      </c>
      <c r="G136">
        <v>24.675000000000001</v>
      </c>
      <c r="H136">
        <v>2.02</v>
      </c>
      <c r="I136">
        <v>26626</v>
      </c>
      <c r="J136">
        <v>0</v>
      </c>
      <c r="K136">
        <v>26640</v>
      </c>
    </row>
    <row r="137" spans="1:11" x14ac:dyDescent="0.25">
      <c r="A137" s="1">
        <v>42249</v>
      </c>
      <c r="B137" t="s">
        <v>450</v>
      </c>
      <c r="C137">
        <v>24.65</v>
      </c>
      <c r="D137">
        <v>24.94</v>
      </c>
      <c r="E137">
        <v>23.2</v>
      </c>
      <c r="F137">
        <v>23.25</v>
      </c>
      <c r="G137">
        <v>23.225000000000001</v>
      </c>
      <c r="H137">
        <v>-1.45</v>
      </c>
      <c r="I137">
        <v>24782</v>
      </c>
      <c r="J137">
        <v>0</v>
      </c>
      <c r="K137">
        <v>26162</v>
      </c>
    </row>
    <row r="138" spans="1:11" x14ac:dyDescent="0.25">
      <c r="A138" s="1">
        <v>42250</v>
      </c>
      <c r="B138" t="s">
        <v>450</v>
      </c>
      <c r="C138">
        <v>23.2</v>
      </c>
      <c r="D138">
        <v>24.04</v>
      </c>
      <c r="E138">
        <v>22.45</v>
      </c>
      <c r="F138">
        <v>23.35</v>
      </c>
      <c r="G138">
        <v>23.375</v>
      </c>
      <c r="H138">
        <v>0.15</v>
      </c>
      <c r="I138">
        <v>25842</v>
      </c>
      <c r="J138">
        <v>0</v>
      </c>
      <c r="K138">
        <v>26114</v>
      </c>
    </row>
    <row r="139" spans="1:11" x14ac:dyDescent="0.25">
      <c r="A139" s="1">
        <v>42251</v>
      </c>
      <c r="B139" t="s">
        <v>450</v>
      </c>
      <c r="C139">
        <v>23.35</v>
      </c>
      <c r="D139">
        <v>25.15</v>
      </c>
      <c r="E139">
        <v>23.3</v>
      </c>
      <c r="F139">
        <v>24.75</v>
      </c>
      <c r="G139">
        <v>24.8</v>
      </c>
      <c r="H139">
        <v>1.42</v>
      </c>
      <c r="I139">
        <v>21086</v>
      </c>
      <c r="J139">
        <v>0</v>
      </c>
      <c r="K139">
        <v>27236</v>
      </c>
    </row>
    <row r="140" spans="1:11" x14ac:dyDescent="0.25">
      <c r="A140" s="1">
        <v>42255</v>
      </c>
      <c r="B140" t="s">
        <v>450</v>
      </c>
      <c r="C140">
        <v>24.75</v>
      </c>
      <c r="D140">
        <v>24.8</v>
      </c>
      <c r="E140">
        <v>23.2</v>
      </c>
      <c r="F140">
        <v>23.2</v>
      </c>
      <c r="G140">
        <v>23.225000000000001</v>
      </c>
      <c r="H140">
        <v>-1.58</v>
      </c>
      <c r="I140">
        <v>17847</v>
      </c>
      <c r="J140">
        <v>0</v>
      </c>
      <c r="K140">
        <v>26355</v>
      </c>
    </row>
    <row r="141" spans="1:11" x14ac:dyDescent="0.25">
      <c r="A141" s="1">
        <v>42256</v>
      </c>
      <c r="B141" t="s">
        <v>450</v>
      </c>
      <c r="C141">
        <v>23.2</v>
      </c>
      <c r="D141">
        <v>23.7</v>
      </c>
      <c r="E141">
        <v>22.3</v>
      </c>
      <c r="F141">
        <v>23.65</v>
      </c>
      <c r="G141">
        <v>23.625</v>
      </c>
      <c r="H141">
        <v>0.4</v>
      </c>
      <c r="I141">
        <v>17248</v>
      </c>
      <c r="J141">
        <v>0</v>
      </c>
      <c r="K141">
        <v>26582</v>
      </c>
    </row>
    <row r="142" spans="1:11" x14ac:dyDescent="0.25">
      <c r="A142" s="1">
        <v>42257</v>
      </c>
      <c r="B142" t="s">
        <v>450</v>
      </c>
      <c r="C142">
        <v>23.6</v>
      </c>
      <c r="D142">
        <v>24.4</v>
      </c>
      <c r="E142">
        <v>22.95</v>
      </c>
      <c r="F142">
        <v>23</v>
      </c>
      <c r="G142">
        <v>23.024999999999999</v>
      </c>
      <c r="H142">
        <v>-0.6</v>
      </c>
      <c r="I142">
        <v>21332</v>
      </c>
      <c r="J142">
        <v>0</v>
      </c>
      <c r="K142">
        <v>27518</v>
      </c>
    </row>
    <row r="143" spans="1:11" x14ac:dyDescent="0.25">
      <c r="A143" s="1">
        <v>42258</v>
      </c>
      <c r="B143" t="s">
        <v>450</v>
      </c>
      <c r="C143">
        <v>23.05</v>
      </c>
      <c r="D143">
        <v>23.6</v>
      </c>
      <c r="E143">
        <v>22.65</v>
      </c>
      <c r="F143">
        <v>22.7</v>
      </c>
      <c r="G143">
        <v>22.725000000000001</v>
      </c>
      <c r="H143">
        <v>-0.3</v>
      </c>
      <c r="I143">
        <v>19433</v>
      </c>
      <c r="J143">
        <v>0</v>
      </c>
      <c r="K143">
        <v>28994</v>
      </c>
    </row>
    <row r="144" spans="1:11" x14ac:dyDescent="0.25">
      <c r="A144" s="1">
        <v>42261</v>
      </c>
      <c r="B144" t="s">
        <v>450</v>
      </c>
      <c r="C144">
        <v>22.65</v>
      </c>
      <c r="D144">
        <v>23.4</v>
      </c>
      <c r="E144">
        <v>22.33</v>
      </c>
      <c r="F144">
        <v>22.65</v>
      </c>
      <c r="G144">
        <v>22.675000000000001</v>
      </c>
      <c r="H144">
        <v>-0.05</v>
      </c>
      <c r="I144">
        <v>15232</v>
      </c>
      <c r="J144">
        <v>0</v>
      </c>
      <c r="K144">
        <v>30346</v>
      </c>
    </row>
    <row r="145" spans="1:11" x14ac:dyDescent="0.25">
      <c r="A145" s="1">
        <v>42262</v>
      </c>
      <c r="B145" t="s">
        <v>450</v>
      </c>
      <c r="C145">
        <v>22.7</v>
      </c>
      <c r="D145">
        <v>22.93</v>
      </c>
      <c r="E145">
        <v>20.6</v>
      </c>
      <c r="F145">
        <v>20.63</v>
      </c>
      <c r="G145">
        <v>20.65</v>
      </c>
      <c r="H145">
        <v>-2.02</v>
      </c>
      <c r="I145">
        <v>34957</v>
      </c>
      <c r="J145">
        <v>0</v>
      </c>
      <c r="K145">
        <v>33008</v>
      </c>
    </row>
    <row r="146" spans="1:11" x14ac:dyDescent="0.25">
      <c r="A146" s="1">
        <v>42263</v>
      </c>
      <c r="B146" t="s">
        <v>450</v>
      </c>
      <c r="C146">
        <v>20.6</v>
      </c>
      <c r="D146">
        <v>20.65</v>
      </c>
      <c r="E146">
        <v>19.2</v>
      </c>
      <c r="F146">
        <v>19.3</v>
      </c>
      <c r="G146">
        <v>19.25</v>
      </c>
      <c r="H146">
        <v>-1.4</v>
      </c>
      <c r="I146">
        <v>58904</v>
      </c>
      <c r="J146">
        <v>0</v>
      </c>
      <c r="K146">
        <v>35416</v>
      </c>
    </row>
    <row r="147" spans="1:11" x14ac:dyDescent="0.25">
      <c r="A147" s="1">
        <v>42264</v>
      </c>
      <c r="B147" t="s">
        <v>450</v>
      </c>
      <c r="C147">
        <v>19.25</v>
      </c>
      <c r="D147">
        <v>20.25</v>
      </c>
      <c r="E147">
        <v>18.170000000000002</v>
      </c>
      <c r="F147">
        <v>20.100000000000001</v>
      </c>
      <c r="G147">
        <v>20.074999999999999</v>
      </c>
      <c r="H147">
        <v>0.82</v>
      </c>
      <c r="I147">
        <v>80993</v>
      </c>
      <c r="J147">
        <v>0</v>
      </c>
      <c r="K147">
        <v>39769</v>
      </c>
    </row>
    <row r="148" spans="1:11" x14ac:dyDescent="0.25">
      <c r="A148" s="1">
        <v>42265</v>
      </c>
      <c r="B148" t="s">
        <v>450</v>
      </c>
      <c r="C148">
        <v>20.05</v>
      </c>
      <c r="D148">
        <v>21.4</v>
      </c>
      <c r="E148">
        <v>19.649999999999999</v>
      </c>
      <c r="F148">
        <v>20.95</v>
      </c>
      <c r="G148">
        <v>20.975000000000001</v>
      </c>
      <c r="H148">
        <v>0.9</v>
      </c>
      <c r="I148">
        <v>64140</v>
      </c>
      <c r="J148">
        <v>0</v>
      </c>
      <c r="K148">
        <v>43985</v>
      </c>
    </row>
    <row r="149" spans="1:11" x14ac:dyDescent="0.25">
      <c r="A149" s="1">
        <v>42268</v>
      </c>
      <c r="B149" t="s">
        <v>450</v>
      </c>
      <c r="C149">
        <v>21</v>
      </c>
      <c r="D149">
        <v>21.43</v>
      </c>
      <c r="E149">
        <v>19.75</v>
      </c>
      <c r="F149">
        <v>19.82</v>
      </c>
      <c r="G149">
        <v>19.824999999999999</v>
      </c>
      <c r="H149">
        <v>-1.1499999999999999</v>
      </c>
      <c r="I149">
        <v>50513</v>
      </c>
      <c r="J149">
        <v>0</v>
      </c>
      <c r="K149">
        <v>49579</v>
      </c>
    </row>
    <row r="150" spans="1:11" x14ac:dyDescent="0.25">
      <c r="A150" s="1">
        <v>42269</v>
      </c>
      <c r="B150" t="s">
        <v>450</v>
      </c>
      <c r="C150">
        <v>19.850000000000001</v>
      </c>
      <c r="D150">
        <v>21.85</v>
      </c>
      <c r="E150">
        <v>19.75</v>
      </c>
      <c r="F150">
        <v>21.14</v>
      </c>
      <c r="G150">
        <v>21.125</v>
      </c>
      <c r="H150">
        <v>1.3</v>
      </c>
      <c r="I150">
        <v>56423</v>
      </c>
      <c r="J150">
        <v>0</v>
      </c>
      <c r="K150">
        <v>53256</v>
      </c>
    </row>
    <row r="151" spans="1:11" x14ac:dyDescent="0.25">
      <c r="A151" s="1">
        <v>42270</v>
      </c>
      <c r="B151" t="s">
        <v>450</v>
      </c>
      <c r="C151">
        <v>21.15</v>
      </c>
      <c r="D151">
        <v>21.93</v>
      </c>
      <c r="E151">
        <v>20.399999999999999</v>
      </c>
      <c r="F151">
        <v>20.7</v>
      </c>
      <c r="G151">
        <v>20.675000000000001</v>
      </c>
      <c r="H151">
        <v>-0.45</v>
      </c>
      <c r="I151">
        <v>41133</v>
      </c>
      <c r="J151">
        <v>0</v>
      </c>
      <c r="K151">
        <v>57466</v>
      </c>
    </row>
    <row r="152" spans="1:11" x14ac:dyDescent="0.25">
      <c r="A152" s="1">
        <v>42271</v>
      </c>
      <c r="B152" t="s">
        <v>450</v>
      </c>
      <c r="C152">
        <v>20.65</v>
      </c>
      <c r="D152">
        <v>22.3</v>
      </c>
      <c r="E152">
        <v>20.43</v>
      </c>
      <c r="F152">
        <v>21.19</v>
      </c>
      <c r="G152">
        <v>21.175000000000001</v>
      </c>
      <c r="H152">
        <v>0.5</v>
      </c>
      <c r="I152">
        <v>55253</v>
      </c>
      <c r="J152">
        <v>155</v>
      </c>
      <c r="K152">
        <v>62417</v>
      </c>
    </row>
    <row r="153" spans="1:11" x14ac:dyDescent="0.25">
      <c r="A153" s="1">
        <v>42272</v>
      </c>
      <c r="B153" t="s">
        <v>450</v>
      </c>
      <c r="C153">
        <v>21.15</v>
      </c>
      <c r="D153">
        <v>21.95</v>
      </c>
      <c r="E153">
        <v>20.04</v>
      </c>
      <c r="F153">
        <v>21.65</v>
      </c>
      <c r="G153">
        <v>21.675000000000001</v>
      </c>
      <c r="H153">
        <v>0.5</v>
      </c>
      <c r="I153">
        <v>50562</v>
      </c>
      <c r="J153">
        <v>0</v>
      </c>
      <c r="K153">
        <v>67361</v>
      </c>
    </row>
    <row r="154" spans="1:11" x14ac:dyDescent="0.25">
      <c r="A154" s="1">
        <v>42275</v>
      </c>
      <c r="B154" t="s">
        <v>450</v>
      </c>
      <c r="C154">
        <v>21.55</v>
      </c>
      <c r="D154">
        <v>23.25</v>
      </c>
      <c r="E154">
        <v>21.2</v>
      </c>
      <c r="F154">
        <v>22.73</v>
      </c>
      <c r="G154">
        <v>22.725000000000001</v>
      </c>
      <c r="H154">
        <v>1.05</v>
      </c>
      <c r="I154">
        <v>59935</v>
      </c>
      <c r="J154">
        <v>0</v>
      </c>
      <c r="K154">
        <v>73467</v>
      </c>
    </row>
    <row r="155" spans="1:11" x14ac:dyDescent="0.25">
      <c r="A155" s="1">
        <v>42276</v>
      </c>
      <c r="B155" t="s">
        <v>450</v>
      </c>
      <c r="C155">
        <v>22.7</v>
      </c>
      <c r="D155">
        <v>23.26</v>
      </c>
      <c r="E155">
        <v>22.02</v>
      </c>
      <c r="F155">
        <v>22.7</v>
      </c>
      <c r="G155">
        <v>22.675000000000001</v>
      </c>
      <c r="H155">
        <v>-0.05</v>
      </c>
      <c r="I155">
        <v>52105</v>
      </c>
      <c r="J155">
        <v>0</v>
      </c>
      <c r="K155">
        <v>76866</v>
      </c>
    </row>
    <row r="156" spans="1:11" x14ac:dyDescent="0.25">
      <c r="A156" s="1">
        <v>42277</v>
      </c>
      <c r="B156" t="s">
        <v>450</v>
      </c>
      <c r="C156">
        <v>22.75</v>
      </c>
      <c r="D156">
        <v>22.8</v>
      </c>
      <c r="E156">
        <v>21.75</v>
      </c>
      <c r="F156">
        <v>22.14</v>
      </c>
      <c r="G156">
        <v>22.125</v>
      </c>
      <c r="H156">
        <v>-0.55000000000000004</v>
      </c>
      <c r="I156">
        <v>47423</v>
      </c>
      <c r="J156">
        <v>0</v>
      </c>
      <c r="K156">
        <v>81193</v>
      </c>
    </row>
    <row r="157" spans="1:11" x14ac:dyDescent="0.25">
      <c r="A157" s="1">
        <v>42278</v>
      </c>
      <c r="B157" t="s">
        <v>450</v>
      </c>
      <c r="C157">
        <v>22.1</v>
      </c>
      <c r="D157">
        <v>22.54</v>
      </c>
      <c r="E157">
        <v>21.29</v>
      </c>
      <c r="F157">
        <v>21.4</v>
      </c>
      <c r="G157">
        <v>21.425000000000001</v>
      </c>
      <c r="H157">
        <v>-0.7</v>
      </c>
      <c r="I157">
        <v>47919</v>
      </c>
      <c r="J157">
        <v>0</v>
      </c>
      <c r="K157">
        <v>89010</v>
      </c>
    </row>
    <row r="158" spans="1:11" x14ac:dyDescent="0.25">
      <c r="A158" s="1">
        <v>42279</v>
      </c>
      <c r="B158" t="s">
        <v>450</v>
      </c>
      <c r="C158">
        <v>21.45</v>
      </c>
      <c r="D158">
        <v>22.55</v>
      </c>
      <c r="E158">
        <v>20.45</v>
      </c>
      <c r="F158">
        <v>20.5</v>
      </c>
      <c r="G158">
        <v>20.475000000000001</v>
      </c>
      <c r="H158">
        <v>-0.95</v>
      </c>
      <c r="I158">
        <v>63061</v>
      </c>
      <c r="J158">
        <v>260</v>
      </c>
      <c r="K158">
        <v>97237</v>
      </c>
    </row>
    <row r="159" spans="1:11" x14ac:dyDescent="0.25">
      <c r="A159" s="1">
        <v>42282</v>
      </c>
      <c r="B159" t="s">
        <v>450</v>
      </c>
      <c r="C159">
        <v>20.65</v>
      </c>
      <c r="D159">
        <v>20.8</v>
      </c>
      <c r="E159">
        <v>19.45</v>
      </c>
      <c r="F159">
        <v>19.5</v>
      </c>
      <c r="G159">
        <v>19.475000000000001</v>
      </c>
      <c r="H159">
        <v>-1</v>
      </c>
      <c r="I159">
        <v>68396</v>
      </c>
      <c r="J159">
        <v>0</v>
      </c>
      <c r="K159">
        <v>105577</v>
      </c>
    </row>
    <row r="160" spans="1:11" x14ac:dyDescent="0.25">
      <c r="A160" s="1">
        <v>42283</v>
      </c>
      <c r="B160" t="s">
        <v>450</v>
      </c>
      <c r="C160">
        <v>19.5</v>
      </c>
      <c r="D160">
        <v>20.100000000000001</v>
      </c>
      <c r="E160">
        <v>19.25</v>
      </c>
      <c r="F160">
        <v>19.95</v>
      </c>
      <c r="G160">
        <v>19.925000000000001</v>
      </c>
      <c r="H160">
        <v>0.45</v>
      </c>
      <c r="I160">
        <v>49590</v>
      </c>
      <c r="J160">
        <v>0</v>
      </c>
      <c r="K160">
        <v>106981</v>
      </c>
    </row>
    <row r="161" spans="1:11" x14ac:dyDescent="0.25">
      <c r="A161" s="1">
        <v>42284</v>
      </c>
      <c r="B161" t="s">
        <v>450</v>
      </c>
      <c r="C161">
        <v>19.95</v>
      </c>
      <c r="D161">
        <v>20.170000000000002</v>
      </c>
      <c r="E161">
        <v>19.13</v>
      </c>
      <c r="F161">
        <v>19.2</v>
      </c>
      <c r="G161">
        <v>19.175000000000001</v>
      </c>
      <c r="H161">
        <v>-0.75</v>
      </c>
      <c r="I161">
        <v>55611</v>
      </c>
      <c r="J161">
        <v>0</v>
      </c>
      <c r="K161">
        <v>116325</v>
      </c>
    </row>
    <row r="162" spans="1:11" x14ac:dyDescent="0.25">
      <c r="A162" s="1">
        <v>42285</v>
      </c>
      <c r="B162" t="s">
        <v>450</v>
      </c>
      <c r="C162">
        <v>19.25</v>
      </c>
      <c r="D162">
        <v>19.649999999999999</v>
      </c>
      <c r="E162">
        <v>18.3</v>
      </c>
      <c r="F162">
        <v>18.53</v>
      </c>
      <c r="G162">
        <v>18.524999999999999</v>
      </c>
      <c r="H162">
        <v>-0.65</v>
      </c>
      <c r="I162">
        <v>65461</v>
      </c>
      <c r="J162">
        <v>0</v>
      </c>
      <c r="K162">
        <v>124442</v>
      </c>
    </row>
    <row r="163" spans="1:11" x14ac:dyDescent="0.25">
      <c r="A163" s="1">
        <v>42286</v>
      </c>
      <c r="B163" t="s">
        <v>450</v>
      </c>
      <c r="C163">
        <v>18.5</v>
      </c>
      <c r="D163">
        <v>19.100000000000001</v>
      </c>
      <c r="E163">
        <v>18.25</v>
      </c>
      <c r="F163">
        <v>18.399999999999999</v>
      </c>
      <c r="G163">
        <v>18.375</v>
      </c>
      <c r="H163">
        <v>-0.15</v>
      </c>
      <c r="I163">
        <v>55338</v>
      </c>
      <c r="J163">
        <v>0</v>
      </c>
      <c r="K163">
        <v>130725</v>
      </c>
    </row>
    <row r="164" spans="1:11" x14ac:dyDescent="0.25">
      <c r="A164" s="1">
        <v>42289</v>
      </c>
      <c r="B164" t="s">
        <v>450</v>
      </c>
      <c r="C164">
        <v>18.399999999999999</v>
      </c>
      <c r="D164">
        <v>18.670000000000002</v>
      </c>
      <c r="E164">
        <v>17.100000000000001</v>
      </c>
      <c r="F164">
        <v>17.2</v>
      </c>
      <c r="G164">
        <v>17.175000000000001</v>
      </c>
      <c r="H164">
        <v>-1.2</v>
      </c>
      <c r="I164">
        <v>83174</v>
      </c>
      <c r="J164">
        <v>0</v>
      </c>
      <c r="K164">
        <v>147023</v>
      </c>
    </row>
    <row r="165" spans="1:11" x14ac:dyDescent="0.25">
      <c r="A165" s="1">
        <v>42290</v>
      </c>
      <c r="B165" t="s">
        <v>450</v>
      </c>
      <c r="C165">
        <v>17.149999999999999</v>
      </c>
      <c r="D165">
        <v>18.7</v>
      </c>
      <c r="E165">
        <v>17.04</v>
      </c>
      <c r="F165">
        <v>18.68</v>
      </c>
      <c r="G165">
        <v>18.675000000000001</v>
      </c>
      <c r="H165">
        <v>1.5</v>
      </c>
      <c r="I165">
        <v>98494</v>
      </c>
      <c r="J165">
        <v>174</v>
      </c>
      <c r="K165">
        <v>142002</v>
      </c>
    </row>
    <row r="166" spans="1:11" x14ac:dyDescent="0.25">
      <c r="A166" s="1">
        <v>42291</v>
      </c>
      <c r="B166" t="s">
        <v>450</v>
      </c>
      <c r="C166">
        <v>18.600000000000001</v>
      </c>
      <c r="D166">
        <v>19.25</v>
      </c>
      <c r="E166">
        <v>18.2</v>
      </c>
      <c r="F166">
        <v>18.72</v>
      </c>
      <c r="G166">
        <v>18.725000000000001</v>
      </c>
      <c r="H166">
        <v>0.05</v>
      </c>
      <c r="I166">
        <v>63827</v>
      </c>
      <c r="J166">
        <v>0</v>
      </c>
      <c r="K166">
        <v>143102</v>
      </c>
    </row>
    <row r="167" spans="1:11" x14ac:dyDescent="0.25">
      <c r="A167" s="1">
        <v>42292</v>
      </c>
      <c r="B167" t="s">
        <v>450</v>
      </c>
      <c r="C167">
        <v>18.75</v>
      </c>
      <c r="D167">
        <v>18.75</v>
      </c>
      <c r="E167">
        <v>17.100000000000001</v>
      </c>
      <c r="F167">
        <v>17.149999999999999</v>
      </c>
      <c r="G167">
        <v>17.175000000000001</v>
      </c>
      <c r="H167">
        <v>-1.55</v>
      </c>
      <c r="I167">
        <v>97001</v>
      </c>
      <c r="J167">
        <v>0</v>
      </c>
      <c r="K167">
        <v>162651</v>
      </c>
    </row>
    <row r="168" spans="1:11" x14ac:dyDescent="0.25">
      <c r="A168" s="1">
        <v>42293</v>
      </c>
      <c r="B168" t="s">
        <v>450</v>
      </c>
      <c r="C168">
        <v>17.2</v>
      </c>
      <c r="D168">
        <v>18</v>
      </c>
      <c r="E168">
        <v>17.05</v>
      </c>
      <c r="F168">
        <v>17.100000000000001</v>
      </c>
      <c r="G168">
        <v>17.074999999999999</v>
      </c>
      <c r="H168">
        <v>-0.1</v>
      </c>
      <c r="I168">
        <v>92826</v>
      </c>
      <c r="J168">
        <v>1511</v>
      </c>
      <c r="K168">
        <v>169419</v>
      </c>
    </row>
    <row r="169" spans="1:11" x14ac:dyDescent="0.25">
      <c r="A169" s="1">
        <v>42296</v>
      </c>
      <c r="B169" t="s">
        <v>450</v>
      </c>
      <c r="C169">
        <v>17.05</v>
      </c>
      <c r="D169">
        <v>17.45</v>
      </c>
      <c r="E169">
        <v>15.9</v>
      </c>
      <c r="F169">
        <v>16</v>
      </c>
      <c r="G169">
        <v>15.95</v>
      </c>
      <c r="H169">
        <v>-1.1200000000000001</v>
      </c>
      <c r="I169">
        <v>116073</v>
      </c>
      <c r="J169">
        <v>0</v>
      </c>
      <c r="K169">
        <v>187879</v>
      </c>
    </row>
    <row r="170" spans="1:11" x14ac:dyDescent="0.25">
      <c r="A170" s="1">
        <v>42297</v>
      </c>
      <c r="B170" t="s">
        <v>450</v>
      </c>
      <c r="C170">
        <v>15.95</v>
      </c>
      <c r="D170">
        <v>17.079999999999998</v>
      </c>
      <c r="E170">
        <v>15.9</v>
      </c>
      <c r="F170">
        <v>17</v>
      </c>
      <c r="G170">
        <v>17.024999999999999</v>
      </c>
      <c r="H170">
        <v>1.08</v>
      </c>
      <c r="I170">
        <v>112428</v>
      </c>
      <c r="J170">
        <v>0</v>
      </c>
      <c r="K170">
        <v>176001</v>
      </c>
    </row>
    <row r="171" spans="1:11" x14ac:dyDescent="0.25">
      <c r="A171" s="1">
        <v>42298</v>
      </c>
      <c r="B171" t="s">
        <v>450</v>
      </c>
      <c r="C171">
        <v>17</v>
      </c>
      <c r="D171">
        <v>18.3</v>
      </c>
      <c r="E171">
        <v>16.25</v>
      </c>
      <c r="F171">
        <v>18.2</v>
      </c>
      <c r="G171">
        <v>18.225000000000001</v>
      </c>
      <c r="H171">
        <v>1.2</v>
      </c>
      <c r="I171">
        <v>129555</v>
      </c>
      <c r="J171">
        <v>0</v>
      </c>
      <c r="K171">
        <v>167078</v>
      </c>
    </row>
    <row r="172" spans="1:11" x14ac:dyDescent="0.25">
      <c r="A172" s="1">
        <v>42299</v>
      </c>
      <c r="B172" t="s">
        <v>450</v>
      </c>
      <c r="C172">
        <v>18.149999999999999</v>
      </c>
      <c r="D172">
        <v>18.149999999999999</v>
      </c>
      <c r="E172">
        <v>15.9</v>
      </c>
      <c r="F172">
        <v>16.05</v>
      </c>
      <c r="G172">
        <v>16.024999999999999</v>
      </c>
      <c r="H172">
        <v>-2.2000000000000002</v>
      </c>
      <c r="I172">
        <v>156400</v>
      </c>
      <c r="J172">
        <v>0</v>
      </c>
      <c r="K172">
        <v>174790</v>
      </c>
    </row>
    <row r="173" spans="1:11" x14ac:dyDescent="0.25">
      <c r="A173" s="1">
        <v>42300</v>
      </c>
      <c r="B173" t="s">
        <v>450</v>
      </c>
      <c r="C173">
        <v>16.149999999999999</v>
      </c>
      <c r="D173">
        <v>16.7</v>
      </c>
      <c r="E173">
        <v>15.53</v>
      </c>
      <c r="F173">
        <v>16.649999999999999</v>
      </c>
      <c r="G173">
        <v>16.600000000000001</v>
      </c>
      <c r="H173">
        <v>0.57999999999999996</v>
      </c>
      <c r="I173">
        <v>112862</v>
      </c>
      <c r="J173">
        <v>0</v>
      </c>
      <c r="K173">
        <v>170473</v>
      </c>
    </row>
    <row r="174" spans="1:11" x14ac:dyDescent="0.25">
      <c r="A174" s="1">
        <v>42303</v>
      </c>
      <c r="B174" t="s">
        <v>450</v>
      </c>
      <c r="C174">
        <v>16.5</v>
      </c>
      <c r="D174">
        <v>17.2</v>
      </c>
      <c r="E174">
        <v>16.350000000000001</v>
      </c>
      <c r="F174">
        <v>16.899999999999999</v>
      </c>
      <c r="G174">
        <v>16.925000000000001</v>
      </c>
      <c r="H174">
        <v>0.32</v>
      </c>
      <c r="I174">
        <v>77033</v>
      </c>
      <c r="J174">
        <v>0</v>
      </c>
      <c r="K174">
        <v>158788</v>
      </c>
    </row>
    <row r="175" spans="1:11" x14ac:dyDescent="0.25">
      <c r="A175" s="1">
        <v>42304</v>
      </c>
      <c r="B175" t="s">
        <v>450</v>
      </c>
      <c r="C175">
        <v>16.899999999999999</v>
      </c>
      <c r="D175">
        <v>17.25</v>
      </c>
      <c r="E175">
        <v>16.3</v>
      </c>
      <c r="F175">
        <v>16.5</v>
      </c>
      <c r="G175">
        <v>16.475000000000001</v>
      </c>
      <c r="H175">
        <v>-0.45</v>
      </c>
      <c r="I175">
        <v>76325</v>
      </c>
      <c r="J175">
        <v>0</v>
      </c>
      <c r="K175">
        <v>154250</v>
      </c>
    </row>
    <row r="176" spans="1:11" x14ac:dyDescent="0.25">
      <c r="A176" s="1">
        <v>42305</v>
      </c>
      <c r="B176" t="s">
        <v>450</v>
      </c>
      <c r="C176">
        <v>16.5</v>
      </c>
      <c r="D176">
        <v>17.059999999999999</v>
      </c>
      <c r="E176">
        <v>15.85</v>
      </c>
      <c r="F176">
        <v>16</v>
      </c>
      <c r="G176">
        <v>15.975</v>
      </c>
      <c r="H176">
        <v>-0.5</v>
      </c>
      <c r="I176">
        <v>97997</v>
      </c>
      <c r="J176">
        <v>0</v>
      </c>
      <c r="K176">
        <v>157834</v>
      </c>
    </row>
    <row r="177" spans="1:11" x14ac:dyDescent="0.25">
      <c r="A177" s="1">
        <v>42306</v>
      </c>
      <c r="B177" t="s">
        <v>450</v>
      </c>
      <c r="C177">
        <v>16</v>
      </c>
      <c r="D177">
        <v>16.63</v>
      </c>
      <c r="E177">
        <v>15.95</v>
      </c>
      <c r="F177">
        <v>16.170000000000002</v>
      </c>
      <c r="G177">
        <v>16.175000000000001</v>
      </c>
      <c r="H177">
        <v>0.2</v>
      </c>
      <c r="I177">
        <v>73783</v>
      </c>
      <c r="J177">
        <v>0</v>
      </c>
      <c r="K177">
        <v>152406</v>
      </c>
    </row>
    <row r="178" spans="1:11" x14ac:dyDescent="0.25">
      <c r="A178" s="1">
        <v>42307</v>
      </c>
      <c r="B178" t="s">
        <v>450</v>
      </c>
      <c r="C178">
        <v>16.149999999999999</v>
      </c>
      <c r="D178">
        <v>16.8</v>
      </c>
      <c r="E178">
        <v>15.95</v>
      </c>
      <c r="F178">
        <v>16.649999999999999</v>
      </c>
      <c r="G178">
        <v>16.625</v>
      </c>
      <c r="H178">
        <v>0.45</v>
      </c>
      <c r="I178">
        <v>70219</v>
      </c>
      <c r="J178">
        <v>0</v>
      </c>
      <c r="K178">
        <v>144525</v>
      </c>
    </row>
    <row r="179" spans="1:11" x14ac:dyDescent="0.25">
      <c r="A179" s="1">
        <v>42310</v>
      </c>
      <c r="B179" t="s">
        <v>450</v>
      </c>
      <c r="C179">
        <v>16.66</v>
      </c>
      <c r="D179">
        <v>17.100000000000001</v>
      </c>
      <c r="E179">
        <v>15.45</v>
      </c>
      <c r="F179">
        <v>15.9</v>
      </c>
      <c r="G179">
        <v>15.875</v>
      </c>
      <c r="H179">
        <v>-0.75</v>
      </c>
      <c r="I179">
        <v>73365</v>
      </c>
      <c r="J179">
        <v>0</v>
      </c>
      <c r="K179">
        <v>141435</v>
      </c>
    </row>
    <row r="180" spans="1:11" x14ac:dyDescent="0.25">
      <c r="A180" s="1">
        <v>42311</v>
      </c>
      <c r="B180" t="s">
        <v>450</v>
      </c>
      <c r="C180">
        <v>15.9</v>
      </c>
      <c r="D180">
        <v>16.149999999999999</v>
      </c>
      <c r="E180">
        <v>15.53</v>
      </c>
      <c r="F180">
        <v>16.13</v>
      </c>
      <c r="G180">
        <v>16.125</v>
      </c>
      <c r="H180">
        <v>0.25</v>
      </c>
      <c r="I180">
        <v>69043</v>
      </c>
      <c r="J180">
        <v>0</v>
      </c>
      <c r="K180">
        <v>129739</v>
      </c>
    </row>
    <row r="181" spans="1:11" x14ac:dyDescent="0.25">
      <c r="A181" s="1">
        <v>42312</v>
      </c>
      <c r="B181" t="s">
        <v>450</v>
      </c>
      <c r="C181">
        <v>16.100000000000001</v>
      </c>
      <c r="D181">
        <v>16.8</v>
      </c>
      <c r="E181">
        <v>15.75</v>
      </c>
      <c r="F181">
        <v>16.75</v>
      </c>
      <c r="G181">
        <v>16.725000000000001</v>
      </c>
      <c r="H181">
        <v>0.6</v>
      </c>
      <c r="I181">
        <v>87799</v>
      </c>
      <c r="J181">
        <v>0</v>
      </c>
      <c r="K181">
        <v>122171</v>
      </c>
    </row>
    <row r="182" spans="1:11" x14ac:dyDescent="0.25">
      <c r="A182" s="1">
        <v>42313</v>
      </c>
      <c r="B182" t="s">
        <v>450</v>
      </c>
      <c r="C182">
        <v>16.7</v>
      </c>
      <c r="D182">
        <v>16.93</v>
      </c>
      <c r="E182">
        <v>16</v>
      </c>
      <c r="F182">
        <v>16.05</v>
      </c>
      <c r="G182">
        <v>16.024999999999999</v>
      </c>
      <c r="H182">
        <v>-0.7</v>
      </c>
      <c r="I182">
        <v>79100</v>
      </c>
      <c r="J182">
        <v>0</v>
      </c>
      <c r="K182">
        <v>117163</v>
      </c>
    </row>
    <row r="183" spans="1:11" x14ac:dyDescent="0.25">
      <c r="A183" s="1">
        <v>42314</v>
      </c>
      <c r="B183" t="s">
        <v>450</v>
      </c>
      <c r="C183">
        <v>16.05</v>
      </c>
      <c r="D183">
        <v>16.68</v>
      </c>
      <c r="E183">
        <v>15.65</v>
      </c>
      <c r="F183">
        <v>15.7</v>
      </c>
      <c r="G183">
        <v>15.675000000000001</v>
      </c>
      <c r="H183">
        <v>-0.35</v>
      </c>
      <c r="I183">
        <v>91508</v>
      </c>
      <c r="J183">
        <v>0</v>
      </c>
      <c r="K183">
        <v>115274</v>
      </c>
    </row>
    <row r="184" spans="1:11" x14ac:dyDescent="0.25">
      <c r="A184" s="1">
        <v>42317</v>
      </c>
      <c r="B184" t="s">
        <v>450</v>
      </c>
      <c r="C184">
        <v>15.8</v>
      </c>
      <c r="D184">
        <v>17.3</v>
      </c>
      <c r="E184">
        <v>15.65</v>
      </c>
      <c r="F184">
        <v>17.04</v>
      </c>
      <c r="G184">
        <v>17.024999999999999</v>
      </c>
      <c r="H184">
        <v>1.35</v>
      </c>
      <c r="I184">
        <v>100162</v>
      </c>
      <c r="J184">
        <v>0</v>
      </c>
      <c r="K184">
        <v>100616</v>
      </c>
    </row>
    <row r="185" spans="1:11" x14ac:dyDescent="0.25">
      <c r="A185" s="1">
        <v>42318</v>
      </c>
      <c r="B185" t="s">
        <v>450</v>
      </c>
      <c r="C185">
        <v>17.02</v>
      </c>
      <c r="D185">
        <v>17.27</v>
      </c>
      <c r="E185">
        <v>16.05</v>
      </c>
      <c r="F185">
        <v>16.25</v>
      </c>
      <c r="G185">
        <v>16.225000000000001</v>
      </c>
      <c r="H185">
        <v>-0.8</v>
      </c>
      <c r="I185">
        <v>70677</v>
      </c>
      <c r="J185">
        <v>0</v>
      </c>
      <c r="K185">
        <v>92955</v>
      </c>
    </row>
    <row r="186" spans="1:11" x14ac:dyDescent="0.25">
      <c r="A186" s="1">
        <v>42319</v>
      </c>
      <c r="B186" t="s">
        <v>450</v>
      </c>
      <c r="C186">
        <v>16.2</v>
      </c>
      <c r="D186">
        <v>16.8</v>
      </c>
      <c r="E186">
        <v>15.93</v>
      </c>
      <c r="F186">
        <v>16.8</v>
      </c>
      <c r="G186">
        <v>16.774999999999999</v>
      </c>
      <c r="H186">
        <v>0.55000000000000004</v>
      </c>
      <c r="I186">
        <v>61527</v>
      </c>
      <c r="J186">
        <v>0</v>
      </c>
      <c r="K186">
        <v>83628</v>
      </c>
    </row>
    <row r="187" spans="1:11" x14ac:dyDescent="0.25">
      <c r="A187" s="1">
        <v>42320</v>
      </c>
      <c r="B187" t="s">
        <v>450</v>
      </c>
      <c r="C187">
        <v>16.75</v>
      </c>
      <c r="D187">
        <v>18.649999999999999</v>
      </c>
      <c r="E187">
        <v>16.350000000000001</v>
      </c>
      <c r="F187">
        <v>18.579999999999998</v>
      </c>
      <c r="G187">
        <v>18.574999999999999</v>
      </c>
      <c r="H187">
        <v>1.8</v>
      </c>
      <c r="I187">
        <v>104633</v>
      </c>
      <c r="J187">
        <v>0</v>
      </c>
      <c r="K187">
        <v>69308</v>
      </c>
    </row>
    <row r="188" spans="1:11" x14ac:dyDescent="0.25">
      <c r="A188" s="1">
        <v>42321</v>
      </c>
      <c r="B188" t="s">
        <v>450</v>
      </c>
      <c r="C188">
        <v>18.55</v>
      </c>
      <c r="D188">
        <v>20.6</v>
      </c>
      <c r="E188">
        <v>18.23</v>
      </c>
      <c r="F188">
        <v>20.34</v>
      </c>
      <c r="G188">
        <v>20.324999999999999</v>
      </c>
      <c r="H188">
        <v>1.75</v>
      </c>
      <c r="I188">
        <v>119765</v>
      </c>
      <c r="J188">
        <v>420</v>
      </c>
      <c r="K188">
        <v>56632</v>
      </c>
    </row>
    <row r="189" spans="1:11" x14ac:dyDescent="0.25">
      <c r="A189" s="1">
        <v>42324</v>
      </c>
      <c r="B189" t="s">
        <v>450</v>
      </c>
      <c r="C189">
        <v>21.25</v>
      </c>
      <c r="D189">
        <v>21.7</v>
      </c>
      <c r="E189">
        <v>18</v>
      </c>
      <c r="F189">
        <v>18.100000000000001</v>
      </c>
      <c r="G189">
        <v>18.074999999999999</v>
      </c>
      <c r="H189">
        <v>-2.25</v>
      </c>
      <c r="I189">
        <v>97449</v>
      </c>
      <c r="J189">
        <v>0</v>
      </c>
      <c r="K189">
        <v>47294</v>
      </c>
    </row>
    <row r="190" spans="1:11" x14ac:dyDescent="0.25">
      <c r="A190" s="1">
        <v>42325</v>
      </c>
      <c r="B190" t="s">
        <v>450</v>
      </c>
      <c r="C190">
        <v>18.149999999999999</v>
      </c>
      <c r="D190">
        <v>19.8</v>
      </c>
      <c r="E190">
        <v>17.54</v>
      </c>
      <c r="F190">
        <v>18.95</v>
      </c>
      <c r="G190">
        <v>18.975000000000001</v>
      </c>
      <c r="H190">
        <v>0.9</v>
      </c>
      <c r="I190">
        <v>68392</v>
      </c>
      <c r="J190">
        <v>0</v>
      </c>
      <c r="K190">
        <v>30428</v>
      </c>
    </row>
    <row r="191" spans="1:11" x14ac:dyDescent="0.25">
      <c r="A191" s="1">
        <v>42326</v>
      </c>
      <c r="B191" t="s">
        <v>450</v>
      </c>
      <c r="C191">
        <v>19</v>
      </c>
      <c r="D191">
        <v>19.3</v>
      </c>
      <c r="E191">
        <v>18.55</v>
      </c>
      <c r="F191">
        <v>18.649999999999999</v>
      </c>
      <c r="G191">
        <v>19.16</v>
      </c>
      <c r="H191">
        <v>0.18</v>
      </c>
      <c r="I191">
        <v>3210</v>
      </c>
      <c r="J191">
        <v>0</v>
      </c>
      <c r="K191">
        <v>26965</v>
      </c>
    </row>
  </sheetData>
  <pageMargins left="0.7" right="0.7" top="0.75" bottom="0.75" header="0.3" footer="0.3"/>
</worksheet>
</file>

<file path=xl/worksheets/sheet1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D00-000000000000}">
  <sheetPr codeName="Sheet175"/>
  <dimension ref="A1:K190"/>
  <sheetViews>
    <sheetView topLeftCell="A79" workbookViewId="0">
      <selection sqref="A1:K190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086</v>
      </c>
      <c r="B3" t="s">
        <v>493</v>
      </c>
      <c r="C3">
        <v>0</v>
      </c>
      <c r="D3">
        <v>0</v>
      </c>
      <c r="E3">
        <v>0</v>
      </c>
      <c r="F3">
        <v>0</v>
      </c>
      <c r="G3">
        <v>19.175000000000001</v>
      </c>
      <c r="H3">
        <v>19.18</v>
      </c>
      <c r="I3">
        <v>0</v>
      </c>
      <c r="J3">
        <v>0</v>
      </c>
      <c r="K3">
        <v>0</v>
      </c>
    </row>
    <row r="4" spans="1:11" x14ac:dyDescent="0.25">
      <c r="A4" s="1">
        <v>42087</v>
      </c>
      <c r="B4" t="s">
        <v>493</v>
      </c>
      <c r="C4">
        <v>0</v>
      </c>
      <c r="D4">
        <v>19.100000000000001</v>
      </c>
      <c r="E4">
        <v>19.350000000000001</v>
      </c>
      <c r="F4">
        <v>0</v>
      </c>
      <c r="G4">
        <v>19.25</v>
      </c>
      <c r="H4">
        <v>0.08</v>
      </c>
      <c r="I4">
        <v>0</v>
      </c>
      <c r="J4">
        <v>0</v>
      </c>
      <c r="K4">
        <v>0</v>
      </c>
    </row>
    <row r="5" spans="1:11" x14ac:dyDescent="0.25">
      <c r="A5" s="1">
        <v>42088</v>
      </c>
      <c r="B5" t="s">
        <v>493</v>
      </c>
      <c r="C5">
        <v>19.45</v>
      </c>
      <c r="D5">
        <v>19.55</v>
      </c>
      <c r="E5">
        <v>19.25</v>
      </c>
      <c r="F5">
        <v>19.55</v>
      </c>
      <c r="G5">
        <v>19.55</v>
      </c>
      <c r="H5">
        <v>0.3</v>
      </c>
      <c r="I5">
        <v>6</v>
      </c>
      <c r="J5">
        <v>0</v>
      </c>
      <c r="K5">
        <v>4</v>
      </c>
    </row>
    <row r="6" spans="1:11" x14ac:dyDescent="0.25">
      <c r="A6" s="1">
        <v>42089</v>
      </c>
      <c r="B6" t="s">
        <v>493</v>
      </c>
      <c r="C6">
        <v>19.55</v>
      </c>
      <c r="D6">
        <v>19.75</v>
      </c>
      <c r="E6">
        <v>19.45</v>
      </c>
      <c r="F6">
        <v>19.53</v>
      </c>
      <c r="G6">
        <v>19.45</v>
      </c>
      <c r="H6">
        <v>-0.1</v>
      </c>
      <c r="I6">
        <v>12</v>
      </c>
      <c r="J6">
        <v>0</v>
      </c>
      <c r="K6">
        <v>13</v>
      </c>
    </row>
    <row r="7" spans="1:11" x14ac:dyDescent="0.25">
      <c r="A7" s="1">
        <v>42090</v>
      </c>
      <c r="B7" t="s">
        <v>493</v>
      </c>
      <c r="C7">
        <v>19.43</v>
      </c>
      <c r="D7">
        <v>19.55</v>
      </c>
      <c r="E7">
        <v>19.399999999999999</v>
      </c>
      <c r="F7">
        <v>19.420000000000002</v>
      </c>
      <c r="G7">
        <v>19.425000000000001</v>
      </c>
      <c r="H7">
        <v>-0.02</v>
      </c>
      <c r="I7">
        <v>41</v>
      </c>
      <c r="J7">
        <v>0</v>
      </c>
      <c r="K7">
        <v>51</v>
      </c>
    </row>
    <row r="8" spans="1:11" x14ac:dyDescent="0.25">
      <c r="A8" s="1">
        <v>42093</v>
      </c>
      <c r="B8" t="s">
        <v>493</v>
      </c>
      <c r="C8">
        <v>19.350000000000001</v>
      </c>
      <c r="D8">
        <v>19.420000000000002</v>
      </c>
      <c r="E8">
        <v>19.239999999999998</v>
      </c>
      <c r="F8">
        <v>19.38</v>
      </c>
      <c r="G8">
        <v>19.399999999999999</v>
      </c>
      <c r="H8">
        <v>-0.02</v>
      </c>
      <c r="I8">
        <v>125</v>
      </c>
      <c r="J8">
        <v>0</v>
      </c>
      <c r="K8">
        <v>160</v>
      </c>
    </row>
    <row r="9" spans="1:11" x14ac:dyDescent="0.25">
      <c r="A9" s="1">
        <v>42094</v>
      </c>
      <c r="B9" t="s">
        <v>493</v>
      </c>
      <c r="C9">
        <v>19.39</v>
      </c>
      <c r="D9">
        <v>19.600000000000001</v>
      </c>
      <c r="E9">
        <v>19.37</v>
      </c>
      <c r="F9">
        <v>19.57</v>
      </c>
      <c r="G9">
        <v>19.600000000000001</v>
      </c>
      <c r="H9">
        <v>0.2</v>
      </c>
      <c r="I9">
        <v>52</v>
      </c>
      <c r="J9">
        <v>0</v>
      </c>
      <c r="K9">
        <v>198</v>
      </c>
    </row>
    <row r="10" spans="1:11" x14ac:dyDescent="0.25">
      <c r="A10" s="1">
        <v>42095</v>
      </c>
      <c r="B10" t="s">
        <v>493</v>
      </c>
      <c r="C10">
        <v>19.7</v>
      </c>
      <c r="D10">
        <v>19.75</v>
      </c>
      <c r="E10">
        <v>19.55</v>
      </c>
      <c r="F10">
        <v>19.61</v>
      </c>
      <c r="G10">
        <v>19.625</v>
      </c>
      <c r="H10">
        <v>0.02</v>
      </c>
      <c r="I10">
        <v>34</v>
      </c>
      <c r="J10">
        <v>0</v>
      </c>
      <c r="K10">
        <v>224</v>
      </c>
    </row>
    <row r="11" spans="1:11" x14ac:dyDescent="0.25">
      <c r="A11" s="1">
        <v>42096</v>
      </c>
      <c r="B11" t="s">
        <v>493</v>
      </c>
      <c r="C11">
        <v>19.7</v>
      </c>
      <c r="D11">
        <v>19.7</v>
      </c>
      <c r="E11">
        <v>19.59</v>
      </c>
      <c r="F11">
        <v>19.62</v>
      </c>
      <c r="G11">
        <v>19.649999999999999</v>
      </c>
      <c r="H11">
        <v>0.02</v>
      </c>
      <c r="I11">
        <v>144</v>
      </c>
      <c r="J11">
        <v>0</v>
      </c>
      <c r="K11">
        <v>354</v>
      </c>
    </row>
    <row r="12" spans="1:11" x14ac:dyDescent="0.25">
      <c r="A12" s="1">
        <v>42100</v>
      </c>
      <c r="B12" t="s">
        <v>493</v>
      </c>
      <c r="C12">
        <v>19.7</v>
      </c>
      <c r="D12">
        <v>19.75</v>
      </c>
      <c r="E12">
        <v>19.350000000000001</v>
      </c>
      <c r="F12">
        <v>19.45</v>
      </c>
      <c r="G12">
        <v>19.425000000000001</v>
      </c>
      <c r="H12">
        <v>19.420000000000002</v>
      </c>
      <c r="I12">
        <v>114</v>
      </c>
      <c r="J12">
        <v>0</v>
      </c>
      <c r="K12">
        <v>462</v>
      </c>
    </row>
    <row r="13" spans="1:11" x14ac:dyDescent="0.25">
      <c r="A13" s="1">
        <v>42101</v>
      </c>
      <c r="B13" t="s">
        <v>493</v>
      </c>
      <c r="C13">
        <v>19.34</v>
      </c>
      <c r="D13">
        <v>19.45</v>
      </c>
      <c r="E13">
        <v>19.3</v>
      </c>
      <c r="F13">
        <v>19.399999999999999</v>
      </c>
      <c r="G13">
        <v>19.375</v>
      </c>
      <c r="H13">
        <v>-0.05</v>
      </c>
      <c r="I13">
        <v>37</v>
      </c>
      <c r="J13">
        <v>0</v>
      </c>
      <c r="K13">
        <v>482</v>
      </c>
    </row>
    <row r="14" spans="1:11" x14ac:dyDescent="0.25">
      <c r="A14" s="1">
        <v>42102</v>
      </c>
      <c r="B14" t="s">
        <v>493</v>
      </c>
      <c r="C14">
        <v>19.37</v>
      </c>
      <c r="D14">
        <v>19.399999999999999</v>
      </c>
      <c r="E14">
        <v>19.25</v>
      </c>
      <c r="F14">
        <v>19.399999999999999</v>
      </c>
      <c r="G14">
        <v>19.350000000000001</v>
      </c>
      <c r="H14">
        <v>-0.02</v>
      </c>
      <c r="I14">
        <v>49</v>
      </c>
      <c r="J14">
        <v>0</v>
      </c>
      <c r="K14">
        <v>455</v>
      </c>
    </row>
    <row r="15" spans="1:11" x14ac:dyDescent="0.25">
      <c r="A15" s="1">
        <v>42103</v>
      </c>
      <c r="B15" t="s">
        <v>493</v>
      </c>
      <c r="C15">
        <v>19.399999999999999</v>
      </c>
      <c r="D15">
        <v>19.5</v>
      </c>
      <c r="E15">
        <v>19.2</v>
      </c>
      <c r="F15">
        <v>19.2</v>
      </c>
      <c r="G15">
        <v>19.2</v>
      </c>
      <c r="H15">
        <v>-0.15</v>
      </c>
      <c r="I15">
        <v>470</v>
      </c>
      <c r="J15">
        <v>0</v>
      </c>
      <c r="K15">
        <v>1058</v>
      </c>
    </row>
    <row r="16" spans="1:11" x14ac:dyDescent="0.25">
      <c r="A16" s="1">
        <v>42104</v>
      </c>
      <c r="B16" t="s">
        <v>493</v>
      </c>
      <c r="C16">
        <v>19.27</v>
      </c>
      <c r="D16">
        <v>19.27</v>
      </c>
      <c r="E16">
        <v>18.75</v>
      </c>
      <c r="F16">
        <v>18.760000000000002</v>
      </c>
      <c r="G16">
        <v>18.75</v>
      </c>
      <c r="H16">
        <v>-0.45</v>
      </c>
      <c r="I16">
        <v>264</v>
      </c>
      <c r="J16">
        <v>0</v>
      </c>
      <c r="K16">
        <v>1060</v>
      </c>
    </row>
    <row r="17" spans="1:11" x14ac:dyDescent="0.25">
      <c r="A17" s="1">
        <v>42107</v>
      </c>
      <c r="B17" t="s">
        <v>493</v>
      </c>
      <c r="C17">
        <v>18.739999999999998</v>
      </c>
      <c r="D17">
        <v>19.05</v>
      </c>
      <c r="E17">
        <v>18.5</v>
      </c>
      <c r="F17">
        <v>19.04</v>
      </c>
      <c r="G17">
        <v>19.024999999999999</v>
      </c>
      <c r="H17">
        <v>0.28000000000000003</v>
      </c>
      <c r="I17">
        <v>228</v>
      </c>
      <c r="J17">
        <v>0</v>
      </c>
      <c r="K17">
        <v>1175</v>
      </c>
    </row>
    <row r="18" spans="1:11" x14ac:dyDescent="0.25">
      <c r="A18" s="1">
        <v>42108</v>
      </c>
      <c r="B18" t="s">
        <v>493</v>
      </c>
      <c r="C18">
        <v>19.05</v>
      </c>
      <c r="D18">
        <v>19.149999999999999</v>
      </c>
      <c r="E18">
        <v>18.899999999999999</v>
      </c>
      <c r="F18">
        <v>19.100000000000001</v>
      </c>
      <c r="G18">
        <v>19.05</v>
      </c>
      <c r="H18">
        <v>0.02</v>
      </c>
      <c r="I18">
        <v>485</v>
      </c>
      <c r="J18">
        <v>0</v>
      </c>
      <c r="K18">
        <v>1647</v>
      </c>
    </row>
    <row r="19" spans="1:11" x14ac:dyDescent="0.25">
      <c r="A19" s="1">
        <v>42109</v>
      </c>
      <c r="B19" t="s">
        <v>493</v>
      </c>
      <c r="C19">
        <v>19.05</v>
      </c>
      <c r="D19">
        <v>19.05</v>
      </c>
      <c r="E19">
        <v>18.850000000000001</v>
      </c>
      <c r="F19">
        <v>18.989999999999998</v>
      </c>
      <c r="G19">
        <v>18.975000000000001</v>
      </c>
      <c r="H19">
        <v>-0.08</v>
      </c>
      <c r="I19">
        <v>590</v>
      </c>
      <c r="J19">
        <v>0</v>
      </c>
      <c r="K19">
        <v>1878</v>
      </c>
    </row>
    <row r="20" spans="1:11" x14ac:dyDescent="0.25">
      <c r="A20" s="1">
        <v>42110</v>
      </c>
      <c r="B20" t="s">
        <v>493</v>
      </c>
      <c r="C20">
        <v>18.96</v>
      </c>
      <c r="D20">
        <v>19.100000000000001</v>
      </c>
      <c r="E20">
        <v>18.850000000000001</v>
      </c>
      <c r="F20">
        <v>18.95</v>
      </c>
      <c r="G20">
        <v>18.95</v>
      </c>
      <c r="H20">
        <v>-0.02</v>
      </c>
      <c r="I20">
        <v>572</v>
      </c>
      <c r="J20">
        <v>0</v>
      </c>
      <c r="K20">
        <v>2354</v>
      </c>
    </row>
    <row r="21" spans="1:11" x14ac:dyDescent="0.25">
      <c r="A21" s="1">
        <v>42111</v>
      </c>
      <c r="B21" t="s">
        <v>493</v>
      </c>
      <c r="C21">
        <v>19</v>
      </c>
      <c r="D21">
        <v>19.399999999999999</v>
      </c>
      <c r="E21">
        <v>18.95</v>
      </c>
      <c r="F21">
        <v>19.2</v>
      </c>
      <c r="G21">
        <v>19.2</v>
      </c>
      <c r="H21">
        <v>0.25</v>
      </c>
      <c r="I21">
        <v>757</v>
      </c>
      <c r="J21">
        <v>0</v>
      </c>
      <c r="K21">
        <v>2840</v>
      </c>
    </row>
    <row r="22" spans="1:11" x14ac:dyDescent="0.25">
      <c r="A22" s="1">
        <v>42114</v>
      </c>
      <c r="B22" t="s">
        <v>493</v>
      </c>
      <c r="C22">
        <v>19</v>
      </c>
      <c r="D22">
        <v>19.07</v>
      </c>
      <c r="E22">
        <v>18.95</v>
      </c>
      <c r="F22">
        <v>19</v>
      </c>
      <c r="G22">
        <v>18.975000000000001</v>
      </c>
      <c r="H22">
        <v>-0.22</v>
      </c>
      <c r="I22">
        <v>301</v>
      </c>
      <c r="J22">
        <v>0</v>
      </c>
      <c r="K22">
        <v>2770</v>
      </c>
    </row>
    <row r="23" spans="1:11" x14ac:dyDescent="0.25">
      <c r="A23" s="1">
        <v>42115</v>
      </c>
      <c r="B23" t="s">
        <v>493</v>
      </c>
      <c r="C23">
        <v>19</v>
      </c>
      <c r="D23">
        <v>19.100000000000001</v>
      </c>
      <c r="E23">
        <v>18.850000000000001</v>
      </c>
      <c r="F23">
        <v>19.04</v>
      </c>
      <c r="G23">
        <v>19.024999999999999</v>
      </c>
      <c r="H23">
        <v>0.05</v>
      </c>
      <c r="I23">
        <v>111</v>
      </c>
      <c r="J23">
        <v>0</v>
      </c>
      <c r="K23">
        <v>2693</v>
      </c>
    </row>
    <row r="24" spans="1:11" x14ac:dyDescent="0.25">
      <c r="A24" s="1">
        <v>42116</v>
      </c>
      <c r="B24" t="s">
        <v>493</v>
      </c>
      <c r="C24">
        <v>19.05</v>
      </c>
      <c r="D24">
        <v>19.100000000000001</v>
      </c>
      <c r="E24">
        <v>18.899999999999999</v>
      </c>
      <c r="F24">
        <v>18.93</v>
      </c>
      <c r="G24">
        <v>18.975000000000001</v>
      </c>
      <c r="H24">
        <v>-0.05</v>
      </c>
      <c r="I24">
        <v>59</v>
      </c>
      <c r="J24">
        <v>0</v>
      </c>
      <c r="K24">
        <v>2702</v>
      </c>
    </row>
    <row r="25" spans="1:11" x14ac:dyDescent="0.25">
      <c r="A25" s="1">
        <v>42117</v>
      </c>
      <c r="B25" t="s">
        <v>493</v>
      </c>
      <c r="C25">
        <v>19.05</v>
      </c>
      <c r="D25">
        <v>19.05</v>
      </c>
      <c r="E25">
        <v>18.75</v>
      </c>
      <c r="F25">
        <v>18.850000000000001</v>
      </c>
      <c r="G25">
        <v>18.824999999999999</v>
      </c>
      <c r="H25">
        <v>-0.15</v>
      </c>
      <c r="I25">
        <v>454</v>
      </c>
      <c r="J25">
        <v>0</v>
      </c>
      <c r="K25">
        <v>3098</v>
      </c>
    </row>
    <row r="26" spans="1:11" x14ac:dyDescent="0.25">
      <c r="A26" s="1">
        <v>42118</v>
      </c>
      <c r="B26" t="s">
        <v>493</v>
      </c>
      <c r="C26">
        <v>18.850000000000001</v>
      </c>
      <c r="D26">
        <v>18.87</v>
      </c>
      <c r="E26">
        <v>18.8</v>
      </c>
      <c r="F26">
        <v>18.850000000000001</v>
      </c>
      <c r="G26">
        <v>18.824999999999999</v>
      </c>
      <c r="H26">
        <v>0</v>
      </c>
      <c r="I26">
        <v>166</v>
      </c>
      <c r="J26">
        <v>0</v>
      </c>
      <c r="K26">
        <v>3104</v>
      </c>
    </row>
    <row r="27" spans="1:11" x14ac:dyDescent="0.25">
      <c r="A27" s="1">
        <v>42121</v>
      </c>
      <c r="B27" t="s">
        <v>493</v>
      </c>
      <c r="C27">
        <v>18.8</v>
      </c>
      <c r="D27">
        <v>19.02</v>
      </c>
      <c r="E27">
        <v>18.73</v>
      </c>
      <c r="F27">
        <v>18.98</v>
      </c>
      <c r="G27">
        <v>18.975000000000001</v>
      </c>
      <c r="H27">
        <v>0.15</v>
      </c>
      <c r="I27">
        <v>326</v>
      </c>
      <c r="J27">
        <v>0</v>
      </c>
      <c r="K27">
        <v>3206</v>
      </c>
    </row>
    <row r="28" spans="1:11" x14ac:dyDescent="0.25">
      <c r="A28" s="1">
        <v>42122</v>
      </c>
      <c r="B28" t="s">
        <v>493</v>
      </c>
      <c r="C28">
        <v>19</v>
      </c>
      <c r="D28">
        <v>19.239999999999998</v>
      </c>
      <c r="E28">
        <v>18.600000000000001</v>
      </c>
      <c r="F28">
        <v>18.600000000000001</v>
      </c>
      <c r="G28">
        <v>18.625</v>
      </c>
      <c r="H28">
        <v>-0.35</v>
      </c>
      <c r="I28">
        <v>415</v>
      </c>
      <c r="J28">
        <v>0</v>
      </c>
      <c r="K28">
        <v>3612</v>
      </c>
    </row>
    <row r="29" spans="1:11" x14ac:dyDescent="0.25">
      <c r="A29" s="1">
        <v>42123</v>
      </c>
      <c r="B29" t="s">
        <v>493</v>
      </c>
      <c r="C29">
        <v>18.670000000000002</v>
      </c>
      <c r="D29">
        <v>18.95</v>
      </c>
      <c r="E29">
        <v>18.670000000000002</v>
      </c>
      <c r="F29">
        <v>18.95</v>
      </c>
      <c r="G29">
        <v>18.975000000000001</v>
      </c>
      <c r="H29">
        <v>0.35</v>
      </c>
      <c r="I29">
        <v>154</v>
      </c>
      <c r="J29">
        <v>0</v>
      </c>
      <c r="K29">
        <v>3489</v>
      </c>
    </row>
    <row r="30" spans="1:11" x14ac:dyDescent="0.25">
      <c r="A30" s="1">
        <v>42124</v>
      </c>
      <c r="B30" t="s">
        <v>493</v>
      </c>
      <c r="C30">
        <v>19</v>
      </c>
      <c r="D30">
        <v>19.25</v>
      </c>
      <c r="E30">
        <v>18.899999999999999</v>
      </c>
      <c r="F30">
        <v>19.05</v>
      </c>
      <c r="G30">
        <v>19.05</v>
      </c>
      <c r="H30">
        <v>0.08</v>
      </c>
      <c r="I30">
        <v>521</v>
      </c>
      <c r="J30">
        <v>0</v>
      </c>
      <c r="K30">
        <v>3886</v>
      </c>
    </row>
    <row r="31" spans="1:11" x14ac:dyDescent="0.25">
      <c r="A31" s="1">
        <v>42125</v>
      </c>
      <c r="B31" t="s">
        <v>493</v>
      </c>
      <c r="C31">
        <v>19</v>
      </c>
      <c r="D31">
        <v>19</v>
      </c>
      <c r="E31">
        <v>18.649999999999999</v>
      </c>
      <c r="F31">
        <v>18.7</v>
      </c>
      <c r="G31">
        <v>18.725000000000001</v>
      </c>
      <c r="H31">
        <v>-0.32</v>
      </c>
      <c r="I31">
        <v>119</v>
      </c>
      <c r="J31">
        <v>0</v>
      </c>
      <c r="K31">
        <v>3756</v>
      </c>
    </row>
    <row r="32" spans="1:11" x14ac:dyDescent="0.25">
      <c r="A32" s="1">
        <v>42128</v>
      </c>
      <c r="B32" t="s">
        <v>493</v>
      </c>
      <c r="C32">
        <v>18.600000000000001</v>
      </c>
      <c r="D32">
        <v>18.8</v>
      </c>
      <c r="E32">
        <v>18.600000000000001</v>
      </c>
      <c r="F32">
        <v>18.7</v>
      </c>
      <c r="G32">
        <v>18.725000000000001</v>
      </c>
      <c r="H32">
        <v>0</v>
      </c>
      <c r="I32">
        <v>283</v>
      </c>
      <c r="J32">
        <v>0</v>
      </c>
      <c r="K32">
        <v>3864</v>
      </c>
    </row>
    <row r="33" spans="1:11" x14ac:dyDescent="0.25">
      <c r="A33" s="1">
        <v>42129</v>
      </c>
      <c r="B33" t="s">
        <v>493</v>
      </c>
      <c r="C33">
        <v>18.7</v>
      </c>
      <c r="D33">
        <v>18.98</v>
      </c>
      <c r="E33">
        <v>18.7</v>
      </c>
      <c r="F33">
        <v>18.88</v>
      </c>
      <c r="G33">
        <v>18.899999999999999</v>
      </c>
      <c r="H33">
        <v>0.18</v>
      </c>
      <c r="I33">
        <v>585</v>
      </c>
      <c r="J33">
        <v>0</v>
      </c>
      <c r="K33">
        <v>4107</v>
      </c>
    </row>
    <row r="34" spans="1:11" x14ac:dyDescent="0.25">
      <c r="A34" s="1">
        <v>42130</v>
      </c>
      <c r="B34" t="s">
        <v>493</v>
      </c>
      <c r="C34">
        <v>18.850000000000001</v>
      </c>
      <c r="D34">
        <v>19.25</v>
      </c>
      <c r="E34">
        <v>18.75</v>
      </c>
      <c r="F34">
        <v>18.95</v>
      </c>
      <c r="G34">
        <v>18.925000000000001</v>
      </c>
      <c r="H34">
        <v>0.02</v>
      </c>
      <c r="I34">
        <v>982</v>
      </c>
      <c r="J34">
        <v>0</v>
      </c>
      <c r="K34">
        <v>4608</v>
      </c>
    </row>
    <row r="35" spans="1:11" x14ac:dyDescent="0.25">
      <c r="A35" s="1">
        <v>42131</v>
      </c>
      <c r="B35" t="s">
        <v>493</v>
      </c>
      <c r="C35">
        <v>18.98</v>
      </c>
      <c r="D35">
        <v>19.2</v>
      </c>
      <c r="E35">
        <v>18.8</v>
      </c>
      <c r="F35">
        <v>18.899999999999999</v>
      </c>
      <c r="G35">
        <v>18.875</v>
      </c>
      <c r="H35">
        <v>-0.05</v>
      </c>
      <c r="I35">
        <v>416</v>
      </c>
      <c r="J35">
        <v>0</v>
      </c>
      <c r="K35">
        <v>4617</v>
      </c>
    </row>
    <row r="36" spans="1:11" x14ac:dyDescent="0.25">
      <c r="A36" s="1">
        <v>42132</v>
      </c>
      <c r="B36" t="s">
        <v>493</v>
      </c>
      <c r="C36">
        <v>18.8</v>
      </c>
      <c r="D36">
        <v>18.809999999999999</v>
      </c>
      <c r="E36">
        <v>18.489999999999998</v>
      </c>
      <c r="F36">
        <v>18.64</v>
      </c>
      <c r="G36">
        <v>18.649999999999999</v>
      </c>
      <c r="H36">
        <v>-0.22</v>
      </c>
      <c r="I36">
        <v>447</v>
      </c>
      <c r="J36">
        <v>0</v>
      </c>
      <c r="K36">
        <v>4612</v>
      </c>
    </row>
    <row r="37" spans="1:11" x14ac:dyDescent="0.25">
      <c r="A37" s="1">
        <v>42135</v>
      </c>
      <c r="B37" t="s">
        <v>493</v>
      </c>
      <c r="C37">
        <v>18.649999999999999</v>
      </c>
      <c r="D37">
        <v>19</v>
      </c>
      <c r="E37">
        <v>18.600000000000001</v>
      </c>
      <c r="F37">
        <v>18.95</v>
      </c>
      <c r="G37">
        <v>18.925000000000001</v>
      </c>
      <c r="H37">
        <v>0.28000000000000003</v>
      </c>
      <c r="I37">
        <v>924</v>
      </c>
      <c r="J37">
        <v>0</v>
      </c>
      <c r="K37">
        <v>5334</v>
      </c>
    </row>
    <row r="38" spans="1:11" x14ac:dyDescent="0.25">
      <c r="A38" s="1">
        <v>42136</v>
      </c>
      <c r="B38" t="s">
        <v>493</v>
      </c>
      <c r="C38">
        <v>18.940000000000001</v>
      </c>
      <c r="D38">
        <v>19.16</v>
      </c>
      <c r="E38">
        <v>18.8</v>
      </c>
      <c r="F38">
        <v>18.829999999999998</v>
      </c>
      <c r="G38">
        <v>18.8</v>
      </c>
      <c r="H38">
        <v>-0.12</v>
      </c>
      <c r="I38">
        <v>326</v>
      </c>
      <c r="J38">
        <v>0</v>
      </c>
      <c r="K38">
        <v>5395</v>
      </c>
    </row>
    <row r="39" spans="1:11" x14ac:dyDescent="0.25">
      <c r="A39" s="1">
        <v>42137</v>
      </c>
      <c r="B39" t="s">
        <v>493</v>
      </c>
      <c r="C39">
        <v>18.809999999999999</v>
      </c>
      <c r="D39">
        <v>18.82</v>
      </c>
      <c r="E39">
        <v>18.63</v>
      </c>
      <c r="F39">
        <v>18.649999999999999</v>
      </c>
      <c r="G39">
        <v>18.625</v>
      </c>
      <c r="H39">
        <v>-0.18</v>
      </c>
      <c r="I39">
        <v>693</v>
      </c>
      <c r="J39">
        <v>0</v>
      </c>
      <c r="K39">
        <v>5525</v>
      </c>
    </row>
    <row r="40" spans="1:11" x14ac:dyDescent="0.25">
      <c r="A40" s="1">
        <v>42138</v>
      </c>
      <c r="B40" t="s">
        <v>493</v>
      </c>
      <c r="C40">
        <v>18.63</v>
      </c>
      <c r="D40">
        <v>18.649999999999999</v>
      </c>
      <c r="E40">
        <v>18.52</v>
      </c>
      <c r="F40">
        <v>18.55</v>
      </c>
      <c r="G40">
        <v>18.574999999999999</v>
      </c>
      <c r="H40">
        <v>-0.05</v>
      </c>
      <c r="I40">
        <v>531</v>
      </c>
      <c r="J40">
        <v>0</v>
      </c>
      <c r="K40">
        <v>5861</v>
      </c>
    </row>
    <row r="41" spans="1:11" x14ac:dyDescent="0.25">
      <c r="A41" s="1">
        <v>42139</v>
      </c>
      <c r="B41" t="s">
        <v>493</v>
      </c>
      <c r="C41">
        <v>18.559999999999999</v>
      </c>
      <c r="D41">
        <v>18.63</v>
      </c>
      <c r="E41">
        <v>18.47</v>
      </c>
      <c r="F41">
        <v>18.5</v>
      </c>
      <c r="G41">
        <v>18.475000000000001</v>
      </c>
      <c r="H41">
        <v>-0.1</v>
      </c>
      <c r="I41">
        <v>811</v>
      </c>
      <c r="J41">
        <v>0</v>
      </c>
      <c r="K41">
        <v>6101</v>
      </c>
    </row>
    <row r="42" spans="1:11" x14ac:dyDescent="0.25">
      <c r="A42" s="1">
        <v>42142</v>
      </c>
      <c r="B42" t="s">
        <v>493</v>
      </c>
      <c r="C42">
        <v>18.52</v>
      </c>
      <c r="D42">
        <v>18.54</v>
      </c>
      <c r="E42">
        <v>18.100000000000001</v>
      </c>
      <c r="F42">
        <v>18.100000000000001</v>
      </c>
      <c r="G42">
        <v>18.149999999999999</v>
      </c>
      <c r="H42">
        <v>-0.32</v>
      </c>
      <c r="I42">
        <v>568</v>
      </c>
      <c r="J42">
        <v>0</v>
      </c>
      <c r="K42">
        <v>6295</v>
      </c>
    </row>
    <row r="43" spans="1:11" x14ac:dyDescent="0.25">
      <c r="A43" s="1">
        <v>42143</v>
      </c>
      <c r="B43" t="s">
        <v>493</v>
      </c>
      <c r="C43">
        <v>18.100000000000001</v>
      </c>
      <c r="D43">
        <v>18.149999999999999</v>
      </c>
      <c r="E43">
        <v>17.96</v>
      </c>
      <c r="F43">
        <v>18.05</v>
      </c>
      <c r="G43">
        <v>18.05</v>
      </c>
      <c r="H43">
        <v>-0.1</v>
      </c>
      <c r="I43">
        <v>768</v>
      </c>
      <c r="J43">
        <v>0</v>
      </c>
      <c r="K43">
        <v>6724</v>
      </c>
    </row>
    <row r="44" spans="1:11" x14ac:dyDescent="0.25">
      <c r="A44" s="1">
        <v>42144</v>
      </c>
      <c r="B44" t="s">
        <v>493</v>
      </c>
      <c r="C44">
        <v>18.079999999999998</v>
      </c>
      <c r="D44">
        <v>18.149999999999999</v>
      </c>
      <c r="E44">
        <v>17.93</v>
      </c>
      <c r="F44">
        <v>18.100000000000001</v>
      </c>
      <c r="G44">
        <v>18.125</v>
      </c>
      <c r="H44">
        <v>0.08</v>
      </c>
      <c r="I44">
        <v>1463</v>
      </c>
      <c r="J44">
        <v>0</v>
      </c>
      <c r="K44">
        <v>7316</v>
      </c>
    </row>
    <row r="45" spans="1:11" x14ac:dyDescent="0.25">
      <c r="A45" s="1">
        <v>42145</v>
      </c>
      <c r="B45" t="s">
        <v>493</v>
      </c>
      <c r="C45">
        <v>18.100000000000001</v>
      </c>
      <c r="D45">
        <v>18.18</v>
      </c>
      <c r="E45">
        <v>17.87</v>
      </c>
      <c r="F45">
        <v>17.899999999999999</v>
      </c>
      <c r="G45">
        <v>17.875</v>
      </c>
      <c r="H45">
        <v>-0.25</v>
      </c>
      <c r="I45">
        <v>2959</v>
      </c>
      <c r="J45">
        <v>0</v>
      </c>
      <c r="K45">
        <v>8525</v>
      </c>
    </row>
    <row r="46" spans="1:11" x14ac:dyDescent="0.25">
      <c r="A46" s="1">
        <v>42146</v>
      </c>
      <c r="B46" t="s">
        <v>493</v>
      </c>
      <c r="C46">
        <v>17.95</v>
      </c>
      <c r="D46">
        <v>18.100000000000001</v>
      </c>
      <c r="E46">
        <v>17.850000000000001</v>
      </c>
      <c r="F46">
        <v>18.100000000000001</v>
      </c>
      <c r="G46">
        <v>18.074999999999999</v>
      </c>
      <c r="H46">
        <v>0.2</v>
      </c>
      <c r="I46">
        <v>938</v>
      </c>
      <c r="J46">
        <v>0</v>
      </c>
      <c r="K46">
        <v>8659</v>
      </c>
    </row>
    <row r="47" spans="1:11" x14ac:dyDescent="0.25">
      <c r="A47" s="1">
        <v>42150</v>
      </c>
      <c r="B47" t="s">
        <v>493</v>
      </c>
      <c r="C47">
        <v>18.05</v>
      </c>
      <c r="D47">
        <v>18.32</v>
      </c>
      <c r="E47">
        <v>17.95</v>
      </c>
      <c r="F47">
        <v>18.100000000000001</v>
      </c>
      <c r="G47">
        <v>18.074999999999999</v>
      </c>
      <c r="H47">
        <v>0</v>
      </c>
      <c r="I47">
        <v>3999</v>
      </c>
      <c r="J47">
        <v>0</v>
      </c>
      <c r="K47">
        <v>9056</v>
      </c>
    </row>
    <row r="48" spans="1:11" x14ac:dyDescent="0.25">
      <c r="A48" s="1">
        <v>42151</v>
      </c>
      <c r="B48" t="s">
        <v>493</v>
      </c>
      <c r="C48">
        <v>18.100000000000001</v>
      </c>
      <c r="D48">
        <v>18.149999999999999</v>
      </c>
      <c r="E48">
        <v>17.8</v>
      </c>
      <c r="F48">
        <v>18</v>
      </c>
      <c r="G48">
        <v>17.975000000000001</v>
      </c>
      <c r="H48">
        <v>-0.1</v>
      </c>
      <c r="I48">
        <v>1488</v>
      </c>
      <c r="J48">
        <v>0</v>
      </c>
      <c r="K48">
        <v>9605</v>
      </c>
    </row>
    <row r="49" spans="1:11" x14ac:dyDescent="0.25">
      <c r="A49" s="1">
        <v>42152</v>
      </c>
      <c r="B49" t="s">
        <v>493</v>
      </c>
      <c r="C49">
        <v>18</v>
      </c>
      <c r="D49">
        <v>18.13</v>
      </c>
      <c r="E49">
        <v>17.95</v>
      </c>
      <c r="F49">
        <v>18.05</v>
      </c>
      <c r="G49">
        <v>18.024999999999999</v>
      </c>
      <c r="H49">
        <v>0.05</v>
      </c>
      <c r="I49">
        <v>1168</v>
      </c>
      <c r="J49">
        <v>0</v>
      </c>
      <c r="K49">
        <v>9753</v>
      </c>
    </row>
    <row r="50" spans="1:11" x14ac:dyDescent="0.25">
      <c r="A50" s="1">
        <v>42153</v>
      </c>
      <c r="B50" t="s">
        <v>493</v>
      </c>
      <c r="C50">
        <v>18</v>
      </c>
      <c r="D50">
        <v>18.2</v>
      </c>
      <c r="E50">
        <v>17.989999999999998</v>
      </c>
      <c r="F50">
        <v>18.100000000000001</v>
      </c>
      <c r="G50">
        <v>18.074999999999999</v>
      </c>
      <c r="H50">
        <v>0.05</v>
      </c>
      <c r="I50">
        <v>1889</v>
      </c>
      <c r="J50">
        <v>0</v>
      </c>
      <c r="K50">
        <v>9844</v>
      </c>
    </row>
    <row r="51" spans="1:11" x14ac:dyDescent="0.25">
      <c r="A51" s="1">
        <v>42156</v>
      </c>
      <c r="B51" t="s">
        <v>493</v>
      </c>
      <c r="C51">
        <v>18.11</v>
      </c>
      <c r="D51">
        <v>18.149999999999999</v>
      </c>
      <c r="E51">
        <v>17.940000000000001</v>
      </c>
      <c r="F51">
        <v>18</v>
      </c>
      <c r="G51">
        <v>17.975000000000001</v>
      </c>
      <c r="H51">
        <v>-0.1</v>
      </c>
      <c r="I51">
        <v>1336</v>
      </c>
      <c r="J51">
        <v>0</v>
      </c>
      <c r="K51">
        <v>10133</v>
      </c>
    </row>
    <row r="52" spans="1:11" x14ac:dyDescent="0.25">
      <c r="A52" s="1">
        <v>42157</v>
      </c>
      <c r="B52" t="s">
        <v>493</v>
      </c>
      <c r="C52">
        <v>17.97</v>
      </c>
      <c r="D52">
        <v>18.25</v>
      </c>
      <c r="E52">
        <v>17.97</v>
      </c>
      <c r="F52">
        <v>18.25</v>
      </c>
      <c r="G52">
        <v>18.225000000000001</v>
      </c>
      <c r="H52">
        <v>0.25</v>
      </c>
      <c r="I52">
        <v>1531</v>
      </c>
      <c r="J52">
        <v>0</v>
      </c>
      <c r="K52">
        <v>10289</v>
      </c>
    </row>
    <row r="53" spans="1:11" x14ac:dyDescent="0.25">
      <c r="A53" s="1">
        <v>42158</v>
      </c>
      <c r="B53" t="s">
        <v>493</v>
      </c>
      <c r="C53">
        <v>18.2</v>
      </c>
      <c r="D53">
        <v>18.21</v>
      </c>
      <c r="E53">
        <v>18</v>
      </c>
      <c r="F53">
        <v>18.03</v>
      </c>
      <c r="G53">
        <v>18.024999999999999</v>
      </c>
      <c r="H53">
        <v>-0.2</v>
      </c>
      <c r="I53">
        <v>1455</v>
      </c>
      <c r="J53">
        <v>0</v>
      </c>
      <c r="K53">
        <v>10594</v>
      </c>
    </row>
    <row r="54" spans="1:11" x14ac:dyDescent="0.25">
      <c r="A54" s="1">
        <v>42159</v>
      </c>
      <c r="B54" t="s">
        <v>493</v>
      </c>
      <c r="C54">
        <v>18.05</v>
      </c>
      <c r="D54">
        <v>18.399999999999999</v>
      </c>
      <c r="E54">
        <v>18.05</v>
      </c>
      <c r="F54">
        <v>18.260000000000002</v>
      </c>
      <c r="G54">
        <v>18.274999999999999</v>
      </c>
      <c r="H54">
        <v>0.25</v>
      </c>
      <c r="I54">
        <v>1541</v>
      </c>
      <c r="J54">
        <v>0</v>
      </c>
      <c r="K54">
        <v>10616</v>
      </c>
    </row>
    <row r="55" spans="1:11" x14ac:dyDescent="0.25">
      <c r="A55" s="1">
        <v>42160</v>
      </c>
      <c r="B55" t="s">
        <v>493</v>
      </c>
      <c r="C55">
        <v>18.29</v>
      </c>
      <c r="D55">
        <v>18.399999999999999</v>
      </c>
      <c r="E55">
        <v>18.12</v>
      </c>
      <c r="F55">
        <v>18.350000000000001</v>
      </c>
      <c r="G55">
        <v>18.324999999999999</v>
      </c>
      <c r="H55">
        <v>0.05</v>
      </c>
      <c r="I55">
        <v>2740</v>
      </c>
      <c r="J55">
        <v>0</v>
      </c>
      <c r="K55">
        <v>11551</v>
      </c>
    </row>
    <row r="56" spans="1:11" x14ac:dyDescent="0.25">
      <c r="A56" s="1">
        <v>42163</v>
      </c>
      <c r="B56" t="s">
        <v>493</v>
      </c>
      <c r="C56">
        <v>18.3</v>
      </c>
      <c r="D56">
        <v>18.489999999999998</v>
      </c>
      <c r="E56">
        <v>18.25</v>
      </c>
      <c r="F56">
        <v>18.45</v>
      </c>
      <c r="G56">
        <v>18.425000000000001</v>
      </c>
      <c r="H56">
        <v>0.1</v>
      </c>
      <c r="I56">
        <v>1727</v>
      </c>
      <c r="J56">
        <v>0</v>
      </c>
      <c r="K56">
        <v>12070</v>
      </c>
    </row>
    <row r="57" spans="1:11" x14ac:dyDescent="0.25">
      <c r="A57" s="1">
        <v>42164</v>
      </c>
      <c r="B57" t="s">
        <v>493</v>
      </c>
      <c r="C57">
        <v>18.350000000000001</v>
      </c>
      <c r="D57">
        <v>18.5</v>
      </c>
      <c r="E57">
        <v>18.28</v>
      </c>
      <c r="F57">
        <v>18.350000000000001</v>
      </c>
      <c r="G57">
        <v>18.375</v>
      </c>
      <c r="H57">
        <v>-0.05</v>
      </c>
      <c r="I57">
        <v>1724</v>
      </c>
      <c r="J57">
        <v>0</v>
      </c>
      <c r="K57">
        <v>12586</v>
      </c>
    </row>
    <row r="58" spans="1:11" x14ac:dyDescent="0.25">
      <c r="A58" s="1">
        <v>42165</v>
      </c>
      <c r="B58" t="s">
        <v>493</v>
      </c>
      <c r="C58">
        <v>18.350000000000001</v>
      </c>
      <c r="D58">
        <v>18.36</v>
      </c>
      <c r="E58">
        <v>17.95</v>
      </c>
      <c r="F58">
        <v>18</v>
      </c>
      <c r="G58">
        <v>17.975000000000001</v>
      </c>
      <c r="H58">
        <v>-0.4</v>
      </c>
      <c r="I58">
        <v>2414</v>
      </c>
      <c r="J58">
        <v>0</v>
      </c>
      <c r="K58">
        <v>13497</v>
      </c>
    </row>
    <row r="59" spans="1:11" x14ac:dyDescent="0.25">
      <c r="A59" s="1">
        <v>42166</v>
      </c>
      <c r="B59" t="s">
        <v>493</v>
      </c>
      <c r="C59">
        <v>18</v>
      </c>
      <c r="D59">
        <v>18.05</v>
      </c>
      <c r="E59">
        <v>17.8</v>
      </c>
      <c r="F59">
        <v>17.899999999999999</v>
      </c>
      <c r="G59">
        <v>17.875</v>
      </c>
      <c r="H59">
        <v>-0.1</v>
      </c>
      <c r="I59">
        <v>2447</v>
      </c>
      <c r="J59">
        <v>0</v>
      </c>
      <c r="K59">
        <v>14332</v>
      </c>
    </row>
    <row r="60" spans="1:11" x14ac:dyDescent="0.25">
      <c r="A60" s="1">
        <v>42167</v>
      </c>
      <c r="B60" t="s">
        <v>493</v>
      </c>
      <c r="C60">
        <v>17.850000000000001</v>
      </c>
      <c r="D60">
        <v>18.05</v>
      </c>
      <c r="E60">
        <v>17.82</v>
      </c>
      <c r="F60">
        <v>17.95</v>
      </c>
      <c r="G60">
        <v>17.975000000000001</v>
      </c>
      <c r="H60">
        <v>0.1</v>
      </c>
      <c r="I60">
        <v>2665</v>
      </c>
      <c r="J60">
        <v>0</v>
      </c>
      <c r="K60">
        <v>14888</v>
      </c>
    </row>
    <row r="61" spans="1:11" x14ac:dyDescent="0.25">
      <c r="A61" s="1">
        <v>42170</v>
      </c>
      <c r="B61" t="s">
        <v>493</v>
      </c>
      <c r="C61">
        <v>18.05</v>
      </c>
      <c r="D61">
        <v>18.3</v>
      </c>
      <c r="E61">
        <v>17.93</v>
      </c>
      <c r="F61">
        <v>18.3</v>
      </c>
      <c r="G61">
        <v>18.274999999999999</v>
      </c>
      <c r="H61">
        <v>0.3</v>
      </c>
      <c r="I61">
        <v>3206</v>
      </c>
      <c r="J61">
        <v>0</v>
      </c>
      <c r="K61">
        <v>15606</v>
      </c>
    </row>
    <row r="62" spans="1:11" x14ac:dyDescent="0.25">
      <c r="A62" s="1">
        <v>42171</v>
      </c>
      <c r="B62" t="s">
        <v>493</v>
      </c>
      <c r="C62">
        <v>18.239999999999998</v>
      </c>
      <c r="D62">
        <v>18.39</v>
      </c>
      <c r="E62">
        <v>18</v>
      </c>
      <c r="F62">
        <v>18.149999999999999</v>
      </c>
      <c r="G62">
        <v>18.125</v>
      </c>
      <c r="H62">
        <v>-0.15</v>
      </c>
      <c r="I62">
        <v>5025</v>
      </c>
      <c r="J62">
        <v>0</v>
      </c>
      <c r="K62">
        <v>16813</v>
      </c>
    </row>
    <row r="63" spans="1:11" x14ac:dyDescent="0.25">
      <c r="A63" s="1">
        <v>42172</v>
      </c>
      <c r="B63" t="s">
        <v>493</v>
      </c>
      <c r="C63">
        <v>18.12</v>
      </c>
      <c r="D63">
        <v>18.3</v>
      </c>
      <c r="E63">
        <v>17.97</v>
      </c>
      <c r="F63">
        <v>18.05</v>
      </c>
      <c r="G63">
        <v>18.074999999999999</v>
      </c>
      <c r="H63">
        <v>-0.05</v>
      </c>
      <c r="I63">
        <v>3152</v>
      </c>
      <c r="J63">
        <v>0</v>
      </c>
      <c r="K63">
        <v>16512</v>
      </c>
    </row>
    <row r="64" spans="1:11" x14ac:dyDescent="0.25">
      <c r="A64" s="1">
        <v>42173</v>
      </c>
      <c r="B64" t="s">
        <v>493</v>
      </c>
      <c r="C64">
        <v>18.09</v>
      </c>
      <c r="D64">
        <v>18.18</v>
      </c>
      <c r="E64">
        <v>17.75</v>
      </c>
      <c r="F64">
        <v>17.8</v>
      </c>
      <c r="G64">
        <v>17.824999999999999</v>
      </c>
      <c r="H64">
        <v>-0.25</v>
      </c>
      <c r="I64">
        <v>6649</v>
      </c>
      <c r="J64">
        <v>0</v>
      </c>
      <c r="K64">
        <v>18211</v>
      </c>
    </row>
    <row r="65" spans="1:11" x14ac:dyDescent="0.25">
      <c r="A65" s="1">
        <v>42174</v>
      </c>
      <c r="B65" t="s">
        <v>493</v>
      </c>
      <c r="C65">
        <v>17.850000000000001</v>
      </c>
      <c r="D65">
        <v>18</v>
      </c>
      <c r="E65">
        <v>17.8</v>
      </c>
      <c r="F65">
        <v>18</v>
      </c>
      <c r="G65">
        <v>17.975000000000001</v>
      </c>
      <c r="H65">
        <v>0.15</v>
      </c>
      <c r="I65">
        <v>5070</v>
      </c>
      <c r="J65">
        <v>0</v>
      </c>
      <c r="K65">
        <v>16960</v>
      </c>
    </row>
    <row r="66" spans="1:11" x14ac:dyDescent="0.25">
      <c r="A66" s="1">
        <v>42177</v>
      </c>
      <c r="B66" t="s">
        <v>493</v>
      </c>
      <c r="C66">
        <v>17.899999999999999</v>
      </c>
      <c r="D66">
        <v>17.940000000000001</v>
      </c>
      <c r="E66">
        <v>17.5</v>
      </c>
      <c r="F66">
        <v>17.559999999999999</v>
      </c>
      <c r="G66">
        <v>17.574999999999999</v>
      </c>
      <c r="H66">
        <v>-0.4</v>
      </c>
      <c r="I66">
        <v>3286</v>
      </c>
      <c r="J66">
        <v>0</v>
      </c>
      <c r="K66">
        <v>17437</v>
      </c>
    </row>
    <row r="67" spans="1:11" x14ac:dyDescent="0.25">
      <c r="A67" s="1">
        <v>42178</v>
      </c>
      <c r="B67" t="s">
        <v>493</v>
      </c>
      <c r="C67">
        <v>17.57</v>
      </c>
      <c r="D67">
        <v>17.57</v>
      </c>
      <c r="E67">
        <v>17.39</v>
      </c>
      <c r="F67">
        <v>17.420000000000002</v>
      </c>
      <c r="G67">
        <v>17.425000000000001</v>
      </c>
      <c r="H67">
        <v>-0.15</v>
      </c>
      <c r="I67">
        <v>2699</v>
      </c>
      <c r="J67">
        <v>0</v>
      </c>
      <c r="K67">
        <v>17851</v>
      </c>
    </row>
    <row r="68" spans="1:11" x14ac:dyDescent="0.25">
      <c r="A68" s="1">
        <v>42179</v>
      </c>
      <c r="B68" t="s">
        <v>493</v>
      </c>
      <c r="C68">
        <v>17.399999999999999</v>
      </c>
      <c r="D68">
        <v>17.55</v>
      </c>
      <c r="E68">
        <v>17.3</v>
      </c>
      <c r="F68">
        <v>17.52</v>
      </c>
      <c r="G68">
        <v>17.524999999999999</v>
      </c>
      <c r="H68">
        <v>0.1</v>
      </c>
      <c r="I68">
        <v>5198</v>
      </c>
      <c r="J68">
        <v>0</v>
      </c>
      <c r="K68">
        <v>17905</v>
      </c>
    </row>
    <row r="69" spans="1:11" x14ac:dyDescent="0.25">
      <c r="A69" s="1">
        <v>42180</v>
      </c>
      <c r="B69" t="s">
        <v>493</v>
      </c>
      <c r="C69">
        <v>17.5</v>
      </c>
      <c r="D69">
        <v>17.55</v>
      </c>
      <c r="E69">
        <v>17.27</v>
      </c>
      <c r="F69">
        <v>17.55</v>
      </c>
      <c r="G69">
        <v>17.5</v>
      </c>
      <c r="H69">
        <v>-0.02</v>
      </c>
      <c r="I69">
        <v>4442</v>
      </c>
      <c r="J69">
        <v>0</v>
      </c>
      <c r="K69">
        <v>18880</v>
      </c>
    </row>
    <row r="70" spans="1:11" x14ac:dyDescent="0.25">
      <c r="A70" s="1">
        <v>42181</v>
      </c>
      <c r="B70" t="s">
        <v>493</v>
      </c>
      <c r="C70">
        <v>17.45</v>
      </c>
      <c r="D70">
        <v>17.52</v>
      </c>
      <c r="E70">
        <v>17.25</v>
      </c>
      <c r="F70">
        <v>17.350000000000001</v>
      </c>
      <c r="G70">
        <v>17.375</v>
      </c>
      <c r="H70">
        <v>-0.12</v>
      </c>
      <c r="I70">
        <v>2963</v>
      </c>
      <c r="J70">
        <v>0</v>
      </c>
      <c r="K70">
        <v>18621</v>
      </c>
    </row>
    <row r="71" spans="1:11" x14ac:dyDescent="0.25">
      <c r="A71" s="1">
        <v>42184</v>
      </c>
      <c r="B71" t="s">
        <v>493</v>
      </c>
      <c r="C71">
        <v>17.5</v>
      </c>
      <c r="D71">
        <v>18.399999999999999</v>
      </c>
      <c r="E71">
        <v>17.5</v>
      </c>
      <c r="F71">
        <v>18.239999999999998</v>
      </c>
      <c r="G71">
        <v>18.225000000000001</v>
      </c>
      <c r="H71">
        <v>0.85</v>
      </c>
      <c r="I71">
        <v>6314</v>
      </c>
      <c r="J71">
        <v>0</v>
      </c>
      <c r="K71">
        <v>18560</v>
      </c>
    </row>
    <row r="72" spans="1:11" x14ac:dyDescent="0.25">
      <c r="A72" s="1">
        <v>42185</v>
      </c>
      <c r="B72" t="s">
        <v>493</v>
      </c>
      <c r="C72">
        <v>18.3</v>
      </c>
      <c r="D72">
        <v>18.45</v>
      </c>
      <c r="E72">
        <v>17.68</v>
      </c>
      <c r="F72">
        <v>18.149999999999999</v>
      </c>
      <c r="G72">
        <v>18.175000000000001</v>
      </c>
      <c r="H72">
        <v>-0.05</v>
      </c>
      <c r="I72">
        <v>9756</v>
      </c>
      <c r="J72">
        <v>0</v>
      </c>
      <c r="K72">
        <v>19166</v>
      </c>
    </row>
    <row r="73" spans="1:11" x14ac:dyDescent="0.25">
      <c r="A73" s="1">
        <v>42186</v>
      </c>
      <c r="B73" t="s">
        <v>493</v>
      </c>
      <c r="C73">
        <v>18.149999999999999</v>
      </c>
      <c r="D73">
        <v>18.149999999999999</v>
      </c>
      <c r="E73">
        <v>17.350000000000001</v>
      </c>
      <c r="F73">
        <v>17.399999999999999</v>
      </c>
      <c r="G73">
        <v>17.375</v>
      </c>
      <c r="H73">
        <v>-0.8</v>
      </c>
      <c r="I73">
        <v>5480</v>
      </c>
      <c r="J73">
        <v>0</v>
      </c>
      <c r="K73">
        <v>19420</v>
      </c>
    </row>
    <row r="74" spans="1:11" x14ac:dyDescent="0.25">
      <c r="A74" s="1">
        <v>42187</v>
      </c>
      <c r="B74" t="s">
        <v>493</v>
      </c>
      <c r="C74">
        <v>17.399999999999999</v>
      </c>
      <c r="D74">
        <v>18</v>
      </c>
      <c r="E74">
        <v>17.32</v>
      </c>
      <c r="F74">
        <v>17.8</v>
      </c>
      <c r="G74">
        <v>17.824999999999999</v>
      </c>
      <c r="H74">
        <v>0.45</v>
      </c>
      <c r="I74">
        <v>7519</v>
      </c>
      <c r="J74">
        <v>0</v>
      </c>
      <c r="K74">
        <v>19973</v>
      </c>
    </row>
    <row r="75" spans="1:11" x14ac:dyDescent="0.25">
      <c r="A75" s="1">
        <v>42191</v>
      </c>
      <c r="B75" t="s">
        <v>493</v>
      </c>
      <c r="C75">
        <v>18.399999999999999</v>
      </c>
      <c r="D75">
        <v>18.600000000000001</v>
      </c>
      <c r="E75">
        <v>17.920000000000002</v>
      </c>
      <c r="F75">
        <v>18.100000000000001</v>
      </c>
      <c r="G75">
        <v>18.125</v>
      </c>
      <c r="H75">
        <v>0.3</v>
      </c>
      <c r="I75">
        <v>6672</v>
      </c>
      <c r="J75">
        <v>0</v>
      </c>
      <c r="K75">
        <v>19654</v>
      </c>
    </row>
    <row r="76" spans="1:11" x14ac:dyDescent="0.25">
      <c r="A76" s="1">
        <v>42192</v>
      </c>
      <c r="B76" t="s">
        <v>493</v>
      </c>
      <c r="C76">
        <v>18.100000000000001</v>
      </c>
      <c r="D76">
        <v>18.61</v>
      </c>
      <c r="E76">
        <v>17.7</v>
      </c>
      <c r="F76">
        <v>17.75</v>
      </c>
      <c r="G76">
        <v>17.725000000000001</v>
      </c>
      <c r="H76">
        <v>-0.4</v>
      </c>
      <c r="I76">
        <v>9936</v>
      </c>
      <c r="J76">
        <v>0</v>
      </c>
      <c r="K76">
        <v>20538</v>
      </c>
    </row>
    <row r="77" spans="1:11" x14ac:dyDescent="0.25">
      <c r="A77" s="1">
        <v>42193</v>
      </c>
      <c r="B77" t="s">
        <v>493</v>
      </c>
      <c r="C77">
        <v>17.7</v>
      </c>
      <c r="D77">
        <v>18.55</v>
      </c>
      <c r="E77">
        <v>17.649999999999999</v>
      </c>
      <c r="F77">
        <v>18.399999999999999</v>
      </c>
      <c r="G77">
        <v>18.425000000000001</v>
      </c>
      <c r="H77">
        <v>0.7</v>
      </c>
      <c r="I77">
        <v>5728</v>
      </c>
      <c r="J77">
        <v>0</v>
      </c>
      <c r="K77">
        <v>20569</v>
      </c>
    </row>
    <row r="78" spans="1:11" x14ac:dyDescent="0.25">
      <c r="A78" s="1">
        <v>42194</v>
      </c>
      <c r="B78" t="s">
        <v>493</v>
      </c>
      <c r="C78">
        <v>18.43</v>
      </c>
      <c r="D78">
        <v>18.78</v>
      </c>
      <c r="E78">
        <v>17.86</v>
      </c>
      <c r="F78">
        <v>18.75</v>
      </c>
      <c r="G78">
        <v>18.774999999999999</v>
      </c>
      <c r="H78">
        <v>0.35</v>
      </c>
      <c r="I78">
        <v>4902</v>
      </c>
      <c r="J78">
        <v>0</v>
      </c>
      <c r="K78">
        <v>21081</v>
      </c>
    </row>
    <row r="79" spans="1:11" x14ac:dyDescent="0.25">
      <c r="A79" s="1">
        <v>42195</v>
      </c>
      <c r="B79" t="s">
        <v>493</v>
      </c>
      <c r="C79">
        <v>18.7</v>
      </c>
      <c r="D79">
        <v>18.75</v>
      </c>
      <c r="E79">
        <v>17.899999999999999</v>
      </c>
      <c r="F79">
        <v>18.12</v>
      </c>
      <c r="G79">
        <v>18.125</v>
      </c>
      <c r="H79">
        <v>-0.65</v>
      </c>
      <c r="I79">
        <v>5660</v>
      </c>
      <c r="J79">
        <v>0</v>
      </c>
      <c r="K79">
        <v>20428</v>
      </c>
    </row>
    <row r="80" spans="1:11" x14ac:dyDescent="0.25">
      <c r="A80" s="1">
        <v>42198</v>
      </c>
      <c r="B80" t="s">
        <v>493</v>
      </c>
      <c r="C80">
        <v>18.25</v>
      </c>
      <c r="D80">
        <v>18.350000000000001</v>
      </c>
      <c r="E80">
        <v>17.18</v>
      </c>
      <c r="F80">
        <v>17.18</v>
      </c>
      <c r="G80">
        <v>17.175000000000001</v>
      </c>
      <c r="H80">
        <v>-0.95</v>
      </c>
      <c r="I80">
        <v>6856</v>
      </c>
      <c r="J80">
        <v>0</v>
      </c>
      <c r="K80">
        <v>20349</v>
      </c>
    </row>
    <row r="81" spans="1:11" x14ac:dyDescent="0.25">
      <c r="A81" s="1">
        <v>42199</v>
      </c>
      <c r="B81" t="s">
        <v>493</v>
      </c>
      <c r="C81">
        <v>17.23</v>
      </c>
      <c r="D81">
        <v>17.399999999999999</v>
      </c>
      <c r="E81">
        <v>17.100000000000001</v>
      </c>
      <c r="F81">
        <v>17.3</v>
      </c>
      <c r="G81">
        <v>17.274999999999999</v>
      </c>
      <c r="H81">
        <v>0.1</v>
      </c>
      <c r="I81">
        <v>2854</v>
      </c>
      <c r="J81">
        <v>0</v>
      </c>
      <c r="K81">
        <v>20327</v>
      </c>
    </row>
    <row r="82" spans="1:11" x14ac:dyDescent="0.25">
      <c r="A82" s="1">
        <v>42200</v>
      </c>
      <c r="B82" t="s">
        <v>493</v>
      </c>
      <c r="C82">
        <v>17.32</v>
      </c>
      <c r="D82">
        <v>17.5</v>
      </c>
      <c r="E82">
        <v>17.100000000000001</v>
      </c>
      <c r="F82">
        <v>17.149999999999999</v>
      </c>
      <c r="G82">
        <v>17.175000000000001</v>
      </c>
      <c r="H82">
        <v>-0.1</v>
      </c>
      <c r="I82">
        <v>4446</v>
      </c>
      <c r="J82">
        <v>0</v>
      </c>
      <c r="K82">
        <v>20503</v>
      </c>
    </row>
    <row r="83" spans="1:11" x14ac:dyDescent="0.25">
      <c r="A83" s="1">
        <v>42201</v>
      </c>
      <c r="B83" t="s">
        <v>493</v>
      </c>
      <c r="C83">
        <v>17.149999999999999</v>
      </c>
      <c r="D83">
        <v>17.2</v>
      </c>
      <c r="E83">
        <v>16.8</v>
      </c>
      <c r="F83">
        <v>16.8</v>
      </c>
      <c r="G83">
        <v>16.824999999999999</v>
      </c>
      <c r="H83">
        <v>-0.35</v>
      </c>
      <c r="I83">
        <v>3873</v>
      </c>
      <c r="J83">
        <v>0</v>
      </c>
      <c r="K83">
        <v>20078</v>
      </c>
    </row>
    <row r="84" spans="1:11" x14ac:dyDescent="0.25">
      <c r="A84" s="1">
        <v>42202</v>
      </c>
      <c r="B84" t="s">
        <v>493</v>
      </c>
      <c r="C84">
        <v>16.850000000000001</v>
      </c>
      <c r="D84">
        <v>16.899999999999999</v>
      </c>
      <c r="E84">
        <v>16.7</v>
      </c>
      <c r="F84">
        <v>16.8</v>
      </c>
      <c r="G84">
        <v>16.824999999999999</v>
      </c>
      <c r="H84">
        <v>0</v>
      </c>
      <c r="I84">
        <v>3029</v>
      </c>
      <c r="J84">
        <v>0</v>
      </c>
      <c r="K84">
        <v>20430</v>
      </c>
    </row>
    <row r="85" spans="1:11" x14ac:dyDescent="0.25">
      <c r="A85" s="1">
        <v>42205</v>
      </c>
      <c r="B85" t="s">
        <v>493</v>
      </c>
      <c r="C85">
        <v>16.809999999999999</v>
      </c>
      <c r="D85">
        <v>16.86</v>
      </c>
      <c r="E85">
        <v>16.55</v>
      </c>
      <c r="F85">
        <v>16.649999999999999</v>
      </c>
      <c r="G85">
        <v>16.675000000000001</v>
      </c>
      <c r="H85">
        <v>-0.15</v>
      </c>
      <c r="I85">
        <v>3259</v>
      </c>
      <c r="J85">
        <v>0</v>
      </c>
      <c r="K85">
        <v>20308</v>
      </c>
    </row>
    <row r="86" spans="1:11" x14ac:dyDescent="0.25">
      <c r="A86" s="1">
        <v>42206</v>
      </c>
      <c r="B86" t="s">
        <v>493</v>
      </c>
      <c r="C86">
        <v>16.649999999999999</v>
      </c>
      <c r="D86">
        <v>16.899999999999999</v>
      </c>
      <c r="E86">
        <v>16.649999999999999</v>
      </c>
      <c r="F86">
        <v>16.75</v>
      </c>
      <c r="G86">
        <v>16.774999999999999</v>
      </c>
      <c r="H86">
        <v>0.1</v>
      </c>
      <c r="I86">
        <v>4768</v>
      </c>
      <c r="J86">
        <v>0</v>
      </c>
      <c r="K86">
        <v>21393</v>
      </c>
    </row>
    <row r="87" spans="1:11" x14ac:dyDescent="0.25">
      <c r="A87" s="1">
        <v>42207</v>
      </c>
      <c r="B87" t="s">
        <v>493</v>
      </c>
      <c r="C87">
        <v>16.850000000000001</v>
      </c>
      <c r="D87">
        <v>17.05</v>
      </c>
      <c r="E87">
        <v>16.75</v>
      </c>
      <c r="F87">
        <v>16.899999999999999</v>
      </c>
      <c r="G87">
        <v>16.850000000000001</v>
      </c>
      <c r="H87">
        <v>0.08</v>
      </c>
      <c r="I87">
        <v>6305</v>
      </c>
      <c r="J87">
        <v>0</v>
      </c>
      <c r="K87">
        <v>22827</v>
      </c>
    </row>
    <row r="88" spans="1:11" x14ac:dyDescent="0.25">
      <c r="A88" s="1">
        <v>42208</v>
      </c>
      <c r="B88" t="s">
        <v>493</v>
      </c>
      <c r="C88">
        <v>16.79</v>
      </c>
      <c r="D88">
        <v>17.13</v>
      </c>
      <c r="E88">
        <v>16.73</v>
      </c>
      <c r="F88">
        <v>16.899999999999999</v>
      </c>
      <c r="G88">
        <v>16.875</v>
      </c>
      <c r="H88">
        <v>0.02</v>
      </c>
      <c r="I88">
        <v>7486</v>
      </c>
      <c r="J88">
        <v>0</v>
      </c>
      <c r="K88">
        <v>22525</v>
      </c>
    </row>
    <row r="89" spans="1:11" x14ac:dyDescent="0.25">
      <c r="A89" s="1">
        <v>42209</v>
      </c>
      <c r="B89" t="s">
        <v>493</v>
      </c>
      <c r="C89">
        <v>16.850000000000001</v>
      </c>
      <c r="D89">
        <v>17.22</v>
      </c>
      <c r="E89">
        <v>16.78</v>
      </c>
      <c r="F89">
        <v>17.100000000000001</v>
      </c>
      <c r="G89">
        <v>17.074999999999999</v>
      </c>
      <c r="H89">
        <v>0.2</v>
      </c>
      <c r="I89">
        <v>6166</v>
      </c>
      <c r="J89">
        <v>0</v>
      </c>
      <c r="K89">
        <v>22932</v>
      </c>
    </row>
    <row r="90" spans="1:11" x14ac:dyDescent="0.25">
      <c r="A90" s="1">
        <v>42212</v>
      </c>
      <c r="B90" t="s">
        <v>493</v>
      </c>
      <c r="C90">
        <v>17.100000000000001</v>
      </c>
      <c r="D90">
        <v>17.5</v>
      </c>
      <c r="E90">
        <v>16.989999999999998</v>
      </c>
      <c r="F90">
        <v>17.25</v>
      </c>
      <c r="G90">
        <v>17.25</v>
      </c>
      <c r="H90">
        <v>0.18</v>
      </c>
      <c r="I90">
        <v>6303</v>
      </c>
      <c r="J90">
        <v>0</v>
      </c>
      <c r="K90">
        <v>22419</v>
      </c>
    </row>
    <row r="91" spans="1:11" x14ac:dyDescent="0.25">
      <c r="A91" s="1">
        <v>42213</v>
      </c>
      <c r="B91" t="s">
        <v>493</v>
      </c>
      <c r="C91">
        <v>17.260000000000002</v>
      </c>
      <c r="D91">
        <v>17.3</v>
      </c>
      <c r="E91">
        <v>16.760000000000002</v>
      </c>
      <c r="F91">
        <v>16.8</v>
      </c>
      <c r="G91">
        <v>16.824999999999999</v>
      </c>
      <c r="H91">
        <v>-0.42</v>
      </c>
      <c r="I91">
        <v>6751</v>
      </c>
      <c r="J91">
        <v>0</v>
      </c>
      <c r="K91">
        <v>23289</v>
      </c>
    </row>
    <row r="92" spans="1:11" x14ac:dyDescent="0.25">
      <c r="A92" s="1">
        <v>42214</v>
      </c>
      <c r="B92" t="s">
        <v>493</v>
      </c>
      <c r="C92">
        <v>16.8</v>
      </c>
      <c r="D92">
        <v>16.899999999999999</v>
      </c>
      <c r="E92">
        <v>16.649999999999999</v>
      </c>
      <c r="F92">
        <v>16.899999999999999</v>
      </c>
      <c r="G92">
        <v>16.875</v>
      </c>
      <c r="H92">
        <v>0.05</v>
      </c>
      <c r="I92">
        <v>6123</v>
      </c>
      <c r="J92">
        <v>0</v>
      </c>
      <c r="K92">
        <v>23382</v>
      </c>
    </row>
    <row r="93" spans="1:11" x14ac:dyDescent="0.25">
      <c r="A93" s="1">
        <v>42215</v>
      </c>
      <c r="B93" t="s">
        <v>493</v>
      </c>
      <c r="C93">
        <v>16.850000000000001</v>
      </c>
      <c r="D93">
        <v>17.05</v>
      </c>
      <c r="E93">
        <v>16.79</v>
      </c>
      <c r="F93">
        <v>16.8</v>
      </c>
      <c r="G93">
        <v>16.824999999999999</v>
      </c>
      <c r="H93">
        <v>-0.05</v>
      </c>
      <c r="I93">
        <v>4326</v>
      </c>
      <c r="J93">
        <v>0</v>
      </c>
      <c r="K93">
        <v>23702</v>
      </c>
    </row>
    <row r="94" spans="1:11" x14ac:dyDescent="0.25">
      <c r="A94" s="1">
        <v>42216</v>
      </c>
      <c r="B94" t="s">
        <v>493</v>
      </c>
      <c r="C94">
        <v>16.829999999999998</v>
      </c>
      <c r="D94">
        <v>16.97</v>
      </c>
      <c r="E94">
        <v>16.7</v>
      </c>
      <c r="F94">
        <v>16.850000000000001</v>
      </c>
      <c r="G94">
        <v>16.824999999999999</v>
      </c>
      <c r="H94">
        <v>0</v>
      </c>
      <c r="I94">
        <v>4806</v>
      </c>
      <c r="J94">
        <v>0</v>
      </c>
      <c r="K94">
        <v>24142</v>
      </c>
    </row>
    <row r="95" spans="1:11" x14ac:dyDescent="0.25">
      <c r="A95" s="1">
        <v>42219</v>
      </c>
      <c r="B95" t="s">
        <v>493</v>
      </c>
      <c r="C95">
        <v>16.84</v>
      </c>
      <c r="D95">
        <v>17.05</v>
      </c>
      <c r="E95">
        <v>16.55</v>
      </c>
      <c r="F95">
        <v>16.600000000000001</v>
      </c>
      <c r="G95">
        <v>16.625</v>
      </c>
      <c r="H95">
        <v>-0.2</v>
      </c>
      <c r="I95">
        <v>6840</v>
      </c>
      <c r="J95">
        <v>0</v>
      </c>
      <c r="K95">
        <v>23338</v>
      </c>
    </row>
    <row r="96" spans="1:11" x14ac:dyDescent="0.25">
      <c r="A96" s="1">
        <v>42220</v>
      </c>
      <c r="B96" t="s">
        <v>493</v>
      </c>
      <c r="C96">
        <v>16.600000000000001</v>
      </c>
      <c r="D96">
        <v>16.75</v>
      </c>
      <c r="E96">
        <v>16.5</v>
      </c>
      <c r="F96">
        <v>16.75</v>
      </c>
      <c r="G96">
        <v>16.725000000000001</v>
      </c>
      <c r="H96">
        <v>0.1</v>
      </c>
      <c r="I96">
        <v>6102</v>
      </c>
      <c r="J96">
        <v>0</v>
      </c>
      <c r="K96">
        <v>24199</v>
      </c>
    </row>
    <row r="97" spans="1:11" x14ac:dyDescent="0.25">
      <c r="A97" s="1">
        <v>42221</v>
      </c>
      <c r="B97" t="s">
        <v>493</v>
      </c>
      <c r="C97">
        <v>16.7</v>
      </c>
      <c r="D97">
        <v>16.72</v>
      </c>
      <c r="E97">
        <v>16.350000000000001</v>
      </c>
      <c r="F97">
        <v>16.7</v>
      </c>
      <c r="G97">
        <v>16.675000000000001</v>
      </c>
      <c r="H97">
        <v>-0.05</v>
      </c>
      <c r="I97">
        <v>4679</v>
      </c>
      <c r="J97">
        <v>0</v>
      </c>
      <c r="K97">
        <v>24675</v>
      </c>
    </row>
    <row r="98" spans="1:11" x14ac:dyDescent="0.25">
      <c r="A98" s="1">
        <v>42222</v>
      </c>
      <c r="B98" t="s">
        <v>493</v>
      </c>
      <c r="C98">
        <v>16.68</v>
      </c>
      <c r="D98">
        <v>17.149999999999999</v>
      </c>
      <c r="E98">
        <v>16.57</v>
      </c>
      <c r="F98">
        <v>16.8</v>
      </c>
      <c r="G98">
        <v>16.824999999999999</v>
      </c>
      <c r="H98">
        <v>0.15</v>
      </c>
      <c r="I98">
        <v>10387</v>
      </c>
      <c r="J98">
        <v>0</v>
      </c>
      <c r="K98">
        <v>26418</v>
      </c>
    </row>
    <row r="99" spans="1:11" x14ac:dyDescent="0.25">
      <c r="A99" s="1">
        <v>42223</v>
      </c>
      <c r="B99" t="s">
        <v>493</v>
      </c>
      <c r="C99">
        <v>16.809999999999999</v>
      </c>
      <c r="D99">
        <v>16.96</v>
      </c>
      <c r="E99">
        <v>16.600000000000001</v>
      </c>
      <c r="F99">
        <v>16.600000000000001</v>
      </c>
      <c r="G99">
        <v>16.625</v>
      </c>
      <c r="H99">
        <v>-0.2</v>
      </c>
      <c r="I99">
        <v>7458</v>
      </c>
      <c r="J99">
        <v>0</v>
      </c>
      <c r="K99">
        <v>27379</v>
      </c>
    </row>
    <row r="100" spans="1:11" x14ac:dyDescent="0.25">
      <c r="A100" s="1">
        <v>42226</v>
      </c>
      <c r="B100" t="s">
        <v>493</v>
      </c>
      <c r="C100">
        <v>16.64</v>
      </c>
      <c r="D100">
        <v>16.649999999999999</v>
      </c>
      <c r="E100">
        <v>16.3</v>
      </c>
      <c r="F100">
        <v>16.45</v>
      </c>
      <c r="G100">
        <v>16.5</v>
      </c>
      <c r="H100">
        <v>-0.12</v>
      </c>
      <c r="I100">
        <v>8109</v>
      </c>
      <c r="J100">
        <v>0</v>
      </c>
      <c r="K100">
        <v>27546</v>
      </c>
    </row>
    <row r="101" spans="1:11" x14ac:dyDescent="0.25">
      <c r="A101" s="1">
        <v>42227</v>
      </c>
      <c r="B101" t="s">
        <v>493</v>
      </c>
      <c r="C101">
        <v>16.510000000000002</v>
      </c>
      <c r="D101">
        <v>17.02</v>
      </c>
      <c r="E101">
        <v>16.48</v>
      </c>
      <c r="F101">
        <v>16.850000000000001</v>
      </c>
      <c r="G101">
        <v>16.824999999999999</v>
      </c>
      <c r="H101">
        <v>0.32</v>
      </c>
      <c r="I101">
        <v>7531</v>
      </c>
      <c r="J101">
        <v>0</v>
      </c>
      <c r="K101">
        <v>28486</v>
      </c>
    </row>
    <row r="102" spans="1:11" x14ac:dyDescent="0.25">
      <c r="A102" s="1">
        <v>42228</v>
      </c>
      <c r="B102" t="s">
        <v>493</v>
      </c>
      <c r="C102">
        <v>16.8</v>
      </c>
      <c r="D102">
        <v>17.600000000000001</v>
      </c>
      <c r="E102">
        <v>16.73</v>
      </c>
      <c r="F102">
        <v>16.75</v>
      </c>
      <c r="G102">
        <v>16.725000000000001</v>
      </c>
      <c r="H102">
        <v>-0.1</v>
      </c>
      <c r="I102">
        <v>13363</v>
      </c>
      <c r="J102">
        <v>0</v>
      </c>
      <c r="K102">
        <v>28184</v>
      </c>
    </row>
    <row r="103" spans="1:11" x14ac:dyDescent="0.25">
      <c r="A103" s="1">
        <v>42229</v>
      </c>
      <c r="B103" t="s">
        <v>493</v>
      </c>
      <c r="C103">
        <v>16.77</v>
      </c>
      <c r="D103">
        <v>16.93</v>
      </c>
      <c r="E103">
        <v>16.57</v>
      </c>
      <c r="F103">
        <v>16.600000000000001</v>
      </c>
      <c r="G103">
        <v>16.649999999999999</v>
      </c>
      <c r="H103">
        <v>-0.08</v>
      </c>
      <c r="I103">
        <v>7849</v>
      </c>
      <c r="J103">
        <v>0</v>
      </c>
      <c r="K103">
        <v>28479</v>
      </c>
    </row>
    <row r="104" spans="1:11" x14ac:dyDescent="0.25">
      <c r="A104" s="1">
        <v>42230</v>
      </c>
      <c r="B104" t="s">
        <v>493</v>
      </c>
      <c r="C104">
        <v>16.649999999999999</v>
      </c>
      <c r="D104">
        <v>16.8</v>
      </c>
      <c r="E104">
        <v>16.5</v>
      </c>
      <c r="F104">
        <v>16.55</v>
      </c>
      <c r="G104">
        <v>16.574999999999999</v>
      </c>
      <c r="H104">
        <v>-0.08</v>
      </c>
      <c r="I104">
        <v>12556</v>
      </c>
      <c r="J104">
        <v>0</v>
      </c>
      <c r="K104">
        <v>32395</v>
      </c>
    </row>
    <row r="105" spans="1:11" x14ac:dyDescent="0.25">
      <c r="A105" s="1">
        <v>42233</v>
      </c>
      <c r="B105" t="s">
        <v>493</v>
      </c>
      <c r="C105">
        <v>16.53</v>
      </c>
      <c r="D105">
        <v>16.73</v>
      </c>
      <c r="E105">
        <v>16.45</v>
      </c>
      <c r="F105">
        <v>16.600000000000001</v>
      </c>
      <c r="G105">
        <v>16.55</v>
      </c>
      <c r="H105">
        <v>-0.02</v>
      </c>
      <c r="I105">
        <v>6859</v>
      </c>
      <c r="J105">
        <v>0</v>
      </c>
      <c r="K105">
        <v>32176</v>
      </c>
    </row>
    <row r="106" spans="1:11" x14ac:dyDescent="0.25">
      <c r="A106" s="1">
        <v>42234</v>
      </c>
      <c r="B106" t="s">
        <v>493</v>
      </c>
      <c r="C106">
        <v>16.53</v>
      </c>
      <c r="D106">
        <v>16.809999999999999</v>
      </c>
      <c r="E106">
        <v>16.489999999999998</v>
      </c>
      <c r="F106">
        <v>16.8</v>
      </c>
      <c r="G106">
        <v>16.774999999999999</v>
      </c>
      <c r="H106">
        <v>0.22</v>
      </c>
      <c r="I106">
        <v>6344</v>
      </c>
      <c r="J106">
        <v>0</v>
      </c>
      <c r="K106">
        <v>32970</v>
      </c>
    </row>
    <row r="107" spans="1:11" x14ac:dyDescent="0.25">
      <c r="A107" s="1">
        <v>42235</v>
      </c>
      <c r="B107" t="s">
        <v>493</v>
      </c>
      <c r="C107">
        <v>16.8</v>
      </c>
      <c r="D107">
        <v>17.010000000000002</v>
      </c>
      <c r="E107">
        <v>16.579999999999998</v>
      </c>
      <c r="F107">
        <v>16.95</v>
      </c>
      <c r="G107">
        <v>16.975000000000001</v>
      </c>
      <c r="H107">
        <v>0.2</v>
      </c>
      <c r="I107">
        <v>10924</v>
      </c>
      <c r="J107">
        <v>0</v>
      </c>
      <c r="K107">
        <v>33380</v>
      </c>
    </row>
    <row r="108" spans="1:11" x14ac:dyDescent="0.25">
      <c r="A108" s="1">
        <v>42236</v>
      </c>
      <c r="B108" t="s">
        <v>493</v>
      </c>
      <c r="C108">
        <v>16.95</v>
      </c>
      <c r="D108">
        <v>17.63</v>
      </c>
      <c r="E108">
        <v>16.850000000000001</v>
      </c>
      <c r="F108">
        <v>17.600000000000001</v>
      </c>
      <c r="G108">
        <v>17.574999999999999</v>
      </c>
      <c r="H108">
        <v>0.6</v>
      </c>
      <c r="I108">
        <v>15775</v>
      </c>
      <c r="J108">
        <v>0</v>
      </c>
      <c r="K108">
        <v>33316</v>
      </c>
    </row>
    <row r="109" spans="1:11" x14ac:dyDescent="0.25">
      <c r="A109" s="1">
        <v>42237</v>
      </c>
      <c r="B109" t="s">
        <v>493</v>
      </c>
      <c r="C109">
        <v>17.600000000000001</v>
      </c>
      <c r="D109">
        <v>18.28</v>
      </c>
      <c r="E109">
        <v>17.399999999999999</v>
      </c>
      <c r="F109">
        <v>18.25</v>
      </c>
      <c r="G109">
        <v>18.274999999999999</v>
      </c>
      <c r="H109">
        <v>0.7</v>
      </c>
      <c r="I109">
        <v>40073</v>
      </c>
      <c r="J109">
        <v>0</v>
      </c>
      <c r="K109">
        <v>35600</v>
      </c>
    </row>
    <row r="110" spans="1:11" x14ac:dyDescent="0.25">
      <c r="A110" s="1">
        <v>42240</v>
      </c>
      <c r="B110" t="s">
        <v>493</v>
      </c>
      <c r="C110">
        <v>18.3</v>
      </c>
      <c r="D110">
        <v>21.3</v>
      </c>
      <c r="E110">
        <v>18.3</v>
      </c>
      <c r="F110">
        <v>20.67</v>
      </c>
      <c r="G110">
        <v>20.7</v>
      </c>
      <c r="H110">
        <v>2.42</v>
      </c>
      <c r="I110">
        <v>45644</v>
      </c>
      <c r="J110">
        <v>0</v>
      </c>
      <c r="K110">
        <v>33043</v>
      </c>
    </row>
    <row r="111" spans="1:11" x14ac:dyDescent="0.25">
      <c r="A111" s="1">
        <v>42241</v>
      </c>
      <c r="B111" t="s">
        <v>493</v>
      </c>
      <c r="C111">
        <v>20.68</v>
      </c>
      <c r="D111">
        <v>21.33</v>
      </c>
      <c r="E111">
        <v>19.100000000000001</v>
      </c>
      <c r="F111">
        <v>20.75</v>
      </c>
      <c r="G111">
        <v>20.8</v>
      </c>
      <c r="H111">
        <v>0.1</v>
      </c>
      <c r="I111">
        <v>32352</v>
      </c>
      <c r="J111">
        <v>0</v>
      </c>
      <c r="K111">
        <v>31008</v>
      </c>
    </row>
    <row r="112" spans="1:11" x14ac:dyDescent="0.25">
      <c r="A112" s="1">
        <v>42242</v>
      </c>
      <c r="B112" t="s">
        <v>493</v>
      </c>
      <c r="C112">
        <v>20.5</v>
      </c>
      <c r="D112">
        <v>21.41</v>
      </c>
      <c r="E112">
        <v>19.899999999999999</v>
      </c>
      <c r="F112">
        <v>20.100000000000001</v>
      </c>
      <c r="G112">
        <v>20.074999999999999</v>
      </c>
      <c r="H112">
        <v>-0.72</v>
      </c>
      <c r="I112">
        <v>22211</v>
      </c>
      <c r="J112">
        <v>0</v>
      </c>
      <c r="K112">
        <v>29662</v>
      </c>
    </row>
    <row r="113" spans="1:11" x14ac:dyDescent="0.25">
      <c r="A113" s="1">
        <v>42243</v>
      </c>
      <c r="B113" t="s">
        <v>493</v>
      </c>
      <c r="C113">
        <v>19.95</v>
      </c>
      <c r="D113">
        <v>20.85</v>
      </c>
      <c r="E113">
        <v>19.29</v>
      </c>
      <c r="F113">
        <v>20.149999999999999</v>
      </c>
      <c r="G113">
        <v>20.2</v>
      </c>
      <c r="H113">
        <v>0.12</v>
      </c>
      <c r="I113">
        <v>18587</v>
      </c>
      <c r="J113">
        <v>0</v>
      </c>
      <c r="K113">
        <v>27753</v>
      </c>
    </row>
    <row r="114" spans="1:11" x14ac:dyDescent="0.25">
      <c r="A114" s="1">
        <v>42244</v>
      </c>
      <c r="B114" t="s">
        <v>493</v>
      </c>
      <c r="C114">
        <v>20.14</v>
      </c>
      <c r="D114">
        <v>21.83</v>
      </c>
      <c r="E114">
        <v>19.97</v>
      </c>
      <c r="F114">
        <v>21</v>
      </c>
      <c r="G114">
        <v>21</v>
      </c>
      <c r="H114">
        <v>0.8</v>
      </c>
      <c r="I114">
        <v>15232</v>
      </c>
      <c r="J114">
        <v>0</v>
      </c>
      <c r="K114">
        <v>28404</v>
      </c>
    </row>
    <row r="115" spans="1:11" x14ac:dyDescent="0.25">
      <c r="A115" s="1">
        <v>42247</v>
      </c>
      <c r="B115" t="s">
        <v>493</v>
      </c>
      <c r="C115">
        <v>21</v>
      </c>
      <c r="D115">
        <v>22.15</v>
      </c>
      <c r="E115">
        <v>20.9</v>
      </c>
      <c r="F115">
        <v>22.1</v>
      </c>
      <c r="G115">
        <v>22.125</v>
      </c>
      <c r="H115">
        <v>1.1200000000000001</v>
      </c>
      <c r="I115">
        <v>12327</v>
      </c>
      <c r="J115">
        <v>0</v>
      </c>
      <c r="K115">
        <v>28553</v>
      </c>
    </row>
    <row r="116" spans="1:11" x14ac:dyDescent="0.25">
      <c r="A116" s="1">
        <v>42248</v>
      </c>
      <c r="B116" t="s">
        <v>493</v>
      </c>
      <c r="C116">
        <v>22.2</v>
      </c>
      <c r="D116">
        <v>24.6</v>
      </c>
      <c r="E116">
        <v>22.08</v>
      </c>
      <c r="F116">
        <v>23.9</v>
      </c>
      <c r="G116">
        <v>23.95</v>
      </c>
      <c r="H116">
        <v>1.82</v>
      </c>
      <c r="I116">
        <v>18328</v>
      </c>
      <c r="J116">
        <v>0</v>
      </c>
      <c r="K116">
        <v>29282</v>
      </c>
    </row>
    <row r="117" spans="1:11" x14ac:dyDescent="0.25">
      <c r="A117" s="1">
        <v>42249</v>
      </c>
      <c r="B117" t="s">
        <v>493</v>
      </c>
      <c r="C117">
        <v>23.95</v>
      </c>
      <c r="D117">
        <v>24.2</v>
      </c>
      <c r="E117">
        <v>22.75</v>
      </c>
      <c r="F117">
        <v>22.75</v>
      </c>
      <c r="G117">
        <v>22.774999999999999</v>
      </c>
      <c r="H117">
        <v>-1.18</v>
      </c>
      <c r="I117">
        <v>15346</v>
      </c>
      <c r="J117">
        <v>0</v>
      </c>
      <c r="K117">
        <v>30779</v>
      </c>
    </row>
    <row r="118" spans="1:11" x14ac:dyDescent="0.25">
      <c r="A118" s="1">
        <v>42250</v>
      </c>
      <c r="B118" t="s">
        <v>493</v>
      </c>
      <c r="C118">
        <v>22.75</v>
      </c>
      <c r="D118">
        <v>23.48</v>
      </c>
      <c r="E118">
        <v>22.1</v>
      </c>
      <c r="F118">
        <v>22.9</v>
      </c>
      <c r="G118">
        <v>22.95</v>
      </c>
      <c r="H118">
        <v>0.18</v>
      </c>
      <c r="I118">
        <v>13557</v>
      </c>
      <c r="J118">
        <v>0</v>
      </c>
      <c r="K118">
        <v>31270</v>
      </c>
    </row>
    <row r="119" spans="1:11" x14ac:dyDescent="0.25">
      <c r="A119" s="1">
        <v>42251</v>
      </c>
      <c r="B119" t="s">
        <v>493</v>
      </c>
      <c r="C119">
        <v>22.91</v>
      </c>
      <c r="D119">
        <v>24.38</v>
      </c>
      <c r="E119">
        <v>22.9</v>
      </c>
      <c r="F119">
        <v>24</v>
      </c>
      <c r="G119">
        <v>24</v>
      </c>
      <c r="H119">
        <v>1.05</v>
      </c>
      <c r="I119">
        <v>10088</v>
      </c>
      <c r="J119">
        <v>0</v>
      </c>
      <c r="K119">
        <v>31876</v>
      </c>
    </row>
    <row r="120" spans="1:11" x14ac:dyDescent="0.25">
      <c r="A120" s="1">
        <v>42255</v>
      </c>
      <c r="B120" t="s">
        <v>493</v>
      </c>
      <c r="C120">
        <v>23.85</v>
      </c>
      <c r="D120">
        <v>24</v>
      </c>
      <c r="E120">
        <v>22.65</v>
      </c>
      <c r="F120">
        <v>22.65</v>
      </c>
      <c r="G120">
        <v>22.675000000000001</v>
      </c>
      <c r="H120">
        <v>-1.32</v>
      </c>
      <c r="I120">
        <v>10585</v>
      </c>
      <c r="J120">
        <v>0</v>
      </c>
      <c r="K120">
        <v>31233</v>
      </c>
    </row>
    <row r="121" spans="1:11" x14ac:dyDescent="0.25">
      <c r="A121" s="1">
        <v>42256</v>
      </c>
      <c r="B121" t="s">
        <v>493</v>
      </c>
      <c r="C121">
        <v>22.85</v>
      </c>
      <c r="D121">
        <v>23.1</v>
      </c>
      <c r="E121">
        <v>21.95</v>
      </c>
      <c r="F121">
        <v>23</v>
      </c>
      <c r="G121">
        <v>23.024999999999999</v>
      </c>
      <c r="H121">
        <v>0.35</v>
      </c>
      <c r="I121">
        <v>11789</v>
      </c>
      <c r="J121">
        <v>0</v>
      </c>
      <c r="K121">
        <v>31342</v>
      </c>
    </row>
    <row r="122" spans="1:11" x14ac:dyDescent="0.25">
      <c r="A122" s="1">
        <v>42257</v>
      </c>
      <c r="B122" t="s">
        <v>493</v>
      </c>
      <c r="C122">
        <v>23.05</v>
      </c>
      <c r="D122">
        <v>23.7</v>
      </c>
      <c r="E122">
        <v>22.5</v>
      </c>
      <c r="F122">
        <v>22.55</v>
      </c>
      <c r="G122">
        <v>22.574999999999999</v>
      </c>
      <c r="H122">
        <v>-0.45</v>
      </c>
      <c r="I122">
        <v>10421</v>
      </c>
      <c r="J122">
        <v>0</v>
      </c>
      <c r="K122">
        <v>31297</v>
      </c>
    </row>
    <row r="123" spans="1:11" x14ac:dyDescent="0.25">
      <c r="A123" s="1">
        <v>42258</v>
      </c>
      <c r="B123" t="s">
        <v>493</v>
      </c>
      <c r="C123">
        <v>22.6</v>
      </c>
      <c r="D123">
        <v>23.05</v>
      </c>
      <c r="E123">
        <v>22.3</v>
      </c>
      <c r="F123">
        <v>22.3</v>
      </c>
      <c r="G123">
        <v>22.35</v>
      </c>
      <c r="H123">
        <v>-0.22</v>
      </c>
      <c r="I123">
        <v>9471</v>
      </c>
      <c r="J123">
        <v>0</v>
      </c>
      <c r="K123">
        <v>31599</v>
      </c>
    </row>
    <row r="124" spans="1:11" x14ac:dyDescent="0.25">
      <c r="A124" s="1">
        <v>42261</v>
      </c>
      <c r="B124" t="s">
        <v>493</v>
      </c>
      <c r="C124">
        <v>22.35</v>
      </c>
      <c r="D124">
        <v>23</v>
      </c>
      <c r="E124">
        <v>22.04</v>
      </c>
      <c r="F124">
        <v>22.4</v>
      </c>
      <c r="G124">
        <v>22.375</v>
      </c>
      <c r="H124">
        <v>0.02</v>
      </c>
      <c r="I124">
        <v>9044</v>
      </c>
      <c r="J124">
        <v>0</v>
      </c>
      <c r="K124">
        <v>31931</v>
      </c>
    </row>
    <row r="125" spans="1:11" x14ac:dyDescent="0.25">
      <c r="A125" s="1">
        <v>42262</v>
      </c>
      <c r="B125" t="s">
        <v>493</v>
      </c>
      <c r="C125">
        <v>22.39</v>
      </c>
      <c r="D125">
        <v>22.6</v>
      </c>
      <c r="E125">
        <v>20.55</v>
      </c>
      <c r="F125">
        <v>20.62</v>
      </c>
      <c r="G125">
        <v>20.625</v>
      </c>
      <c r="H125">
        <v>-1.75</v>
      </c>
      <c r="I125">
        <v>22483</v>
      </c>
      <c r="J125">
        <v>0</v>
      </c>
      <c r="K125">
        <v>34801</v>
      </c>
    </row>
    <row r="126" spans="1:11" x14ac:dyDescent="0.25">
      <c r="A126" s="1">
        <v>42263</v>
      </c>
      <c r="B126" t="s">
        <v>493</v>
      </c>
      <c r="C126">
        <v>20.54</v>
      </c>
      <c r="D126">
        <v>20.62</v>
      </c>
      <c r="E126">
        <v>19.25</v>
      </c>
      <c r="F126">
        <v>19.25</v>
      </c>
      <c r="G126">
        <v>19.274999999999999</v>
      </c>
      <c r="H126">
        <v>-1.35</v>
      </c>
      <c r="I126">
        <v>22970</v>
      </c>
      <c r="J126">
        <v>0</v>
      </c>
      <c r="K126">
        <v>34032</v>
      </c>
    </row>
    <row r="127" spans="1:11" x14ac:dyDescent="0.25">
      <c r="A127" s="1">
        <v>42264</v>
      </c>
      <c r="B127" t="s">
        <v>493</v>
      </c>
      <c r="C127">
        <v>19.3</v>
      </c>
      <c r="D127">
        <v>20.05</v>
      </c>
      <c r="E127">
        <v>18.420000000000002</v>
      </c>
      <c r="F127">
        <v>19.96</v>
      </c>
      <c r="G127">
        <v>19.975000000000001</v>
      </c>
      <c r="H127">
        <v>0.7</v>
      </c>
      <c r="I127">
        <v>29824</v>
      </c>
      <c r="J127">
        <v>0</v>
      </c>
      <c r="K127">
        <v>35443</v>
      </c>
    </row>
    <row r="128" spans="1:11" x14ac:dyDescent="0.25">
      <c r="A128" s="1">
        <v>42265</v>
      </c>
      <c r="B128" t="s">
        <v>493</v>
      </c>
      <c r="C128">
        <v>19.95</v>
      </c>
      <c r="D128">
        <v>21.07</v>
      </c>
      <c r="E128">
        <v>19.64</v>
      </c>
      <c r="F128">
        <v>20.8</v>
      </c>
      <c r="G128">
        <v>20.8</v>
      </c>
      <c r="H128">
        <v>0.82</v>
      </c>
      <c r="I128">
        <v>22352</v>
      </c>
      <c r="J128">
        <v>0</v>
      </c>
      <c r="K128">
        <v>35166</v>
      </c>
    </row>
    <row r="129" spans="1:11" x14ac:dyDescent="0.25">
      <c r="A129" s="1">
        <v>42268</v>
      </c>
      <c r="B129" t="s">
        <v>493</v>
      </c>
      <c r="C129">
        <v>20.75</v>
      </c>
      <c r="D129">
        <v>21.16</v>
      </c>
      <c r="E129">
        <v>19.850000000000001</v>
      </c>
      <c r="F129">
        <v>19.88</v>
      </c>
      <c r="G129">
        <v>19.875</v>
      </c>
      <c r="H129">
        <v>-0.92</v>
      </c>
      <c r="I129">
        <v>17280</v>
      </c>
      <c r="J129">
        <v>0</v>
      </c>
      <c r="K129">
        <v>35306</v>
      </c>
    </row>
    <row r="130" spans="1:11" x14ac:dyDescent="0.25">
      <c r="A130" s="1">
        <v>42269</v>
      </c>
      <c r="B130" t="s">
        <v>493</v>
      </c>
      <c r="C130">
        <v>19.850000000000001</v>
      </c>
      <c r="D130">
        <v>21.5</v>
      </c>
      <c r="E130">
        <v>19.75</v>
      </c>
      <c r="F130">
        <v>20.9</v>
      </c>
      <c r="G130">
        <v>20.875</v>
      </c>
      <c r="H130">
        <v>1</v>
      </c>
      <c r="I130">
        <v>23825</v>
      </c>
      <c r="J130">
        <v>0</v>
      </c>
      <c r="K130">
        <v>35244</v>
      </c>
    </row>
    <row r="131" spans="1:11" x14ac:dyDescent="0.25">
      <c r="A131" s="1">
        <v>42270</v>
      </c>
      <c r="B131" t="s">
        <v>493</v>
      </c>
      <c r="C131">
        <v>20.9</v>
      </c>
      <c r="D131">
        <v>21.55</v>
      </c>
      <c r="E131">
        <v>20.29</v>
      </c>
      <c r="F131">
        <v>20.5</v>
      </c>
      <c r="G131">
        <v>20.524999999999999</v>
      </c>
      <c r="H131">
        <v>-0.35</v>
      </c>
      <c r="I131">
        <v>15983</v>
      </c>
      <c r="J131">
        <v>0</v>
      </c>
      <c r="K131">
        <v>35715</v>
      </c>
    </row>
    <row r="132" spans="1:11" x14ac:dyDescent="0.25">
      <c r="A132" s="1">
        <v>42271</v>
      </c>
      <c r="B132" t="s">
        <v>493</v>
      </c>
      <c r="C132">
        <v>20.5</v>
      </c>
      <c r="D132">
        <v>21.85</v>
      </c>
      <c r="E132">
        <v>20.3</v>
      </c>
      <c r="F132">
        <v>20.97</v>
      </c>
      <c r="G132">
        <v>21</v>
      </c>
      <c r="H132">
        <v>0.48</v>
      </c>
      <c r="I132">
        <v>17502</v>
      </c>
      <c r="J132">
        <v>0</v>
      </c>
      <c r="K132">
        <v>37441</v>
      </c>
    </row>
    <row r="133" spans="1:11" x14ac:dyDescent="0.25">
      <c r="A133" s="1">
        <v>42272</v>
      </c>
      <c r="B133" t="s">
        <v>493</v>
      </c>
      <c r="C133">
        <v>20.93</v>
      </c>
      <c r="D133">
        <v>21.57</v>
      </c>
      <c r="E133">
        <v>20</v>
      </c>
      <c r="F133">
        <v>21.4</v>
      </c>
      <c r="G133">
        <v>21.35</v>
      </c>
      <c r="H133">
        <v>0.35</v>
      </c>
      <c r="I133">
        <v>14081</v>
      </c>
      <c r="J133">
        <v>0</v>
      </c>
      <c r="K133">
        <v>37815</v>
      </c>
    </row>
    <row r="134" spans="1:11" x14ac:dyDescent="0.25">
      <c r="A134" s="1">
        <v>42275</v>
      </c>
      <c r="B134" t="s">
        <v>493</v>
      </c>
      <c r="C134">
        <v>21.4</v>
      </c>
      <c r="D134">
        <v>22.66</v>
      </c>
      <c r="E134">
        <v>21.04</v>
      </c>
      <c r="F134">
        <v>22.15</v>
      </c>
      <c r="G134">
        <v>22.175000000000001</v>
      </c>
      <c r="H134">
        <v>0.82</v>
      </c>
      <c r="I134">
        <v>17681</v>
      </c>
      <c r="J134">
        <v>0</v>
      </c>
      <c r="K134">
        <v>37951</v>
      </c>
    </row>
    <row r="135" spans="1:11" x14ac:dyDescent="0.25">
      <c r="A135" s="1">
        <v>42276</v>
      </c>
      <c r="B135" t="s">
        <v>493</v>
      </c>
      <c r="C135">
        <v>22.2</v>
      </c>
      <c r="D135">
        <v>22.65</v>
      </c>
      <c r="E135">
        <v>21.62</v>
      </c>
      <c r="F135">
        <v>22.25</v>
      </c>
      <c r="G135">
        <v>22.225000000000001</v>
      </c>
      <c r="H135">
        <v>0.05</v>
      </c>
      <c r="I135">
        <v>22277</v>
      </c>
      <c r="J135">
        <v>0</v>
      </c>
      <c r="K135">
        <v>36558</v>
      </c>
    </row>
    <row r="136" spans="1:11" x14ac:dyDescent="0.25">
      <c r="A136" s="1">
        <v>42277</v>
      </c>
      <c r="B136" t="s">
        <v>493</v>
      </c>
      <c r="C136">
        <v>22.25</v>
      </c>
      <c r="D136">
        <v>22.3</v>
      </c>
      <c r="E136">
        <v>21.45</v>
      </c>
      <c r="F136">
        <v>21.78</v>
      </c>
      <c r="G136">
        <v>21.774999999999999</v>
      </c>
      <c r="H136">
        <v>-0.45</v>
      </c>
      <c r="I136">
        <v>15619</v>
      </c>
      <c r="J136">
        <v>0</v>
      </c>
      <c r="K136">
        <v>36916</v>
      </c>
    </row>
    <row r="137" spans="1:11" x14ac:dyDescent="0.25">
      <c r="A137" s="1">
        <v>42278</v>
      </c>
      <c r="B137" t="s">
        <v>493</v>
      </c>
      <c r="C137">
        <v>21.75</v>
      </c>
      <c r="D137">
        <v>22.1</v>
      </c>
      <c r="E137">
        <v>21.1</v>
      </c>
      <c r="F137">
        <v>21.2</v>
      </c>
      <c r="G137">
        <v>21.25</v>
      </c>
      <c r="H137">
        <v>-0.52</v>
      </c>
      <c r="I137">
        <v>16001</v>
      </c>
      <c r="J137">
        <v>0</v>
      </c>
      <c r="K137">
        <v>38248</v>
      </c>
    </row>
    <row r="138" spans="1:11" x14ac:dyDescent="0.25">
      <c r="A138" s="1">
        <v>42279</v>
      </c>
      <c r="B138" t="s">
        <v>493</v>
      </c>
      <c r="C138">
        <v>21.25</v>
      </c>
      <c r="D138">
        <v>22.09</v>
      </c>
      <c r="E138">
        <v>20.399999999999999</v>
      </c>
      <c r="F138">
        <v>20.440000000000001</v>
      </c>
      <c r="G138">
        <v>20.45</v>
      </c>
      <c r="H138">
        <v>-0.8</v>
      </c>
      <c r="I138">
        <v>15503</v>
      </c>
      <c r="J138">
        <v>0</v>
      </c>
      <c r="K138">
        <v>39161</v>
      </c>
    </row>
    <row r="139" spans="1:11" x14ac:dyDescent="0.25">
      <c r="A139" s="1">
        <v>42282</v>
      </c>
      <c r="B139" t="s">
        <v>493</v>
      </c>
      <c r="C139">
        <v>20.5</v>
      </c>
      <c r="D139">
        <v>20.65</v>
      </c>
      <c r="E139">
        <v>19.48</v>
      </c>
      <c r="F139">
        <v>19.5</v>
      </c>
      <c r="G139">
        <v>19.524999999999999</v>
      </c>
      <c r="H139">
        <v>-0.92</v>
      </c>
      <c r="I139">
        <v>19651</v>
      </c>
      <c r="J139">
        <v>0</v>
      </c>
      <c r="K139">
        <v>37234</v>
      </c>
    </row>
    <row r="140" spans="1:11" x14ac:dyDescent="0.25">
      <c r="A140" s="1">
        <v>42283</v>
      </c>
      <c r="B140" t="s">
        <v>493</v>
      </c>
      <c r="C140">
        <v>19.55</v>
      </c>
      <c r="D140">
        <v>20.05</v>
      </c>
      <c r="E140">
        <v>19.34</v>
      </c>
      <c r="F140">
        <v>19.95</v>
      </c>
      <c r="G140">
        <v>19.925000000000001</v>
      </c>
      <c r="H140">
        <v>0.4</v>
      </c>
      <c r="I140">
        <v>12640</v>
      </c>
      <c r="J140">
        <v>0</v>
      </c>
      <c r="K140">
        <v>37010</v>
      </c>
    </row>
    <row r="141" spans="1:11" x14ac:dyDescent="0.25">
      <c r="A141" s="1">
        <v>42284</v>
      </c>
      <c r="B141" t="s">
        <v>493</v>
      </c>
      <c r="C141">
        <v>19.95</v>
      </c>
      <c r="D141">
        <v>20.11</v>
      </c>
      <c r="E141">
        <v>19.2</v>
      </c>
      <c r="F141">
        <v>19.2</v>
      </c>
      <c r="G141">
        <v>19.225000000000001</v>
      </c>
      <c r="H141">
        <v>-0.7</v>
      </c>
      <c r="I141">
        <v>11675</v>
      </c>
      <c r="J141">
        <v>0</v>
      </c>
      <c r="K141">
        <v>37261</v>
      </c>
    </row>
    <row r="142" spans="1:11" x14ac:dyDescent="0.25">
      <c r="A142" s="1">
        <v>42285</v>
      </c>
      <c r="B142" t="s">
        <v>493</v>
      </c>
      <c r="C142">
        <v>19.25</v>
      </c>
      <c r="D142">
        <v>19.649999999999999</v>
      </c>
      <c r="E142">
        <v>18.5</v>
      </c>
      <c r="F142">
        <v>18.8</v>
      </c>
      <c r="G142">
        <v>18.774999999999999</v>
      </c>
      <c r="H142">
        <v>-0.45</v>
      </c>
      <c r="I142">
        <v>16008</v>
      </c>
      <c r="J142">
        <v>0</v>
      </c>
      <c r="K142">
        <v>39022</v>
      </c>
    </row>
    <row r="143" spans="1:11" x14ac:dyDescent="0.25">
      <c r="A143" s="1">
        <v>42286</v>
      </c>
      <c r="B143" t="s">
        <v>493</v>
      </c>
      <c r="C143">
        <v>18.75</v>
      </c>
      <c r="D143">
        <v>19.25</v>
      </c>
      <c r="E143">
        <v>18.579999999999998</v>
      </c>
      <c r="F143">
        <v>18.75</v>
      </c>
      <c r="G143">
        <v>18.725000000000001</v>
      </c>
      <c r="H143">
        <v>-0.05</v>
      </c>
      <c r="I143">
        <v>15766</v>
      </c>
      <c r="J143">
        <v>0</v>
      </c>
      <c r="K143">
        <v>40461</v>
      </c>
    </row>
    <row r="144" spans="1:11" x14ac:dyDescent="0.25">
      <c r="A144" s="1">
        <v>42289</v>
      </c>
      <c r="B144" t="s">
        <v>493</v>
      </c>
      <c r="C144">
        <v>18.75</v>
      </c>
      <c r="D144">
        <v>18.93</v>
      </c>
      <c r="E144">
        <v>17.62</v>
      </c>
      <c r="F144">
        <v>17.66</v>
      </c>
      <c r="G144">
        <v>17.675000000000001</v>
      </c>
      <c r="H144">
        <v>-1.05</v>
      </c>
      <c r="I144">
        <v>17000</v>
      </c>
      <c r="J144">
        <v>0</v>
      </c>
      <c r="K144">
        <v>40628</v>
      </c>
    </row>
    <row r="145" spans="1:11" x14ac:dyDescent="0.25">
      <c r="A145" s="1">
        <v>42290</v>
      </c>
      <c r="B145" t="s">
        <v>493</v>
      </c>
      <c r="C145">
        <v>17.649999999999999</v>
      </c>
      <c r="D145">
        <v>18.95</v>
      </c>
      <c r="E145">
        <v>17.55</v>
      </c>
      <c r="F145">
        <v>18.940000000000001</v>
      </c>
      <c r="G145">
        <v>18.925000000000001</v>
      </c>
      <c r="H145">
        <v>1.25</v>
      </c>
      <c r="I145">
        <v>24062</v>
      </c>
      <c r="J145">
        <v>0</v>
      </c>
      <c r="K145">
        <v>41223</v>
      </c>
    </row>
    <row r="146" spans="1:11" x14ac:dyDescent="0.25">
      <c r="A146" s="1">
        <v>42291</v>
      </c>
      <c r="B146" t="s">
        <v>493</v>
      </c>
      <c r="C146">
        <v>18.899999999999999</v>
      </c>
      <c r="D146">
        <v>19.53</v>
      </c>
      <c r="E146">
        <v>18.63</v>
      </c>
      <c r="F146">
        <v>19.12</v>
      </c>
      <c r="G146">
        <v>19.125</v>
      </c>
      <c r="H146">
        <v>0.2</v>
      </c>
      <c r="I146">
        <v>18994</v>
      </c>
      <c r="J146">
        <v>0</v>
      </c>
      <c r="K146">
        <v>41768</v>
      </c>
    </row>
    <row r="147" spans="1:11" x14ac:dyDescent="0.25">
      <c r="A147" s="1">
        <v>42292</v>
      </c>
      <c r="B147" t="s">
        <v>493</v>
      </c>
      <c r="C147">
        <v>19.100000000000001</v>
      </c>
      <c r="D147">
        <v>19.100000000000001</v>
      </c>
      <c r="E147">
        <v>17.649999999999999</v>
      </c>
      <c r="F147">
        <v>17.649999999999999</v>
      </c>
      <c r="G147">
        <v>17.7</v>
      </c>
      <c r="H147">
        <v>-1.42</v>
      </c>
      <c r="I147">
        <v>24319</v>
      </c>
      <c r="J147">
        <v>0</v>
      </c>
      <c r="K147">
        <v>41334</v>
      </c>
    </row>
    <row r="148" spans="1:11" x14ac:dyDescent="0.25">
      <c r="A148" s="1">
        <v>42293</v>
      </c>
      <c r="B148" t="s">
        <v>493</v>
      </c>
      <c r="C148">
        <v>17.75</v>
      </c>
      <c r="D148">
        <v>18.41</v>
      </c>
      <c r="E148">
        <v>17.649999999999999</v>
      </c>
      <c r="F148">
        <v>17.739999999999998</v>
      </c>
      <c r="G148">
        <v>17.725000000000001</v>
      </c>
      <c r="H148">
        <v>0.02</v>
      </c>
      <c r="I148">
        <v>22730</v>
      </c>
      <c r="J148">
        <v>0</v>
      </c>
      <c r="K148">
        <v>42477</v>
      </c>
    </row>
    <row r="149" spans="1:11" x14ac:dyDescent="0.25">
      <c r="A149" s="1">
        <v>42296</v>
      </c>
      <c r="B149" t="s">
        <v>493</v>
      </c>
      <c r="C149">
        <v>17.8</v>
      </c>
      <c r="D149">
        <v>18</v>
      </c>
      <c r="E149">
        <v>16.75</v>
      </c>
      <c r="F149">
        <v>16.75</v>
      </c>
      <c r="G149">
        <v>16.774999999999999</v>
      </c>
      <c r="H149">
        <v>-0.95</v>
      </c>
      <c r="I149">
        <v>23427</v>
      </c>
      <c r="J149">
        <v>0</v>
      </c>
      <c r="K149">
        <v>45032</v>
      </c>
    </row>
    <row r="150" spans="1:11" x14ac:dyDescent="0.25">
      <c r="A150" s="1">
        <v>42297</v>
      </c>
      <c r="B150" t="s">
        <v>493</v>
      </c>
      <c r="C150">
        <v>16.77</v>
      </c>
      <c r="D150">
        <v>17.68</v>
      </c>
      <c r="E150">
        <v>16.72</v>
      </c>
      <c r="F150">
        <v>17.600000000000001</v>
      </c>
      <c r="G150">
        <v>17.625</v>
      </c>
      <c r="H150">
        <v>0.85</v>
      </c>
      <c r="I150">
        <v>31374</v>
      </c>
      <c r="J150">
        <v>270</v>
      </c>
      <c r="K150">
        <v>47960</v>
      </c>
    </row>
    <row r="151" spans="1:11" x14ac:dyDescent="0.25">
      <c r="A151" s="1">
        <v>42298</v>
      </c>
      <c r="B151" t="s">
        <v>493</v>
      </c>
      <c r="C151">
        <v>17.600000000000001</v>
      </c>
      <c r="D151">
        <v>18.66</v>
      </c>
      <c r="E151">
        <v>17.05</v>
      </c>
      <c r="F151">
        <v>18.600000000000001</v>
      </c>
      <c r="G151">
        <v>18.625</v>
      </c>
      <c r="H151">
        <v>1</v>
      </c>
      <c r="I151">
        <v>39012</v>
      </c>
      <c r="J151">
        <v>0</v>
      </c>
      <c r="K151">
        <v>53994</v>
      </c>
    </row>
    <row r="152" spans="1:11" x14ac:dyDescent="0.25">
      <c r="A152" s="1">
        <v>42299</v>
      </c>
      <c r="B152" t="s">
        <v>493</v>
      </c>
      <c r="C152">
        <v>18.600000000000001</v>
      </c>
      <c r="D152">
        <v>18.600000000000001</v>
      </c>
      <c r="E152">
        <v>16.75</v>
      </c>
      <c r="F152">
        <v>16.809999999999999</v>
      </c>
      <c r="G152">
        <v>16.824999999999999</v>
      </c>
      <c r="H152">
        <v>-1.8</v>
      </c>
      <c r="I152">
        <v>54183</v>
      </c>
      <c r="J152">
        <v>0</v>
      </c>
      <c r="K152">
        <v>61038</v>
      </c>
    </row>
    <row r="153" spans="1:11" x14ac:dyDescent="0.25">
      <c r="A153" s="1">
        <v>42300</v>
      </c>
      <c r="B153" t="s">
        <v>493</v>
      </c>
      <c r="C153">
        <v>16.850000000000001</v>
      </c>
      <c r="D153">
        <v>17.3</v>
      </c>
      <c r="E153">
        <v>16.37</v>
      </c>
      <c r="F153">
        <v>17.25</v>
      </c>
      <c r="G153">
        <v>17.225000000000001</v>
      </c>
      <c r="H153">
        <v>0.4</v>
      </c>
      <c r="I153">
        <v>51847</v>
      </c>
      <c r="J153">
        <v>0</v>
      </c>
      <c r="K153">
        <v>65778</v>
      </c>
    </row>
    <row r="154" spans="1:11" x14ac:dyDescent="0.25">
      <c r="A154" s="1">
        <v>42303</v>
      </c>
      <c r="B154" t="s">
        <v>493</v>
      </c>
      <c r="C154">
        <v>17.25</v>
      </c>
      <c r="D154">
        <v>17.75</v>
      </c>
      <c r="E154">
        <v>17.12</v>
      </c>
      <c r="F154">
        <v>17.5</v>
      </c>
      <c r="G154">
        <v>17.524999999999999</v>
      </c>
      <c r="H154">
        <v>0.3</v>
      </c>
      <c r="I154">
        <v>30619</v>
      </c>
      <c r="J154">
        <v>0</v>
      </c>
      <c r="K154">
        <v>68093</v>
      </c>
    </row>
    <row r="155" spans="1:11" x14ac:dyDescent="0.25">
      <c r="A155" s="1">
        <v>42304</v>
      </c>
      <c r="B155" t="s">
        <v>493</v>
      </c>
      <c r="C155">
        <v>17.55</v>
      </c>
      <c r="D155">
        <v>17.850000000000001</v>
      </c>
      <c r="E155">
        <v>17.05</v>
      </c>
      <c r="F155">
        <v>17.149999999999999</v>
      </c>
      <c r="G155">
        <v>17.175000000000001</v>
      </c>
      <c r="H155">
        <v>-0.35</v>
      </c>
      <c r="I155">
        <v>39915</v>
      </c>
      <c r="J155">
        <v>125</v>
      </c>
      <c r="K155">
        <v>74298</v>
      </c>
    </row>
    <row r="156" spans="1:11" x14ac:dyDescent="0.25">
      <c r="A156" s="1">
        <v>42305</v>
      </c>
      <c r="B156" t="s">
        <v>493</v>
      </c>
      <c r="C156">
        <v>17.25</v>
      </c>
      <c r="D156">
        <v>17.7</v>
      </c>
      <c r="E156">
        <v>16.7</v>
      </c>
      <c r="F156">
        <v>16.8</v>
      </c>
      <c r="G156">
        <v>16.824999999999999</v>
      </c>
      <c r="H156">
        <v>-0.35</v>
      </c>
      <c r="I156">
        <v>57722</v>
      </c>
      <c r="J156">
        <v>0</v>
      </c>
      <c r="K156">
        <v>82344</v>
      </c>
    </row>
    <row r="157" spans="1:11" x14ac:dyDescent="0.25">
      <c r="A157" s="1">
        <v>42306</v>
      </c>
      <c r="B157" t="s">
        <v>493</v>
      </c>
      <c r="C157">
        <v>16.850000000000001</v>
      </c>
      <c r="D157">
        <v>17.34</v>
      </c>
      <c r="E157">
        <v>16.8</v>
      </c>
      <c r="F157">
        <v>16.98</v>
      </c>
      <c r="G157">
        <v>16.975000000000001</v>
      </c>
      <c r="H157">
        <v>0.15</v>
      </c>
      <c r="I157">
        <v>32919</v>
      </c>
      <c r="J157">
        <v>0</v>
      </c>
      <c r="K157">
        <v>86114</v>
      </c>
    </row>
    <row r="158" spans="1:11" x14ac:dyDescent="0.25">
      <c r="A158" s="1">
        <v>42307</v>
      </c>
      <c r="B158" t="s">
        <v>493</v>
      </c>
      <c r="C158">
        <v>17</v>
      </c>
      <c r="D158">
        <v>17.5</v>
      </c>
      <c r="E158">
        <v>16.78</v>
      </c>
      <c r="F158">
        <v>17.3</v>
      </c>
      <c r="G158">
        <v>17.324999999999999</v>
      </c>
      <c r="H158">
        <v>0.35</v>
      </c>
      <c r="I158">
        <v>36810</v>
      </c>
      <c r="J158">
        <v>0</v>
      </c>
      <c r="K158">
        <v>91418</v>
      </c>
    </row>
    <row r="159" spans="1:11" x14ac:dyDescent="0.25">
      <c r="A159" s="1">
        <v>42310</v>
      </c>
      <c r="B159" t="s">
        <v>493</v>
      </c>
      <c r="C159">
        <v>17.350000000000001</v>
      </c>
      <c r="D159">
        <v>17.670000000000002</v>
      </c>
      <c r="E159">
        <v>16.3</v>
      </c>
      <c r="F159">
        <v>16.600000000000001</v>
      </c>
      <c r="G159">
        <v>16.625</v>
      </c>
      <c r="H159">
        <v>-0.7</v>
      </c>
      <c r="I159">
        <v>50821</v>
      </c>
      <c r="J159">
        <v>0</v>
      </c>
      <c r="K159">
        <v>100830</v>
      </c>
    </row>
    <row r="160" spans="1:11" x14ac:dyDescent="0.25">
      <c r="A160" s="1">
        <v>42311</v>
      </c>
      <c r="B160" t="s">
        <v>493</v>
      </c>
      <c r="C160">
        <v>16.649999999999999</v>
      </c>
      <c r="D160">
        <v>16.95</v>
      </c>
      <c r="E160">
        <v>16.350000000000001</v>
      </c>
      <c r="F160">
        <v>16.93</v>
      </c>
      <c r="G160">
        <v>16.925000000000001</v>
      </c>
      <c r="H160">
        <v>0.3</v>
      </c>
      <c r="I160">
        <v>42576</v>
      </c>
      <c r="J160">
        <v>0</v>
      </c>
      <c r="K160">
        <v>105714</v>
      </c>
    </row>
    <row r="161" spans="1:11" x14ac:dyDescent="0.25">
      <c r="A161" s="1">
        <v>42312</v>
      </c>
      <c r="B161" t="s">
        <v>493</v>
      </c>
      <c r="C161">
        <v>16.899999999999999</v>
      </c>
      <c r="D161">
        <v>17.45</v>
      </c>
      <c r="E161">
        <v>16.579999999999998</v>
      </c>
      <c r="F161">
        <v>17.399999999999999</v>
      </c>
      <c r="G161">
        <v>17.425000000000001</v>
      </c>
      <c r="H161">
        <v>0.5</v>
      </c>
      <c r="I161">
        <v>54075</v>
      </c>
      <c r="J161">
        <v>0</v>
      </c>
      <c r="K161">
        <v>110909</v>
      </c>
    </row>
    <row r="162" spans="1:11" x14ac:dyDescent="0.25">
      <c r="A162" s="1">
        <v>42313</v>
      </c>
      <c r="B162" t="s">
        <v>493</v>
      </c>
      <c r="C162">
        <v>17.399999999999999</v>
      </c>
      <c r="D162">
        <v>17.53</v>
      </c>
      <c r="E162">
        <v>16.8</v>
      </c>
      <c r="F162">
        <v>16.8</v>
      </c>
      <c r="G162">
        <v>16.824999999999999</v>
      </c>
      <c r="H162">
        <v>-0.6</v>
      </c>
      <c r="I162">
        <v>51184</v>
      </c>
      <c r="J162">
        <v>0</v>
      </c>
      <c r="K162">
        <v>120489</v>
      </c>
    </row>
    <row r="163" spans="1:11" x14ac:dyDescent="0.25">
      <c r="A163" s="1">
        <v>42314</v>
      </c>
      <c r="B163" t="s">
        <v>493</v>
      </c>
      <c r="C163">
        <v>16.850000000000001</v>
      </c>
      <c r="D163">
        <v>17.32</v>
      </c>
      <c r="E163">
        <v>16.45</v>
      </c>
      <c r="F163">
        <v>16.5</v>
      </c>
      <c r="G163">
        <v>16.475000000000001</v>
      </c>
      <c r="H163">
        <v>-0.35</v>
      </c>
      <c r="I163">
        <v>69803</v>
      </c>
      <c r="J163">
        <v>0</v>
      </c>
      <c r="K163">
        <v>133970</v>
      </c>
    </row>
    <row r="164" spans="1:11" x14ac:dyDescent="0.25">
      <c r="A164" s="1">
        <v>42317</v>
      </c>
      <c r="B164" t="s">
        <v>493</v>
      </c>
      <c r="C164">
        <v>16.55</v>
      </c>
      <c r="D164">
        <v>17.600000000000001</v>
      </c>
      <c r="E164">
        <v>16.47</v>
      </c>
      <c r="F164">
        <v>17.47</v>
      </c>
      <c r="G164">
        <v>17.475000000000001</v>
      </c>
      <c r="H164">
        <v>1</v>
      </c>
      <c r="I164">
        <v>76138</v>
      </c>
      <c r="J164">
        <v>0</v>
      </c>
      <c r="K164">
        <v>131478</v>
      </c>
    </row>
    <row r="165" spans="1:11" x14ac:dyDescent="0.25">
      <c r="A165" s="1">
        <v>42318</v>
      </c>
      <c r="B165" t="s">
        <v>493</v>
      </c>
      <c r="C165">
        <v>17.45</v>
      </c>
      <c r="D165">
        <v>17.649999999999999</v>
      </c>
      <c r="E165">
        <v>16.75</v>
      </c>
      <c r="F165">
        <v>16.899999999999999</v>
      </c>
      <c r="G165">
        <v>16.925000000000001</v>
      </c>
      <c r="H165">
        <v>-0.55000000000000004</v>
      </c>
      <c r="I165">
        <v>60802</v>
      </c>
      <c r="J165">
        <v>0</v>
      </c>
      <c r="K165">
        <v>140011</v>
      </c>
    </row>
    <row r="166" spans="1:11" x14ac:dyDescent="0.25">
      <c r="A166" s="1">
        <v>42319</v>
      </c>
      <c r="B166" t="s">
        <v>493</v>
      </c>
      <c r="C166">
        <v>16.95</v>
      </c>
      <c r="D166">
        <v>17.399999999999999</v>
      </c>
      <c r="E166">
        <v>16.649999999999999</v>
      </c>
      <c r="F166">
        <v>17.399999999999999</v>
      </c>
      <c r="G166">
        <v>17.375</v>
      </c>
      <c r="H166">
        <v>0.45</v>
      </c>
      <c r="I166">
        <v>48358</v>
      </c>
      <c r="J166">
        <v>0</v>
      </c>
      <c r="K166">
        <v>143733</v>
      </c>
    </row>
    <row r="167" spans="1:11" x14ac:dyDescent="0.25">
      <c r="A167" s="1">
        <v>42320</v>
      </c>
      <c r="B167" t="s">
        <v>493</v>
      </c>
      <c r="C167">
        <v>17.350000000000001</v>
      </c>
      <c r="D167">
        <v>18.850000000000001</v>
      </c>
      <c r="E167">
        <v>17.05</v>
      </c>
      <c r="F167">
        <v>18.75</v>
      </c>
      <c r="G167">
        <v>18.725000000000001</v>
      </c>
      <c r="H167">
        <v>1.35</v>
      </c>
      <c r="I167">
        <v>110363</v>
      </c>
      <c r="J167">
        <v>0</v>
      </c>
      <c r="K167">
        <v>147809</v>
      </c>
    </row>
    <row r="168" spans="1:11" x14ac:dyDescent="0.25">
      <c r="A168" s="1">
        <v>42321</v>
      </c>
      <c r="B168" t="s">
        <v>493</v>
      </c>
      <c r="C168">
        <v>18.7</v>
      </c>
      <c r="D168">
        <v>20.05</v>
      </c>
      <c r="E168">
        <v>18.52</v>
      </c>
      <c r="F168">
        <v>19.87</v>
      </c>
      <c r="G168">
        <v>19.875</v>
      </c>
      <c r="H168">
        <v>1.1499999999999999</v>
      </c>
      <c r="I168">
        <v>113810</v>
      </c>
      <c r="J168">
        <v>0</v>
      </c>
      <c r="K168">
        <v>152543</v>
      </c>
    </row>
    <row r="169" spans="1:11" x14ac:dyDescent="0.25">
      <c r="A169" s="1">
        <v>42324</v>
      </c>
      <c r="B169" t="s">
        <v>493</v>
      </c>
      <c r="C169">
        <v>20.25</v>
      </c>
      <c r="D169">
        <v>20.7</v>
      </c>
      <c r="E169">
        <v>17.8</v>
      </c>
      <c r="F169">
        <v>17.850000000000001</v>
      </c>
      <c r="G169">
        <v>17.875</v>
      </c>
      <c r="H169">
        <v>-2</v>
      </c>
      <c r="I169">
        <v>140377</v>
      </c>
      <c r="J169">
        <v>0</v>
      </c>
      <c r="K169">
        <v>162711</v>
      </c>
    </row>
    <row r="170" spans="1:11" x14ac:dyDescent="0.25">
      <c r="A170" s="1">
        <v>42325</v>
      </c>
      <c r="B170" t="s">
        <v>493</v>
      </c>
      <c r="C170">
        <v>17.899999999999999</v>
      </c>
      <c r="D170">
        <v>19.25</v>
      </c>
      <c r="E170">
        <v>17.55</v>
      </c>
      <c r="F170">
        <v>18.55</v>
      </c>
      <c r="G170">
        <v>18.524999999999999</v>
      </c>
      <c r="H170">
        <v>0.65</v>
      </c>
      <c r="I170">
        <v>133715</v>
      </c>
      <c r="J170">
        <v>0</v>
      </c>
      <c r="K170">
        <v>164847</v>
      </c>
    </row>
    <row r="171" spans="1:11" x14ac:dyDescent="0.25">
      <c r="A171" s="1">
        <v>42326</v>
      </c>
      <c r="B171" t="s">
        <v>493</v>
      </c>
      <c r="C171">
        <v>18.5</v>
      </c>
      <c r="D171">
        <v>18.8</v>
      </c>
      <c r="E171">
        <v>17.55</v>
      </c>
      <c r="F171">
        <v>17.8</v>
      </c>
      <c r="G171">
        <v>17.774999999999999</v>
      </c>
      <c r="H171">
        <v>-0.75</v>
      </c>
      <c r="I171">
        <v>104439</v>
      </c>
      <c r="J171">
        <v>0</v>
      </c>
      <c r="K171">
        <v>160982</v>
      </c>
    </row>
    <row r="172" spans="1:11" x14ac:dyDescent="0.25">
      <c r="A172" s="1">
        <v>42327</v>
      </c>
      <c r="B172" t="s">
        <v>493</v>
      </c>
      <c r="C172">
        <v>17.75</v>
      </c>
      <c r="D172">
        <v>18.5</v>
      </c>
      <c r="E172">
        <v>17.399999999999999</v>
      </c>
      <c r="F172">
        <v>18.149999999999999</v>
      </c>
      <c r="G172">
        <v>18.175000000000001</v>
      </c>
      <c r="H172">
        <v>0.4</v>
      </c>
      <c r="I172">
        <v>89655</v>
      </c>
      <c r="J172">
        <v>0</v>
      </c>
      <c r="K172">
        <v>157880</v>
      </c>
    </row>
    <row r="173" spans="1:11" x14ac:dyDescent="0.25">
      <c r="A173" s="1">
        <v>42328</v>
      </c>
      <c r="B173" t="s">
        <v>493</v>
      </c>
      <c r="C173">
        <v>18.2</v>
      </c>
      <c r="D173">
        <v>18.3</v>
      </c>
      <c r="E173">
        <v>17.350000000000001</v>
      </c>
      <c r="F173">
        <v>17.399999999999999</v>
      </c>
      <c r="G173">
        <v>17.425000000000001</v>
      </c>
      <c r="H173">
        <v>-0.75</v>
      </c>
      <c r="I173">
        <v>75912</v>
      </c>
      <c r="J173">
        <v>0</v>
      </c>
      <c r="K173">
        <v>154580</v>
      </c>
    </row>
    <row r="174" spans="1:11" x14ac:dyDescent="0.25">
      <c r="A174" s="1">
        <v>42331</v>
      </c>
      <c r="B174" t="s">
        <v>493</v>
      </c>
      <c r="C174">
        <v>17.45</v>
      </c>
      <c r="D174">
        <v>17.8</v>
      </c>
      <c r="E174">
        <v>16.95</v>
      </c>
      <c r="F174">
        <v>17</v>
      </c>
      <c r="G174">
        <v>17.024999999999999</v>
      </c>
      <c r="H174">
        <v>-0.4</v>
      </c>
      <c r="I174">
        <v>66972</v>
      </c>
      <c r="J174">
        <v>0</v>
      </c>
      <c r="K174">
        <v>157170</v>
      </c>
    </row>
    <row r="175" spans="1:11" x14ac:dyDescent="0.25">
      <c r="A175" s="1">
        <v>42332</v>
      </c>
      <c r="B175" t="s">
        <v>493</v>
      </c>
      <c r="C175">
        <v>17.05</v>
      </c>
      <c r="D175">
        <v>18</v>
      </c>
      <c r="E175">
        <v>17</v>
      </c>
      <c r="F175">
        <v>17.45</v>
      </c>
      <c r="G175">
        <v>17.425000000000001</v>
      </c>
      <c r="H175">
        <v>0.4</v>
      </c>
      <c r="I175">
        <v>85334</v>
      </c>
      <c r="J175">
        <v>0</v>
      </c>
      <c r="K175">
        <v>150397</v>
      </c>
    </row>
    <row r="176" spans="1:11" x14ac:dyDescent="0.25">
      <c r="A176" s="1">
        <v>42333</v>
      </c>
      <c r="B176" t="s">
        <v>493</v>
      </c>
      <c r="C176">
        <v>17.399999999999999</v>
      </c>
      <c r="D176">
        <v>17.62</v>
      </c>
      <c r="E176">
        <v>16.75</v>
      </c>
      <c r="F176">
        <v>16.8</v>
      </c>
      <c r="G176">
        <v>16.774999999999999</v>
      </c>
      <c r="H176">
        <v>-0.65</v>
      </c>
      <c r="I176">
        <v>60392</v>
      </c>
      <c r="J176">
        <v>0</v>
      </c>
      <c r="K176">
        <v>151341</v>
      </c>
    </row>
    <row r="177" spans="1:11" x14ac:dyDescent="0.25">
      <c r="A177" s="1">
        <v>42335</v>
      </c>
      <c r="B177" t="s">
        <v>493</v>
      </c>
      <c r="C177">
        <v>16.8</v>
      </c>
      <c r="D177">
        <v>17.2</v>
      </c>
      <c r="E177">
        <v>16.510000000000002</v>
      </c>
      <c r="F177">
        <v>17.2</v>
      </c>
      <c r="G177">
        <v>17.175000000000001</v>
      </c>
      <c r="H177">
        <v>0.4</v>
      </c>
      <c r="I177">
        <v>45653</v>
      </c>
      <c r="J177">
        <v>0</v>
      </c>
      <c r="K177">
        <v>144060</v>
      </c>
    </row>
    <row r="178" spans="1:11" x14ac:dyDescent="0.25">
      <c r="A178" s="1">
        <v>42338</v>
      </c>
      <c r="B178" t="s">
        <v>493</v>
      </c>
      <c r="C178">
        <v>17.100000000000001</v>
      </c>
      <c r="D178">
        <v>17.45</v>
      </c>
      <c r="E178">
        <v>16.850000000000001</v>
      </c>
      <c r="F178">
        <v>17</v>
      </c>
      <c r="G178">
        <v>16.975000000000001</v>
      </c>
      <c r="H178">
        <v>-0.2</v>
      </c>
      <c r="I178">
        <v>70170</v>
      </c>
      <c r="J178">
        <v>0</v>
      </c>
      <c r="K178">
        <v>136976</v>
      </c>
    </row>
    <row r="179" spans="1:11" x14ac:dyDescent="0.25">
      <c r="A179" s="1">
        <v>42339</v>
      </c>
      <c r="B179" t="s">
        <v>493</v>
      </c>
      <c r="C179">
        <v>17</v>
      </c>
      <c r="D179">
        <v>17.03</v>
      </c>
      <c r="E179">
        <v>16.079999999999998</v>
      </c>
      <c r="F179">
        <v>16.149999999999999</v>
      </c>
      <c r="G179">
        <v>16.125</v>
      </c>
      <c r="H179">
        <v>-0.85</v>
      </c>
      <c r="I179">
        <v>79570</v>
      </c>
      <c r="J179">
        <v>0</v>
      </c>
      <c r="K179">
        <v>137932</v>
      </c>
    </row>
    <row r="180" spans="1:11" x14ac:dyDescent="0.25">
      <c r="A180" s="1">
        <v>42340</v>
      </c>
      <c r="B180" t="s">
        <v>493</v>
      </c>
      <c r="C180">
        <v>16.2</v>
      </c>
      <c r="D180">
        <v>17.149999999999999</v>
      </c>
      <c r="E180">
        <v>16</v>
      </c>
      <c r="F180">
        <v>16.8</v>
      </c>
      <c r="G180">
        <v>16.774999999999999</v>
      </c>
      <c r="H180">
        <v>0.65</v>
      </c>
      <c r="I180">
        <v>105192</v>
      </c>
      <c r="J180">
        <v>0</v>
      </c>
      <c r="K180">
        <v>127055</v>
      </c>
    </row>
    <row r="181" spans="1:11" x14ac:dyDescent="0.25">
      <c r="A181" s="1">
        <v>42341</v>
      </c>
      <c r="B181" t="s">
        <v>493</v>
      </c>
      <c r="C181">
        <v>16.8</v>
      </c>
      <c r="D181">
        <v>19.100000000000001</v>
      </c>
      <c r="E181">
        <v>16.18</v>
      </c>
      <c r="F181">
        <v>18.350000000000001</v>
      </c>
      <c r="G181">
        <v>18.324999999999999</v>
      </c>
      <c r="H181">
        <v>1.55</v>
      </c>
      <c r="I181">
        <v>167637</v>
      </c>
      <c r="J181">
        <v>0</v>
      </c>
      <c r="K181">
        <v>116166</v>
      </c>
    </row>
    <row r="182" spans="1:11" x14ac:dyDescent="0.25">
      <c r="A182" s="1">
        <v>42342</v>
      </c>
      <c r="B182" t="s">
        <v>493</v>
      </c>
      <c r="C182">
        <v>18.3</v>
      </c>
      <c r="D182">
        <v>18.350000000000001</v>
      </c>
      <c r="E182">
        <v>16.2</v>
      </c>
      <c r="F182">
        <v>16.25</v>
      </c>
      <c r="G182">
        <v>16.225000000000001</v>
      </c>
      <c r="H182">
        <v>-2.1</v>
      </c>
      <c r="I182">
        <v>133037</v>
      </c>
      <c r="J182">
        <v>0</v>
      </c>
      <c r="K182">
        <v>114936</v>
      </c>
    </row>
    <row r="183" spans="1:11" x14ac:dyDescent="0.25">
      <c r="A183" s="1">
        <v>42345</v>
      </c>
      <c r="B183" t="s">
        <v>493</v>
      </c>
      <c r="C183">
        <v>16.2</v>
      </c>
      <c r="D183">
        <v>17.600000000000001</v>
      </c>
      <c r="E183">
        <v>16.03</v>
      </c>
      <c r="F183">
        <v>16.5</v>
      </c>
      <c r="G183">
        <v>16.524999999999999</v>
      </c>
      <c r="H183">
        <v>0.3</v>
      </c>
      <c r="I183">
        <v>101365</v>
      </c>
      <c r="J183">
        <v>0</v>
      </c>
      <c r="K183">
        <v>102902</v>
      </c>
    </row>
    <row r="184" spans="1:11" x14ac:dyDescent="0.25">
      <c r="A184" s="1">
        <v>42346</v>
      </c>
      <c r="B184" t="s">
        <v>493</v>
      </c>
      <c r="C184">
        <v>16.5</v>
      </c>
      <c r="D184">
        <v>18.2</v>
      </c>
      <c r="E184">
        <v>16.5</v>
      </c>
      <c r="F184">
        <v>17.8</v>
      </c>
      <c r="G184">
        <v>17.774999999999999</v>
      </c>
      <c r="H184">
        <v>1.25</v>
      </c>
      <c r="I184">
        <v>106915</v>
      </c>
      <c r="J184">
        <v>0</v>
      </c>
      <c r="K184">
        <v>91485</v>
      </c>
    </row>
    <row r="185" spans="1:11" x14ac:dyDescent="0.25">
      <c r="A185" s="1">
        <v>42347</v>
      </c>
      <c r="B185" t="s">
        <v>493</v>
      </c>
      <c r="C185">
        <v>17.8</v>
      </c>
      <c r="D185">
        <v>19.399999999999999</v>
      </c>
      <c r="E185">
        <v>17.059999999999999</v>
      </c>
      <c r="F185">
        <v>18.989999999999998</v>
      </c>
      <c r="G185">
        <v>18.975000000000001</v>
      </c>
      <c r="H185">
        <v>1.2</v>
      </c>
      <c r="I185">
        <v>147500</v>
      </c>
      <c r="J185">
        <v>0</v>
      </c>
      <c r="K185">
        <v>84023</v>
      </c>
    </row>
    <row r="186" spans="1:11" x14ac:dyDescent="0.25">
      <c r="A186" s="1">
        <v>42348</v>
      </c>
      <c r="B186" t="s">
        <v>493</v>
      </c>
      <c r="C186">
        <v>18.95</v>
      </c>
      <c r="D186">
        <v>19.45</v>
      </c>
      <c r="E186">
        <v>18.3</v>
      </c>
      <c r="F186">
        <v>19.350000000000001</v>
      </c>
      <c r="G186">
        <v>19.324999999999999</v>
      </c>
      <c r="H186">
        <v>0.35</v>
      </c>
      <c r="I186">
        <v>98424</v>
      </c>
      <c r="J186">
        <v>0</v>
      </c>
      <c r="K186">
        <v>67586</v>
      </c>
    </row>
    <row r="187" spans="1:11" x14ac:dyDescent="0.25">
      <c r="A187" s="1">
        <v>42349</v>
      </c>
      <c r="B187" t="s">
        <v>493</v>
      </c>
      <c r="C187">
        <v>19.350000000000001</v>
      </c>
      <c r="D187">
        <v>24.28</v>
      </c>
      <c r="E187">
        <v>18.95</v>
      </c>
      <c r="F187">
        <v>23.7</v>
      </c>
      <c r="G187">
        <v>23.65</v>
      </c>
      <c r="H187">
        <v>4.32</v>
      </c>
      <c r="I187">
        <v>192603</v>
      </c>
      <c r="J187">
        <v>0</v>
      </c>
      <c r="K187">
        <v>52818</v>
      </c>
    </row>
    <row r="188" spans="1:11" x14ac:dyDescent="0.25">
      <c r="A188" s="1">
        <v>42352</v>
      </c>
      <c r="B188" t="s">
        <v>493</v>
      </c>
      <c r="C188">
        <v>23.85</v>
      </c>
      <c r="D188">
        <v>25.4</v>
      </c>
      <c r="E188">
        <v>21.8</v>
      </c>
      <c r="F188">
        <v>22.45</v>
      </c>
      <c r="G188">
        <v>22.425000000000001</v>
      </c>
      <c r="H188">
        <v>-1.22</v>
      </c>
      <c r="I188">
        <v>145329</v>
      </c>
      <c r="J188">
        <v>112</v>
      </c>
      <c r="K188">
        <v>40424</v>
      </c>
    </row>
    <row r="189" spans="1:11" x14ac:dyDescent="0.25">
      <c r="A189" s="1">
        <v>42353</v>
      </c>
      <c r="B189" t="s">
        <v>493</v>
      </c>
      <c r="C189">
        <v>22.45</v>
      </c>
      <c r="D189">
        <v>22.6</v>
      </c>
      <c r="E189">
        <v>20.25</v>
      </c>
      <c r="F189">
        <v>20.64</v>
      </c>
      <c r="G189">
        <v>20.625</v>
      </c>
      <c r="H189">
        <v>-1.8</v>
      </c>
      <c r="I189">
        <v>73615</v>
      </c>
      <c r="J189">
        <v>0</v>
      </c>
      <c r="K189">
        <v>32328</v>
      </c>
    </row>
    <row r="190" spans="1:11" x14ac:dyDescent="0.25">
      <c r="A190" s="1">
        <v>42354</v>
      </c>
      <c r="B190" t="s">
        <v>493</v>
      </c>
      <c r="C190">
        <v>20.7</v>
      </c>
      <c r="D190">
        <v>20.9</v>
      </c>
      <c r="E190">
        <v>19.850000000000001</v>
      </c>
      <c r="F190">
        <v>19.899999999999999</v>
      </c>
      <c r="G190">
        <v>19.23</v>
      </c>
      <c r="H190">
        <v>-1.4</v>
      </c>
      <c r="I190">
        <v>2260</v>
      </c>
      <c r="J190">
        <v>0</v>
      </c>
      <c r="K190">
        <v>30765</v>
      </c>
    </row>
  </sheetData>
  <pageMargins left="0.7" right="0.7" top="0.75" bottom="0.75" header="0.3" footer="0.3"/>
</worksheet>
</file>

<file path=xl/worksheets/sheet1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E00-000000000000}">
  <sheetPr codeName="Sheet176"/>
  <dimension ref="A1:K193"/>
  <sheetViews>
    <sheetView topLeftCell="A67" workbookViewId="0">
      <selection sqref="A1:K193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114</v>
      </c>
      <c r="B3" t="s">
        <v>494</v>
      </c>
      <c r="C3">
        <v>0</v>
      </c>
      <c r="D3">
        <v>18.95</v>
      </c>
      <c r="E3">
        <v>0</v>
      </c>
      <c r="F3">
        <v>0</v>
      </c>
      <c r="G3">
        <v>18.975000000000001</v>
      </c>
      <c r="H3">
        <v>18.98</v>
      </c>
      <c r="I3">
        <v>0</v>
      </c>
      <c r="J3">
        <v>0</v>
      </c>
      <c r="K3">
        <v>0</v>
      </c>
    </row>
    <row r="4" spans="1:11" x14ac:dyDescent="0.25">
      <c r="A4" s="1">
        <v>42115</v>
      </c>
      <c r="B4" t="s">
        <v>494</v>
      </c>
      <c r="C4">
        <v>0</v>
      </c>
      <c r="D4">
        <v>19.05</v>
      </c>
      <c r="E4">
        <v>19.649999999999999</v>
      </c>
      <c r="F4">
        <v>0</v>
      </c>
      <c r="G4">
        <v>19.350000000000001</v>
      </c>
      <c r="H4">
        <v>0.38</v>
      </c>
      <c r="I4">
        <v>0</v>
      </c>
      <c r="J4">
        <v>0</v>
      </c>
      <c r="K4">
        <v>0</v>
      </c>
    </row>
    <row r="5" spans="1:11" x14ac:dyDescent="0.25">
      <c r="A5" s="1">
        <v>42116</v>
      </c>
      <c r="B5" t="s">
        <v>494</v>
      </c>
      <c r="C5">
        <v>0</v>
      </c>
      <c r="D5">
        <v>19.2</v>
      </c>
      <c r="E5">
        <v>19.25</v>
      </c>
      <c r="F5">
        <v>0</v>
      </c>
      <c r="G5">
        <v>19.149999999999999</v>
      </c>
      <c r="H5">
        <v>-0.2</v>
      </c>
      <c r="I5">
        <v>0</v>
      </c>
      <c r="J5">
        <v>0</v>
      </c>
      <c r="K5">
        <v>0</v>
      </c>
    </row>
    <row r="6" spans="1:11" x14ac:dyDescent="0.25">
      <c r="A6" s="1">
        <v>42117</v>
      </c>
      <c r="B6" t="s">
        <v>494</v>
      </c>
      <c r="C6">
        <v>0</v>
      </c>
      <c r="D6">
        <v>19.100000000000001</v>
      </c>
      <c r="E6">
        <v>19.25</v>
      </c>
      <c r="F6">
        <v>0</v>
      </c>
      <c r="G6">
        <v>19.175000000000001</v>
      </c>
      <c r="H6">
        <v>0.02</v>
      </c>
      <c r="I6">
        <v>0</v>
      </c>
      <c r="J6">
        <v>0</v>
      </c>
      <c r="K6">
        <v>0</v>
      </c>
    </row>
    <row r="7" spans="1:11" x14ac:dyDescent="0.25">
      <c r="A7" s="1">
        <v>42118</v>
      </c>
      <c r="B7" t="s">
        <v>494</v>
      </c>
      <c r="C7">
        <v>19.149999999999999</v>
      </c>
      <c r="D7">
        <v>19.149999999999999</v>
      </c>
      <c r="E7">
        <v>19.149999999999999</v>
      </c>
      <c r="F7">
        <v>19.149999999999999</v>
      </c>
      <c r="G7">
        <v>19.175000000000001</v>
      </c>
      <c r="H7">
        <v>0</v>
      </c>
      <c r="I7">
        <v>2</v>
      </c>
      <c r="J7">
        <v>0</v>
      </c>
      <c r="K7">
        <v>2</v>
      </c>
    </row>
    <row r="8" spans="1:11" x14ac:dyDescent="0.25">
      <c r="A8" s="1">
        <v>42121</v>
      </c>
      <c r="B8" t="s">
        <v>494</v>
      </c>
      <c r="C8">
        <v>19.25</v>
      </c>
      <c r="D8">
        <v>19.3</v>
      </c>
      <c r="E8">
        <v>19.149999999999999</v>
      </c>
      <c r="F8">
        <v>19.25</v>
      </c>
      <c r="G8">
        <v>19.350000000000001</v>
      </c>
      <c r="H8">
        <v>0.18</v>
      </c>
      <c r="I8">
        <v>1</v>
      </c>
      <c r="J8">
        <v>0</v>
      </c>
      <c r="K8">
        <v>3</v>
      </c>
    </row>
    <row r="9" spans="1:11" x14ac:dyDescent="0.25">
      <c r="A9" s="1">
        <v>42122</v>
      </c>
      <c r="B9" t="s">
        <v>494</v>
      </c>
      <c r="C9">
        <v>19.45</v>
      </c>
      <c r="D9">
        <v>19.45</v>
      </c>
      <c r="E9">
        <v>19.100000000000001</v>
      </c>
      <c r="F9">
        <v>19.100000000000001</v>
      </c>
      <c r="G9">
        <v>19.125</v>
      </c>
      <c r="H9">
        <v>-0.22</v>
      </c>
      <c r="I9">
        <v>3</v>
      </c>
      <c r="J9">
        <v>0</v>
      </c>
      <c r="K9">
        <v>4</v>
      </c>
    </row>
    <row r="10" spans="1:11" x14ac:dyDescent="0.25">
      <c r="A10" s="1">
        <v>42123</v>
      </c>
      <c r="B10" t="s">
        <v>494</v>
      </c>
      <c r="C10">
        <v>19.05</v>
      </c>
      <c r="D10">
        <v>19.25</v>
      </c>
      <c r="E10">
        <v>19.05</v>
      </c>
      <c r="F10">
        <v>19.25</v>
      </c>
      <c r="G10">
        <v>19.175000000000001</v>
      </c>
      <c r="H10">
        <v>0.05</v>
      </c>
      <c r="I10">
        <v>3</v>
      </c>
      <c r="J10">
        <v>0</v>
      </c>
      <c r="K10">
        <v>6</v>
      </c>
    </row>
    <row r="11" spans="1:11" x14ac:dyDescent="0.25">
      <c r="A11" s="1">
        <v>42124</v>
      </c>
      <c r="B11" t="s">
        <v>494</v>
      </c>
      <c r="C11">
        <v>19.27</v>
      </c>
      <c r="D11">
        <v>19.45</v>
      </c>
      <c r="E11">
        <v>19.23</v>
      </c>
      <c r="F11">
        <v>19.3</v>
      </c>
      <c r="G11">
        <v>19.375</v>
      </c>
      <c r="H11">
        <v>0.2</v>
      </c>
      <c r="I11">
        <v>9</v>
      </c>
      <c r="J11">
        <v>0</v>
      </c>
      <c r="K11">
        <v>10</v>
      </c>
    </row>
    <row r="12" spans="1:11" x14ac:dyDescent="0.25">
      <c r="A12" s="1">
        <v>42125</v>
      </c>
      <c r="B12" t="s">
        <v>494</v>
      </c>
      <c r="C12">
        <v>19.2</v>
      </c>
      <c r="D12">
        <v>19.25</v>
      </c>
      <c r="E12">
        <v>19.05</v>
      </c>
      <c r="F12">
        <v>19.05</v>
      </c>
      <c r="G12">
        <v>19.100000000000001</v>
      </c>
      <c r="H12">
        <v>-0.28000000000000003</v>
      </c>
      <c r="I12">
        <v>4</v>
      </c>
      <c r="J12">
        <v>0</v>
      </c>
      <c r="K12">
        <v>10</v>
      </c>
    </row>
    <row r="13" spans="1:11" x14ac:dyDescent="0.25">
      <c r="A13" s="1">
        <v>42128</v>
      </c>
      <c r="B13" t="s">
        <v>494</v>
      </c>
      <c r="C13">
        <v>19.149999999999999</v>
      </c>
      <c r="D13">
        <v>19.2</v>
      </c>
      <c r="E13">
        <v>19.07</v>
      </c>
      <c r="F13">
        <v>19.2</v>
      </c>
      <c r="G13">
        <v>19.175000000000001</v>
      </c>
      <c r="H13">
        <v>0.08</v>
      </c>
      <c r="I13">
        <v>6</v>
      </c>
      <c r="J13">
        <v>0</v>
      </c>
      <c r="K13">
        <v>14</v>
      </c>
    </row>
    <row r="14" spans="1:11" x14ac:dyDescent="0.25">
      <c r="A14" s="1">
        <v>42129</v>
      </c>
      <c r="B14" t="s">
        <v>494</v>
      </c>
      <c r="C14">
        <v>19.3</v>
      </c>
      <c r="D14">
        <v>19.309999999999999</v>
      </c>
      <c r="E14">
        <v>19.25</v>
      </c>
      <c r="F14">
        <v>19.25</v>
      </c>
      <c r="G14">
        <v>19.274999999999999</v>
      </c>
      <c r="H14">
        <v>0.1</v>
      </c>
      <c r="I14">
        <v>9</v>
      </c>
      <c r="J14">
        <v>0</v>
      </c>
      <c r="K14">
        <v>22</v>
      </c>
    </row>
    <row r="15" spans="1:11" x14ac:dyDescent="0.25">
      <c r="A15" s="1">
        <v>42130</v>
      </c>
      <c r="B15" t="s">
        <v>494</v>
      </c>
      <c r="C15">
        <v>19.3</v>
      </c>
      <c r="D15">
        <v>19.52</v>
      </c>
      <c r="E15">
        <v>19.25</v>
      </c>
      <c r="F15">
        <v>19.350000000000001</v>
      </c>
      <c r="G15">
        <v>19.324999999999999</v>
      </c>
      <c r="H15">
        <v>0.05</v>
      </c>
      <c r="I15">
        <v>126</v>
      </c>
      <c r="J15">
        <v>0</v>
      </c>
      <c r="K15">
        <v>253</v>
      </c>
    </row>
    <row r="16" spans="1:11" x14ac:dyDescent="0.25">
      <c r="A16" s="1">
        <v>42131</v>
      </c>
      <c r="B16" t="s">
        <v>494</v>
      </c>
      <c r="C16">
        <v>19.55</v>
      </c>
      <c r="D16">
        <v>19.559999999999999</v>
      </c>
      <c r="E16">
        <v>19.25</v>
      </c>
      <c r="F16">
        <v>19.3</v>
      </c>
      <c r="G16">
        <v>19.3</v>
      </c>
      <c r="H16">
        <v>-0.02</v>
      </c>
      <c r="I16">
        <v>81</v>
      </c>
      <c r="J16">
        <v>0</v>
      </c>
      <c r="K16">
        <v>250</v>
      </c>
    </row>
    <row r="17" spans="1:11" x14ac:dyDescent="0.25">
      <c r="A17" s="1">
        <v>42132</v>
      </c>
      <c r="B17" t="s">
        <v>494</v>
      </c>
      <c r="C17">
        <v>19.2</v>
      </c>
      <c r="D17">
        <v>19.25</v>
      </c>
      <c r="E17">
        <v>18.95</v>
      </c>
      <c r="F17">
        <v>19.100000000000001</v>
      </c>
      <c r="G17">
        <v>19.125</v>
      </c>
      <c r="H17">
        <v>-0.18</v>
      </c>
      <c r="I17">
        <v>41</v>
      </c>
      <c r="J17">
        <v>0</v>
      </c>
      <c r="K17">
        <v>218</v>
      </c>
    </row>
    <row r="18" spans="1:11" x14ac:dyDescent="0.25">
      <c r="A18" s="1">
        <v>42135</v>
      </c>
      <c r="B18" t="s">
        <v>494</v>
      </c>
      <c r="C18">
        <v>19.09</v>
      </c>
      <c r="D18">
        <v>19.350000000000001</v>
      </c>
      <c r="E18">
        <v>19.079999999999998</v>
      </c>
      <c r="F18">
        <v>19.329999999999998</v>
      </c>
      <c r="G18">
        <v>19.375</v>
      </c>
      <c r="H18">
        <v>0.25</v>
      </c>
      <c r="I18">
        <v>543</v>
      </c>
      <c r="J18">
        <v>0</v>
      </c>
      <c r="K18">
        <v>736</v>
      </c>
    </row>
    <row r="19" spans="1:11" x14ac:dyDescent="0.25">
      <c r="A19" s="1">
        <v>42136</v>
      </c>
      <c r="B19" t="s">
        <v>494</v>
      </c>
      <c r="C19">
        <v>19.45</v>
      </c>
      <c r="D19">
        <v>19.55</v>
      </c>
      <c r="E19">
        <v>19.28</v>
      </c>
      <c r="F19">
        <v>19.3</v>
      </c>
      <c r="G19">
        <v>19.25</v>
      </c>
      <c r="H19">
        <v>-0.12</v>
      </c>
      <c r="I19">
        <v>133</v>
      </c>
      <c r="J19">
        <v>0</v>
      </c>
      <c r="K19">
        <v>809</v>
      </c>
    </row>
    <row r="20" spans="1:11" x14ac:dyDescent="0.25">
      <c r="A20" s="1">
        <v>42137</v>
      </c>
      <c r="B20" t="s">
        <v>494</v>
      </c>
      <c r="C20">
        <v>19.2</v>
      </c>
      <c r="D20">
        <v>19.25</v>
      </c>
      <c r="E20">
        <v>19.100000000000001</v>
      </c>
      <c r="F20">
        <v>19.149999999999999</v>
      </c>
      <c r="G20">
        <v>19.125</v>
      </c>
      <c r="H20">
        <v>-0.12</v>
      </c>
      <c r="I20">
        <v>436</v>
      </c>
      <c r="J20">
        <v>0</v>
      </c>
      <c r="K20">
        <v>1132</v>
      </c>
    </row>
    <row r="21" spans="1:11" x14ac:dyDescent="0.25">
      <c r="A21" s="1">
        <v>42138</v>
      </c>
      <c r="B21" t="s">
        <v>494</v>
      </c>
      <c r="C21">
        <v>19.100000000000001</v>
      </c>
      <c r="D21">
        <v>19.100000000000001</v>
      </c>
      <c r="E21">
        <v>19.03</v>
      </c>
      <c r="F21">
        <v>19.04</v>
      </c>
      <c r="G21">
        <v>19.100000000000001</v>
      </c>
      <c r="H21">
        <v>-0.02</v>
      </c>
      <c r="I21">
        <v>152</v>
      </c>
      <c r="J21">
        <v>0</v>
      </c>
      <c r="K21">
        <v>1058</v>
      </c>
    </row>
    <row r="22" spans="1:11" x14ac:dyDescent="0.25">
      <c r="A22" s="1">
        <v>42139</v>
      </c>
      <c r="B22" t="s">
        <v>494</v>
      </c>
      <c r="C22">
        <v>19.05</v>
      </c>
      <c r="D22">
        <v>19.05</v>
      </c>
      <c r="E22">
        <v>18.98</v>
      </c>
      <c r="F22">
        <v>19</v>
      </c>
      <c r="G22">
        <v>19</v>
      </c>
      <c r="H22">
        <v>-0.1</v>
      </c>
      <c r="I22">
        <v>446</v>
      </c>
      <c r="J22">
        <v>0</v>
      </c>
      <c r="K22">
        <v>1692</v>
      </c>
    </row>
    <row r="23" spans="1:11" x14ac:dyDescent="0.25">
      <c r="A23" s="1">
        <v>42142</v>
      </c>
      <c r="B23" t="s">
        <v>494</v>
      </c>
      <c r="C23">
        <v>18.95</v>
      </c>
      <c r="D23">
        <v>19</v>
      </c>
      <c r="E23">
        <v>18.649999999999999</v>
      </c>
      <c r="F23">
        <v>18.71</v>
      </c>
      <c r="G23">
        <v>18.649999999999999</v>
      </c>
      <c r="H23">
        <v>-0.35</v>
      </c>
      <c r="I23">
        <v>88</v>
      </c>
      <c r="J23">
        <v>0</v>
      </c>
      <c r="K23">
        <v>1371</v>
      </c>
    </row>
    <row r="24" spans="1:11" x14ac:dyDescent="0.25">
      <c r="A24" s="1">
        <v>42143</v>
      </c>
      <c r="B24" t="s">
        <v>494</v>
      </c>
      <c r="C24">
        <v>18.64</v>
      </c>
      <c r="D24">
        <v>18.66</v>
      </c>
      <c r="E24">
        <v>18.5</v>
      </c>
      <c r="F24">
        <v>18.59</v>
      </c>
      <c r="G24">
        <v>18.600000000000001</v>
      </c>
      <c r="H24">
        <v>-0.05</v>
      </c>
      <c r="I24">
        <v>73</v>
      </c>
      <c r="J24">
        <v>0</v>
      </c>
      <c r="K24">
        <v>1434</v>
      </c>
    </row>
    <row r="25" spans="1:11" x14ac:dyDescent="0.25">
      <c r="A25" s="1">
        <v>42144</v>
      </c>
      <c r="B25" t="s">
        <v>494</v>
      </c>
      <c r="C25">
        <v>18.600000000000001</v>
      </c>
      <c r="D25">
        <v>18.7</v>
      </c>
      <c r="E25">
        <v>18.5</v>
      </c>
      <c r="F25">
        <v>18.63</v>
      </c>
      <c r="G25">
        <v>18.649999999999999</v>
      </c>
      <c r="H25">
        <v>0.05</v>
      </c>
      <c r="I25">
        <v>93</v>
      </c>
      <c r="J25">
        <v>0</v>
      </c>
      <c r="K25">
        <v>1445</v>
      </c>
    </row>
    <row r="26" spans="1:11" x14ac:dyDescent="0.25">
      <c r="A26" s="1">
        <v>42145</v>
      </c>
      <c r="B26" t="s">
        <v>494</v>
      </c>
      <c r="C26">
        <v>18.670000000000002</v>
      </c>
      <c r="D26">
        <v>18.7</v>
      </c>
      <c r="E26">
        <v>18.45</v>
      </c>
      <c r="F26">
        <v>18.5</v>
      </c>
      <c r="G26">
        <v>18.475000000000001</v>
      </c>
      <c r="H26">
        <v>-0.18</v>
      </c>
      <c r="I26">
        <v>606</v>
      </c>
      <c r="J26">
        <v>0</v>
      </c>
      <c r="K26">
        <v>1857</v>
      </c>
    </row>
    <row r="27" spans="1:11" x14ac:dyDescent="0.25">
      <c r="A27" s="1">
        <v>42146</v>
      </c>
      <c r="B27" t="s">
        <v>494</v>
      </c>
      <c r="C27">
        <v>18.45</v>
      </c>
      <c r="D27">
        <v>18.63</v>
      </c>
      <c r="E27">
        <v>18.45</v>
      </c>
      <c r="F27">
        <v>18.600000000000001</v>
      </c>
      <c r="G27">
        <v>18.625</v>
      </c>
      <c r="H27">
        <v>0.15</v>
      </c>
      <c r="I27">
        <v>315</v>
      </c>
      <c r="J27">
        <v>0</v>
      </c>
      <c r="K27">
        <v>2066</v>
      </c>
    </row>
    <row r="28" spans="1:11" x14ac:dyDescent="0.25">
      <c r="A28" s="1">
        <v>42150</v>
      </c>
      <c r="B28" t="s">
        <v>494</v>
      </c>
      <c r="C28">
        <v>18.600000000000001</v>
      </c>
      <c r="D28">
        <v>18.850000000000001</v>
      </c>
      <c r="E28">
        <v>18.55</v>
      </c>
      <c r="F28">
        <v>18.63</v>
      </c>
      <c r="G28">
        <v>18.649999999999999</v>
      </c>
      <c r="H28">
        <v>0.02</v>
      </c>
      <c r="I28">
        <v>624</v>
      </c>
      <c r="J28">
        <v>0</v>
      </c>
      <c r="K28">
        <v>2346</v>
      </c>
    </row>
    <row r="29" spans="1:11" x14ac:dyDescent="0.25">
      <c r="A29" s="1">
        <v>42151</v>
      </c>
      <c r="B29" t="s">
        <v>494</v>
      </c>
      <c r="C29">
        <v>18.600000000000001</v>
      </c>
      <c r="D29">
        <v>18.7</v>
      </c>
      <c r="E29">
        <v>18.41</v>
      </c>
      <c r="F29">
        <v>18.55</v>
      </c>
      <c r="G29">
        <v>18.574999999999999</v>
      </c>
      <c r="H29">
        <v>-0.08</v>
      </c>
      <c r="I29">
        <v>61</v>
      </c>
      <c r="J29">
        <v>0</v>
      </c>
      <c r="K29">
        <v>2100</v>
      </c>
    </row>
    <row r="30" spans="1:11" x14ac:dyDescent="0.25">
      <c r="A30" s="1">
        <v>42152</v>
      </c>
      <c r="B30" t="s">
        <v>494</v>
      </c>
      <c r="C30">
        <v>18.57</v>
      </c>
      <c r="D30">
        <v>18.670000000000002</v>
      </c>
      <c r="E30">
        <v>18.55</v>
      </c>
      <c r="F30">
        <v>18.600000000000001</v>
      </c>
      <c r="G30">
        <v>18.600000000000001</v>
      </c>
      <c r="H30">
        <v>0.02</v>
      </c>
      <c r="I30">
        <v>302</v>
      </c>
      <c r="J30">
        <v>0</v>
      </c>
      <c r="K30">
        <v>2256</v>
      </c>
    </row>
    <row r="31" spans="1:11" x14ac:dyDescent="0.25">
      <c r="A31" s="1">
        <v>42153</v>
      </c>
      <c r="B31" t="s">
        <v>494</v>
      </c>
      <c r="C31">
        <v>18.57</v>
      </c>
      <c r="D31">
        <v>18.8</v>
      </c>
      <c r="E31">
        <v>18.57</v>
      </c>
      <c r="F31">
        <v>18.71</v>
      </c>
      <c r="G31">
        <v>18.675000000000001</v>
      </c>
      <c r="H31">
        <v>0.08</v>
      </c>
      <c r="I31">
        <v>375</v>
      </c>
      <c r="J31">
        <v>0</v>
      </c>
      <c r="K31">
        <v>2301</v>
      </c>
    </row>
    <row r="32" spans="1:11" x14ac:dyDescent="0.25">
      <c r="A32" s="1">
        <v>42156</v>
      </c>
      <c r="B32" t="s">
        <v>494</v>
      </c>
      <c r="C32">
        <v>18.649999999999999</v>
      </c>
      <c r="D32">
        <v>18.7</v>
      </c>
      <c r="E32">
        <v>18.54</v>
      </c>
      <c r="F32">
        <v>18.559999999999999</v>
      </c>
      <c r="G32">
        <v>18.55</v>
      </c>
      <c r="H32">
        <v>-0.12</v>
      </c>
      <c r="I32">
        <v>33</v>
      </c>
      <c r="J32">
        <v>0</v>
      </c>
      <c r="K32">
        <v>2252</v>
      </c>
    </row>
    <row r="33" spans="1:11" x14ac:dyDescent="0.25">
      <c r="A33" s="1">
        <v>42157</v>
      </c>
      <c r="B33" t="s">
        <v>494</v>
      </c>
      <c r="C33">
        <v>18.75</v>
      </c>
      <c r="D33">
        <v>18.79</v>
      </c>
      <c r="E33">
        <v>18.600000000000001</v>
      </c>
      <c r="F33">
        <v>18.79</v>
      </c>
      <c r="G33">
        <v>18.774999999999999</v>
      </c>
      <c r="H33">
        <v>0.22</v>
      </c>
      <c r="I33">
        <v>159</v>
      </c>
      <c r="J33">
        <v>0</v>
      </c>
      <c r="K33">
        <v>2346</v>
      </c>
    </row>
    <row r="34" spans="1:11" x14ac:dyDescent="0.25">
      <c r="A34" s="1">
        <v>42158</v>
      </c>
      <c r="B34" t="s">
        <v>494</v>
      </c>
      <c r="C34">
        <v>18.7</v>
      </c>
      <c r="D34">
        <v>18.7</v>
      </c>
      <c r="E34">
        <v>18.600000000000001</v>
      </c>
      <c r="F34">
        <v>18.63</v>
      </c>
      <c r="G34">
        <v>18.649999999999999</v>
      </c>
      <c r="H34">
        <v>-0.12</v>
      </c>
      <c r="I34">
        <v>300</v>
      </c>
      <c r="J34">
        <v>0</v>
      </c>
      <c r="K34">
        <v>2520</v>
      </c>
    </row>
    <row r="35" spans="1:11" x14ac:dyDescent="0.25">
      <c r="A35" s="1">
        <v>42159</v>
      </c>
      <c r="B35" t="s">
        <v>494</v>
      </c>
      <c r="C35">
        <v>18.670000000000002</v>
      </c>
      <c r="D35">
        <v>18.95</v>
      </c>
      <c r="E35">
        <v>18.66</v>
      </c>
      <c r="F35">
        <v>18.84</v>
      </c>
      <c r="G35">
        <v>18.875</v>
      </c>
      <c r="H35">
        <v>0.22</v>
      </c>
      <c r="I35">
        <v>481</v>
      </c>
      <c r="J35">
        <v>0</v>
      </c>
      <c r="K35">
        <v>2685</v>
      </c>
    </row>
    <row r="36" spans="1:11" x14ac:dyDescent="0.25">
      <c r="A36" s="1">
        <v>42160</v>
      </c>
      <c r="B36" t="s">
        <v>494</v>
      </c>
      <c r="C36">
        <v>18.850000000000001</v>
      </c>
      <c r="D36">
        <v>18.91</v>
      </c>
      <c r="E36">
        <v>18.68</v>
      </c>
      <c r="F36">
        <v>18.850000000000001</v>
      </c>
      <c r="G36">
        <v>18.875</v>
      </c>
      <c r="H36">
        <v>0</v>
      </c>
      <c r="I36">
        <v>1440</v>
      </c>
      <c r="J36">
        <v>0</v>
      </c>
      <c r="K36">
        <v>3289</v>
      </c>
    </row>
    <row r="37" spans="1:11" x14ac:dyDescent="0.25">
      <c r="A37" s="1">
        <v>42163</v>
      </c>
      <c r="B37" t="s">
        <v>494</v>
      </c>
      <c r="C37">
        <v>18.850000000000001</v>
      </c>
      <c r="D37">
        <v>19.04</v>
      </c>
      <c r="E37">
        <v>18.829999999999998</v>
      </c>
      <c r="F37">
        <v>19.04</v>
      </c>
      <c r="G37">
        <v>19</v>
      </c>
      <c r="H37">
        <v>0.12</v>
      </c>
      <c r="I37">
        <v>351</v>
      </c>
      <c r="J37">
        <v>0</v>
      </c>
      <c r="K37">
        <v>3367</v>
      </c>
    </row>
    <row r="38" spans="1:11" x14ac:dyDescent="0.25">
      <c r="A38" s="1">
        <v>42164</v>
      </c>
      <c r="B38" t="s">
        <v>494</v>
      </c>
      <c r="C38">
        <v>18.98</v>
      </c>
      <c r="D38">
        <v>19.04</v>
      </c>
      <c r="E38">
        <v>18.87</v>
      </c>
      <c r="F38">
        <v>18.899999999999999</v>
      </c>
      <c r="G38">
        <v>18.925000000000001</v>
      </c>
      <c r="H38">
        <v>-0.08</v>
      </c>
      <c r="I38">
        <v>436</v>
      </c>
      <c r="J38">
        <v>0</v>
      </c>
      <c r="K38">
        <v>3532</v>
      </c>
    </row>
    <row r="39" spans="1:11" x14ac:dyDescent="0.25">
      <c r="A39" s="1">
        <v>42165</v>
      </c>
      <c r="B39" t="s">
        <v>494</v>
      </c>
      <c r="C39">
        <v>18.920000000000002</v>
      </c>
      <c r="D39">
        <v>18.920000000000002</v>
      </c>
      <c r="E39">
        <v>18.55</v>
      </c>
      <c r="F39">
        <v>18.55</v>
      </c>
      <c r="G39">
        <v>18.574999999999999</v>
      </c>
      <c r="H39">
        <v>-0.35</v>
      </c>
      <c r="I39">
        <v>1030</v>
      </c>
      <c r="J39">
        <v>0</v>
      </c>
      <c r="K39">
        <v>4281</v>
      </c>
    </row>
    <row r="40" spans="1:11" x14ac:dyDescent="0.25">
      <c r="A40" s="1">
        <v>42166</v>
      </c>
      <c r="B40" t="s">
        <v>494</v>
      </c>
      <c r="C40">
        <v>18.55</v>
      </c>
      <c r="D40">
        <v>18.59</v>
      </c>
      <c r="E40">
        <v>18.399999999999999</v>
      </c>
      <c r="F40">
        <v>18.45</v>
      </c>
      <c r="G40">
        <v>18.425000000000001</v>
      </c>
      <c r="H40">
        <v>-0.15</v>
      </c>
      <c r="I40">
        <v>524</v>
      </c>
      <c r="J40">
        <v>0</v>
      </c>
      <c r="K40">
        <v>4631</v>
      </c>
    </row>
    <row r="41" spans="1:11" x14ac:dyDescent="0.25">
      <c r="A41" s="1">
        <v>42167</v>
      </c>
      <c r="B41" t="s">
        <v>494</v>
      </c>
      <c r="C41">
        <v>18.47</v>
      </c>
      <c r="D41">
        <v>18.670000000000002</v>
      </c>
      <c r="E41">
        <v>18.47</v>
      </c>
      <c r="F41">
        <v>18.55</v>
      </c>
      <c r="G41">
        <v>18.574999999999999</v>
      </c>
      <c r="H41">
        <v>0.15</v>
      </c>
      <c r="I41">
        <v>397</v>
      </c>
      <c r="J41">
        <v>0</v>
      </c>
      <c r="K41">
        <v>4676</v>
      </c>
    </row>
    <row r="42" spans="1:11" x14ac:dyDescent="0.25">
      <c r="A42" s="1">
        <v>42170</v>
      </c>
      <c r="B42" t="s">
        <v>494</v>
      </c>
      <c r="C42">
        <v>18.649999999999999</v>
      </c>
      <c r="D42">
        <v>18.88</v>
      </c>
      <c r="E42">
        <v>18.55</v>
      </c>
      <c r="F42">
        <v>18.850000000000001</v>
      </c>
      <c r="G42">
        <v>18.875</v>
      </c>
      <c r="H42">
        <v>0.3</v>
      </c>
      <c r="I42">
        <v>916</v>
      </c>
      <c r="J42">
        <v>0</v>
      </c>
      <c r="K42">
        <v>5049</v>
      </c>
    </row>
    <row r="43" spans="1:11" x14ac:dyDescent="0.25">
      <c r="A43" s="1">
        <v>42171</v>
      </c>
      <c r="B43" t="s">
        <v>494</v>
      </c>
      <c r="C43">
        <v>18.809999999999999</v>
      </c>
      <c r="D43">
        <v>18.93</v>
      </c>
      <c r="E43">
        <v>18.649999999999999</v>
      </c>
      <c r="F43">
        <v>18.75</v>
      </c>
      <c r="G43">
        <v>18.725000000000001</v>
      </c>
      <c r="H43">
        <v>-0.15</v>
      </c>
      <c r="I43">
        <v>2016</v>
      </c>
      <c r="J43">
        <v>0</v>
      </c>
      <c r="K43">
        <v>6017</v>
      </c>
    </row>
    <row r="44" spans="1:11" x14ac:dyDescent="0.25">
      <c r="A44" s="1">
        <v>42172</v>
      </c>
      <c r="B44" t="s">
        <v>494</v>
      </c>
      <c r="C44">
        <v>18.7</v>
      </c>
      <c r="D44">
        <v>18.899999999999999</v>
      </c>
      <c r="E44">
        <v>18.62</v>
      </c>
      <c r="F44">
        <v>18.75</v>
      </c>
      <c r="G44">
        <v>18.725000000000001</v>
      </c>
      <c r="H44">
        <v>0</v>
      </c>
      <c r="I44">
        <v>2481</v>
      </c>
      <c r="J44">
        <v>0</v>
      </c>
      <c r="K44">
        <v>6947</v>
      </c>
    </row>
    <row r="45" spans="1:11" x14ac:dyDescent="0.25">
      <c r="A45" s="1">
        <v>42173</v>
      </c>
      <c r="B45" t="s">
        <v>494</v>
      </c>
      <c r="C45">
        <v>18.73</v>
      </c>
      <c r="D45">
        <v>18.82</v>
      </c>
      <c r="E45">
        <v>18.420000000000002</v>
      </c>
      <c r="F45">
        <v>18.46</v>
      </c>
      <c r="G45">
        <v>18.475000000000001</v>
      </c>
      <c r="H45">
        <v>-0.25</v>
      </c>
      <c r="I45">
        <v>3729</v>
      </c>
      <c r="J45">
        <v>0</v>
      </c>
      <c r="K45">
        <v>8394</v>
      </c>
    </row>
    <row r="46" spans="1:11" x14ac:dyDescent="0.25">
      <c r="A46" s="1">
        <v>42174</v>
      </c>
      <c r="B46" t="s">
        <v>494</v>
      </c>
      <c r="C46">
        <v>18.46</v>
      </c>
      <c r="D46">
        <v>18.61</v>
      </c>
      <c r="E46">
        <v>18.43</v>
      </c>
      <c r="F46">
        <v>18.61</v>
      </c>
      <c r="G46">
        <v>18.625</v>
      </c>
      <c r="H46">
        <v>0.15</v>
      </c>
      <c r="I46">
        <v>1960</v>
      </c>
      <c r="J46">
        <v>0</v>
      </c>
      <c r="K46">
        <v>8648</v>
      </c>
    </row>
    <row r="47" spans="1:11" x14ac:dyDescent="0.25">
      <c r="A47" s="1">
        <v>42177</v>
      </c>
      <c r="B47" t="s">
        <v>494</v>
      </c>
      <c r="C47">
        <v>18.5</v>
      </c>
      <c r="D47">
        <v>18.5</v>
      </c>
      <c r="E47">
        <v>18.12</v>
      </c>
      <c r="F47">
        <v>18.18</v>
      </c>
      <c r="G47">
        <v>18.175000000000001</v>
      </c>
      <c r="H47">
        <v>-0.45</v>
      </c>
      <c r="I47">
        <v>1445</v>
      </c>
      <c r="J47">
        <v>0</v>
      </c>
      <c r="K47">
        <v>8557</v>
      </c>
    </row>
    <row r="48" spans="1:11" x14ac:dyDescent="0.25">
      <c r="A48" s="1">
        <v>42178</v>
      </c>
      <c r="B48" t="s">
        <v>494</v>
      </c>
      <c r="C48">
        <v>18.21</v>
      </c>
      <c r="D48">
        <v>18.21</v>
      </c>
      <c r="E48">
        <v>18</v>
      </c>
      <c r="F48">
        <v>18.05</v>
      </c>
      <c r="G48">
        <v>18.074999999999999</v>
      </c>
      <c r="H48">
        <v>-0.1</v>
      </c>
      <c r="I48">
        <v>921</v>
      </c>
      <c r="J48">
        <v>0</v>
      </c>
      <c r="K48">
        <v>8564</v>
      </c>
    </row>
    <row r="49" spans="1:11" x14ac:dyDescent="0.25">
      <c r="A49" s="1">
        <v>42179</v>
      </c>
      <c r="B49" t="s">
        <v>494</v>
      </c>
      <c r="C49">
        <v>18.05</v>
      </c>
      <c r="D49">
        <v>18.2</v>
      </c>
      <c r="E49">
        <v>17.95</v>
      </c>
      <c r="F49">
        <v>18.149999999999999</v>
      </c>
      <c r="G49">
        <v>18.149999999999999</v>
      </c>
      <c r="H49">
        <v>0.08</v>
      </c>
      <c r="I49">
        <v>1742</v>
      </c>
      <c r="J49">
        <v>0</v>
      </c>
      <c r="K49">
        <v>8657</v>
      </c>
    </row>
    <row r="50" spans="1:11" x14ac:dyDescent="0.25">
      <c r="A50" s="1">
        <v>42180</v>
      </c>
      <c r="B50" t="s">
        <v>494</v>
      </c>
      <c r="C50">
        <v>18.149999999999999</v>
      </c>
      <c r="D50">
        <v>18.18</v>
      </c>
      <c r="E50">
        <v>17.920000000000002</v>
      </c>
      <c r="F50">
        <v>18.18</v>
      </c>
      <c r="G50">
        <v>18.175000000000001</v>
      </c>
      <c r="H50">
        <v>0.02</v>
      </c>
      <c r="I50">
        <v>1297</v>
      </c>
      <c r="J50">
        <v>0</v>
      </c>
      <c r="K50">
        <v>8614</v>
      </c>
    </row>
    <row r="51" spans="1:11" x14ac:dyDescent="0.25">
      <c r="A51" s="1">
        <v>42181</v>
      </c>
      <c r="B51" t="s">
        <v>494</v>
      </c>
      <c r="C51">
        <v>18.05</v>
      </c>
      <c r="D51">
        <v>18.170000000000002</v>
      </c>
      <c r="E51">
        <v>17.93</v>
      </c>
      <c r="F51">
        <v>18.05</v>
      </c>
      <c r="G51">
        <v>18.024999999999999</v>
      </c>
      <c r="H51">
        <v>-0.15</v>
      </c>
      <c r="I51">
        <v>1677</v>
      </c>
      <c r="J51">
        <v>0</v>
      </c>
      <c r="K51">
        <v>8681</v>
      </c>
    </row>
    <row r="52" spans="1:11" x14ac:dyDescent="0.25">
      <c r="A52" s="1">
        <v>42184</v>
      </c>
      <c r="B52" t="s">
        <v>494</v>
      </c>
      <c r="C52">
        <v>18.25</v>
      </c>
      <c r="D52">
        <v>19</v>
      </c>
      <c r="E52">
        <v>18.18</v>
      </c>
      <c r="F52">
        <v>18.82</v>
      </c>
      <c r="G52">
        <v>18.824999999999999</v>
      </c>
      <c r="H52">
        <v>0.8</v>
      </c>
      <c r="I52">
        <v>3327</v>
      </c>
      <c r="J52">
        <v>0</v>
      </c>
      <c r="K52">
        <v>9146</v>
      </c>
    </row>
    <row r="53" spans="1:11" x14ac:dyDescent="0.25">
      <c r="A53" s="1">
        <v>42185</v>
      </c>
      <c r="B53" t="s">
        <v>494</v>
      </c>
      <c r="C53">
        <v>18.79</v>
      </c>
      <c r="D53">
        <v>18.98</v>
      </c>
      <c r="E53">
        <v>18.3</v>
      </c>
      <c r="F53">
        <v>18.7</v>
      </c>
      <c r="G53">
        <v>18.675000000000001</v>
      </c>
      <c r="H53">
        <v>-0.15</v>
      </c>
      <c r="I53">
        <v>3863</v>
      </c>
      <c r="J53">
        <v>0</v>
      </c>
      <c r="K53">
        <v>9851</v>
      </c>
    </row>
    <row r="54" spans="1:11" x14ac:dyDescent="0.25">
      <c r="A54" s="1">
        <v>42186</v>
      </c>
      <c r="B54" t="s">
        <v>494</v>
      </c>
      <c r="C54">
        <v>18.59</v>
      </c>
      <c r="D54">
        <v>18.600000000000001</v>
      </c>
      <c r="E54">
        <v>17.95</v>
      </c>
      <c r="F54">
        <v>17.97</v>
      </c>
      <c r="G54">
        <v>17.975000000000001</v>
      </c>
      <c r="H54">
        <v>-0.7</v>
      </c>
      <c r="I54">
        <v>2081</v>
      </c>
      <c r="J54">
        <v>0</v>
      </c>
      <c r="K54">
        <v>10386</v>
      </c>
    </row>
    <row r="55" spans="1:11" x14ac:dyDescent="0.25">
      <c r="A55" s="1">
        <v>42187</v>
      </c>
      <c r="B55" t="s">
        <v>494</v>
      </c>
      <c r="C55">
        <v>18.02</v>
      </c>
      <c r="D55">
        <v>18.5</v>
      </c>
      <c r="E55">
        <v>17.93</v>
      </c>
      <c r="F55">
        <v>18.350000000000001</v>
      </c>
      <c r="G55">
        <v>18.375</v>
      </c>
      <c r="H55">
        <v>0.4</v>
      </c>
      <c r="I55">
        <v>4258</v>
      </c>
      <c r="J55">
        <v>0</v>
      </c>
      <c r="K55">
        <v>11198</v>
      </c>
    </row>
    <row r="56" spans="1:11" x14ac:dyDescent="0.25">
      <c r="A56" s="1">
        <v>42191</v>
      </c>
      <c r="B56" t="s">
        <v>494</v>
      </c>
      <c r="C56">
        <v>18.55</v>
      </c>
      <c r="D56">
        <v>18.95</v>
      </c>
      <c r="E56">
        <v>18.399999999999999</v>
      </c>
      <c r="F56">
        <v>18.649999999999999</v>
      </c>
      <c r="G56">
        <v>18.675000000000001</v>
      </c>
      <c r="H56">
        <v>0.3</v>
      </c>
      <c r="I56">
        <v>3200</v>
      </c>
      <c r="J56">
        <v>0</v>
      </c>
      <c r="K56">
        <v>11262</v>
      </c>
    </row>
    <row r="57" spans="1:11" x14ac:dyDescent="0.25">
      <c r="A57" s="1">
        <v>42192</v>
      </c>
      <c r="B57" t="s">
        <v>494</v>
      </c>
      <c r="C57">
        <v>18.600000000000001</v>
      </c>
      <c r="D57">
        <v>19.05</v>
      </c>
      <c r="E57">
        <v>18.27</v>
      </c>
      <c r="F57">
        <v>18.3</v>
      </c>
      <c r="G57">
        <v>18.324999999999999</v>
      </c>
      <c r="H57">
        <v>-0.35</v>
      </c>
      <c r="I57">
        <v>6261</v>
      </c>
      <c r="J57">
        <v>0</v>
      </c>
      <c r="K57">
        <v>11908</v>
      </c>
    </row>
    <row r="58" spans="1:11" x14ac:dyDescent="0.25">
      <c r="A58" s="1">
        <v>42193</v>
      </c>
      <c r="B58" t="s">
        <v>494</v>
      </c>
      <c r="C58">
        <v>18.23</v>
      </c>
      <c r="D58">
        <v>19</v>
      </c>
      <c r="E58">
        <v>18.23</v>
      </c>
      <c r="F58">
        <v>18.899999999999999</v>
      </c>
      <c r="G58">
        <v>18.875</v>
      </c>
      <c r="H58">
        <v>0.55000000000000004</v>
      </c>
      <c r="I58">
        <v>4030</v>
      </c>
      <c r="J58">
        <v>0</v>
      </c>
      <c r="K58">
        <v>12390</v>
      </c>
    </row>
    <row r="59" spans="1:11" x14ac:dyDescent="0.25">
      <c r="A59" s="1">
        <v>42194</v>
      </c>
      <c r="B59" t="s">
        <v>494</v>
      </c>
      <c r="C59">
        <v>18.89</v>
      </c>
      <c r="D59">
        <v>19.22</v>
      </c>
      <c r="E59">
        <v>18.37</v>
      </c>
      <c r="F59">
        <v>19.22</v>
      </c>
      <c r="G59">
        <v>19.225000000000001</v>
      </c>
      <c r="H59">
        <v>0.35</v>
      </c>
      <c r="I59">
        <v>3180</v>
      </c>
      <c r="J59">
        <v>0</v>
      </c>
      <c r="K59">
        <v>12943</v>
      </c>
    </row>
    <row r="60" spans="1:11" x14ac:dyDescent="0.25">
      <c r="A60" s="1">
        <v>42195</v>
      </c>
      <c r="B60" t="s">
        <v>494</v>
      </c>
      <c r="C60">
        <v>19.149999999999999</v>
      </c>
      <c r="D60">
        <v>19.18</v>
      </c>
      <c r="E60">
        <v>18.37</v>
      </c>
      <c r="F60">
        <v>18.649999999999999</v>
      </c>
      <c r="G60">
        <v>18.675000000000001</v>
      </c>
      <c r="H60">
        <v>-0.55000000000000004</v>
      </c>
      <c r="I60">
        <v>5183</v>
      </c>
      <c r="J60">
        <v>0</v>
      </c>
      <c r="K60">
        <v>12693</v>
      </c>
    </row>
    <row r="61" spans="1:11" x14ac:dyDescent="0.25">
      <c r="A61" s="1">
        <v>42198</v>
      </c>
      <c r="B61" t="s">
        <v>494</v>
      </c>
      <c r="C61">
        <v>18.850000000000001</v>
      </c>
      <c r="D61">
        <v>18.86</v>
      </c>
      <c r="E61">
        <v>17.8</v>
      </c>
      <c r="F61">
        <v>17.850000000000001</v>
      </c>
      <c r="G61">
        <v>17.824999999999999</v>
      </c>
      <c r="H61">
        <v>-0.85</v>
      </c>
      <c r="I61">
        <v>2639</v>
      </c>
      <c r="J61">
        <v>0</v>
      </c>
      <c r="K61">
        <v>12457</v>
      </c>
    </row>
    <row r="62" spans="1:11" x14ac:dyDescent="0.25">
      <c r="A62" s="1">
        <v>42199</v>
      </c>
      <c r="B62" t="s">
        <v>494</v>
      </c>
      <c r="C62">
        <v>17.850000000000001</v>
      </c>
      <c r="D62">
        <v>18.02</v>
      </c>
      <c r="E62">
        <v>17.72</v>
      </c>
      <c r="F62">
        <v>17.899999999999999</v>
      </c>
      <c r="G62">
        <v>17.925000000000001</v>
      </c>
      <c r="H62">
        <v>0.1</v>
      </c>
      <c r="I62">
        <v>2512</v>
      </c>
      <c r="J62">
        <v>0</v>
      </c>
      <c r="K62">
        <v>12709</v>
      </c>
    </row>
    <row r="63" spans="1:11" x14ac:dyDescent="0.25">
      <c r="A63" s="1">
        <v>42200</v>
      </c>
      <c r="B63" t="s">
        <v>494</v>
      </c>
      <c r="C63">
        <v>17.920000000000002</v>
      </c>
      <c r="D63">
        <v>18.100000000000001</v>
      </c>
      <c r="E63">
        <v>17.73</v>
      </c>
      <c r="F63">
        <v>17.75</v>
      </c>
      <c r="G63">
        <v>17.774999999999999</v>
      </c>
      <c r="H63">
        <v>-0.15</v>
      </c>
      <c r="I63">
        <v>1863</v>
      </c>
      <c r="J63">
        <v>0</v>
      </c>
      <c r="K63">
        <v>13269</v>
      </c>
    </row>
    <row r="64" spans="1:11" x14ac:dyDescent="0.25">
      <c r="A64" s="1">
        <v>42201</v>
      </c>
      <c r="B64" t="s">
        <v>494</v>
      </c>
      <c r="C64">
        <v>17.75</v>
      </c>
      <c r="D64">
        <v>17.829999999999998</v>
      </c>
      <c r="E64">
        <v>17.45</v>
      </c>
      <c r="F64">
        <v>17.45</v>
      </c>
      <c r="G64">
        <v>17.475000000000001</v>
      </c>
      <c r="H64">
        <v>-0.3</v>
      </c>
      <c r="I64">
        <v>2141</v>
      </c>
      <c r="J64">
        <v>0</v>
      </c>
      <c r="K64">
        <v>13530</v>
      </c>
    </row>
    <row r="65" spans="1:11" x14ac:dyDescent="0.25">
      <c r="A65" s="1">
        <v>42202</v>
      </c>
      <c r="B65" t="s">
        <v>494</v>
      </c>
      <c r="C65">
        <v>17.5</v>
      </c>
      <c r="D65">
        <v>17.55</v>
      </c>
      <c r="E65">
        <v>17.350000000000001</v>
      </c>
      <c r="F65">
        <v>17.5</v>
      </c>
      <c r="G65">
        <v>17.475000000000001</v>
      </c>
      <c r="H65">
        <v>0</v>
      </c>
      <c r="I65">
        <v>1718</v>
      </c>
      <c r="J65">
        <v>0</v>
      </c>
      <c r="K65">
        <v>14037</v>
      </c>
    </row>
    <row r="66" spans="1:11" x14ac:dyDescent="0.25">
      <c r="A66" s="1">
        <v>42205</v>
      </c>
      <c r="B66" t="s">
        <v>494</v>
      </c>
      <c r="C66">
        <v>17.5</v>
      </c>
      <c r="D66">
        <v>17.5</v>
      </c>
      <c r="E66">
        <v>17.25</v>
      </c>
      <c r="F66">
        <v>17.399999999999999</v>
      </c>
      <c r="G66">
        <v>17.375</v>
      </c>
      <c r="H66">
        <v>-0.1</v>
      </c>
      <c r="I66">
        <v>1826</v>
      </c>
      <c r="J66">
        <v>0</v>
      </c>
      <c r="K66">
        <v>14258</v>
      </c>
    </row>
    <row r="67" spans="1:11" x14ac:dyDescent="0.25">
      <c r="A67" s="1">
        <v>42206</v>
      </c>
      <c r="B67" t="s">
        <v>494</v>
      </c>
      <c r="C67">
        <v>17.399999999999999</v>
      </c>
      <c r="D67">
        <v>17.559999999999999</v>
      </c>
      <c r="E67">
        <v>17.350000000000001</v>
      </c>
      <c r="F67">
        <v>17.45</v>
      </c>
      <c r="G67">
        <v>17.425000000000001</v>
      </c>
      <c r="H67">
        <v>0.05</v>
      </c>
      <c r="I67">
        <v>2329</v>
      </c>
      <c r="J67">
        <v>0</v>
      </c>
      <c r="K67">
        <v>14886</v>
      </c>
    </row>
    <row r="68" spans="1:11" x14ac:dyDescent="0.25">
      <c r="A68" s="1">
        <v>42207</v>
      </c>
      <c r="B68" t="s">
        <v>494</v>
      </c>
      <c r="C68">
        <v>17.5</v>
      </c>
      <c r="D68">
        <v>17.7</v>
      </c>
      <c r="E68">
        <v>17.45</v>
      </c>
      <c r="F68">
        <v>17.5</v>
      </c>
      <c r="G68">
        <v>17.524999999999999</v>
      </c>
      <c r="H68">
        <v>0.1</v>
      </c>
      <c r="I68">
        <v>2687</v>
      </c>
      <c r="J68">
        <v>0</v>
      </c>
      <c r="K68">
        <v>15263</v>
      </c>
    </row>
    <row r="69" spans="1:11" x14ac:dyDescent="0.25">
      <c r="A69" s="1">
        <v>42208</v>
      </c>
      <c r="B69" t="s">
        <v>494</v>
      </c>
      <c r="C69">
        <v>17.5</v>
      </c>
      <c r="D69">
        <v>17.78</v>
      </c>
      <c r="E69">
        <v>17.45</v>
      </c>
      <c r="F69">
        <v>17.5</v>
      </c>
      <c r="G69">
        <v>17.524999999999999</v>
      </c>
      <c r="H69">
        <v>0</v>
      </c>
      <c r="I69">
        <v>3784</v>
      </c>
      <c r="J69">
        <v>0</v>
      </c>
      <c r="K69">
        <v>15553</v>
      </c>
    </row>
    <row r="70" spans="1:11" x14ac:dyDescent="0.25">
      <c r="A70" s="1">
        <v>42209</v>
      </c>
      <c r="B70" t="s">
        <v>494</v>
      </c>
      <c r="C70">
        <v>17.600000000000001</v>
      </c>
      <c r="D70">
        <v>17.829999999999998</v>
      </c>
      <c r="E70">
        <v>17.46</v>
      </c>
      <c r="F70">
        <v>17.649999999999999</v>
      </c>
      <c r="G70">
        <v>17.675000000000001</v>
      </c>
      <c r="H70">
        <v>0.15</v>
      </c>
      <c r="I70">
        <v>4285</v>
      </c>
      <c r="J70">
        <v>0</v>
      </c>
      <c r="K70">
        <v>15168</v>
      </c>
    </row>
    <row r="71" spans="1:11" x14ac:dyDescent="0.25">
      <c r="A71" s="1">
        <v>42212</v>
      </c>
      <c r="B71" t="s">
        <v>494</v>
      </c>
      <c r="C71">
        <v>17.7</v>
      </c>
      <c r="D71">
        <v>18.11</v>
      </c>
      <c r="E71">
        <v>17.649999999999999</v>
      </c>
      <c r="F71">
        <v>17.850000000000001</v>
      </c>
      <c r="G71">
        <v>17.875</v>
      </c>
      <c r="H71">
        <v>0.2</v>
      </c>
      <c r="I71">
        <v>3318</v>
      </c>
      <c r="J71">
        <v>0</v>
      </c>
      <c r="K71">
        <v>15099</v>
      </c>
    </row>
    <row r="72" spans="1:11" x14ac:dyDescent="0.25">
      <c r="A72" s="1">
        <v>42213</v>
      </c>
      <c r="B72" t="s">
        <v>494</v>
      </c>
      <c r="C72">
        <v>17.89</v>
      </c>
      <c r="D72">
        <v>17.93</v>
      </c>
      <c r="E72">
        <v>17.45</v>
      </c>
      <c r="F72">
        <v>17.55</v>
      </c>
      <c r="G72">
        <v>17.524999999999999</v>
      </c>
      <c r="H72">
        <v>-0.35</v>
      </c>
      <c r="I72">
        <v>3404</v>
      </c>
      <c r="J72">
        <v>0</v>
      </c>
      <c r="K72">
        <v>15285</v>
      </c>
    </row>
    <row r="73" spans="1:11" x14ac:dyDescent="0.25">
      <c r="A73" s="1">
        <v>42214</v>
      </c>
      <c r="B73" t="s">
        <v>494</v>
      </c>
      <c r="C73">
        <v>17.5</v>
      </c>
      <c r="D73">
        <v>17.55</v>
      </c>
      <c r="E73">
        <v>17.350000000000001</v>
      </c>
      <c r="F73">
        <v>17.5</v>
      </c>
      <c r="G73">
        <v>17.524999999999999</v>
      </c>
      <c r="H73">
        <v>0</v>
      </c>
      <c r="I73">
        <v>3566</v>
      </c>
      <c r="J73">
        <v>0</v>
      </c>
      <c r="K73">
        <v>15169</v>
      </c>
    </row>
    <row r="74" spans="1:11" x14ac:dyDescent="0.25">
      <c r="A74" s="1">
        <v>42215</v>
      </c>
      <c r="B74" t="s">
        <v>494</v>
      </c>
      <c r="C74">
        <v>17.55</v>
      </c>
      <c r="D74">
        <v>17.649999999999999</v>
      </c>
      <c r="E74">
        <v>17.45</v>
      </c>
      <c r="F74">
        <v>17.489999999999998</v>
      </c>
      <c r="G74">
        <v>17.524999999999999</v>
      </c>
      <c r="H74">
        <v>0</v>
      </c>
      <c r="I74">
        <v>3056</v>
      </c>
      <c r="J74">
        <v>0</v>
      </c>
      <c r="K74">
        <v>15153</v>
      </c>
    </row>
    <row r="75" spans="1:11" x14ac:dyDescent="0.25">
      <c r="A75" s="1">
        <v>42216</v>
      </c>
      <c r="B75" t="s">
        <v>494</v>
      </c>
      <c r="C75">
        <v>17.5</v>
      </c>
      <c r="D75">
        <v>17.63</v>
      </c>
      <c r="E75">
        <v>17.350000000000001</v>
      </c>
      <c r="F75">
        <v>17.45</v>
      </c>
      <c r="G75">
        <v>17.475000000000001</v>
      </c>
      <c r="H75">
        <v>-0.05</v>
      </c>
      <c r="I75">
        <v>2253</v>
      </c>
      <c r="J75">
        <v>0</v>
      </c>
      <c r="K75">
        <v>15288</v>
      </c>
    </row>
    <row r="76" spans="1:11" x14ac:dyDescent="0.25">
      <c r="A76" s="1">
        <v>42219</v>
      </c>
      <c r="B76" t="s">
        <v>494</v>
      </c>
      <c r="C76">
        <v>17.5</v>
      </c>
      <c r="D76">
        <v>17.7</v>
      </c>
      <c r="E76">
        <v>17.25</v>
      </c>
      <c r="F76">
        <v>17.25</v>
      </c>
      <c r="G76">
        <v>17.274999999999999</v>
      </c>
      <c r="H76">
        <v>-0.2</v>
      </c>
      <c r="I76">
        <v>3559</v>
      </c>
      <c r="J76">
        <v>0</v>
      </c>
      <c r="K76">
        <v>15397</v>
      </c>
    </row>
    <row r="77" spans="1:11" x14ac:dyDescent="0.25">
      <c r="A77" s="1">
        <v>42220</v>
      </c>
      <c r="B77" t="s">
        <v>494</v>
      </c>
      <c r="C77">
        <v>17.25</v>
      </c>
      <c r="D77">
        <v>17.399999999999999</v>
      </c>
      <c r="E77">
        <v>17.18</v>
      </c>
      <c r="F77">
        <v>17.350000000000001</v>
      </c>
      <c r="G77">
        <v>17.375</v>
      </c>
      <c r="H77">
        <v>0.1</v>
      </c>
      <c r="I77">
        <v>3187</v>
      </c>
      <c r="J77">
        <v>0</v>
      </c>
      <c r="K77">
        <v>15754</v>
      </c>
    </row>
    <row r="78" spans="1:11" x14ac:dyDescent="0.25">
      <c r="A78" s="1">
        <v>42221</v>
      </c>
      <c r="B78" t="s">
        <v>494</v>
      </c>
      <c r="C78">
        <v>17.39</v>
      </c>
      <c r="D78">
        <v>17.39</v>
      </c>
      <c r="E78">
        <v>17.07</v>
      </c>
      <c r="F78">
        <v>17.3</v>
      </c>
      <c r="G78">
        <v>17.324999999999999</v>
      </c>
      <c r="H78">
        <v>-0.05</v>
      </c>
      <c r="I78">
        <v>2618</v>
      </c>
      <c r="J78">
        <v>0</v>
      </c>
      <c r="K78">
        <v>16152</v>
      </c>
    </row>
    <row r="79" spans="1:11" x14ac:dyDescent="0.25">
      <c r="A79" s="1">
        <v>42222</v>
      </c>
      <c r="B79" t="s">
        <v>494</v>
      </c>
      <c r="C79">
        <v>17.329999999999998</v>
      </c>
      <c r="D79">
        <v>17.760000000000002</v>
      </c>
      <c r="E79">
        <v>17.2</v>
      </c>
      <c r="F79">
        <v>17.399999999999999</v>
      </c>
      <c r="G79">
        <v>17.425000000000001</v>
      </c>
      <c r="H79">
        <v>0.1</v>
      </c>
      <c r="I79">
        <v>5552</v>
      </c>
      <c r="J79">
        <v>0</v>
      </c>
      <c r="K79">
        <v>16828</v>
      </c>
    </row>
    <row r="80" spans="1:11" x14ac:dyDescent="0.25">
      <c r="A80" s="1">
        <v>42223</v>
      </c>
      <c r="B80" t="s">
        <v>494</v>
      </c>
      <c r="C80">
        <v>17.440000000000001</v>
      </c>
      <c r="D80">
        <v>17.600000000000001</v>
      </c>
      <c r="E80">
        <v>17.25</v>
      </c>
      <c r="F80">
        <v>17.25</v>
      </c>
      <c r="G80">
        <v>17.274999999999999</v>
      </c>
      <c r="H80">
        <v>-0.15</v>
      </c>
      <c r="I80">
        <v>3395</v>
      </c>
      <c r="J80">
        <v>0</v>
      </c>
      <c r="K80">
        <v>16988</v>
      </c>
    </row>
    <row r="81" spans="1:11" x14ac:dyDescent="0.25">
      <c r="A81" s="1">
        <v>42226</v>
      </c>
      <c r="B81" t="s">
        <v>494</v>
      </c>
      <c r="C81">
        <v>17.27</v>
      </c>
      <c r="D81">
        <v>17.27</v>
      </c>
      <c r="E81">
        <v>16.95</v>
      </c>
      <c r="F81">
        <v>17.18</v>
      </c>
      <c r="G81">
        <v>17.175000000000001</v>
      </c>
      <c r="H81">
        <v>-0.1</v>
      </c>
      <c r="I81">
        <v>2741</v>
      </c>
      <c r="J81">
        <v>0</v>
      </c>
      <c r="K81">
        <v>17384</v>
      </c>
    </row>
    <row r="82" spans="1:11" x14ac:dyDescent="0.25">
      <c r="A82" s="1">
        <v>42227</v>
      </c>
      <c r="B82" t="s">
        <v>494</v>
      </c>
      <c r="C82">
        <v>17.2</v>
      </c>
      <c r="D82">
        <v>17.64</v>
      </c>
      <c r="E82">
        <v>17.149999999999999</v>
      </c>
      <c r="F82">
        <v>17.45</v>
      </c>
      <c r="G82">
        <v>17.475000000000001</v>
      </c>
      <c r="H82">
        <v>0.3</v>
      </c>
      <c r="I82">
        <v>3867</v>
      </c>
      <c r="J82">
        <v>0</v>
      </c>
      <c r="K82">
        <v>18027</v>
      </c>
    </row>
    <row r="83" spans="1:11" x14ac:dyDescent="0.25">
      <c r="A83" s="1">
        <v>42228</v>
      </c>
      <c r="B83" t="s">
        <v>494</v>
      </c>
      <c r="C83">
        <v>17.45</v>
      </c>
      <c r="D83">
        <v>18.11</v>
      </c>
      <c r="E83">
        <v>17.350000000000001</v>
      </c>
      <c r="F83">
        <v>17.350000000000001</v>
      </c>
      <c r="G83">
        <v>17.375</v>
      </c>
      <c r="H83">
        <v>-0.1</v>
      </c>
      <c r="I83">
        <v>7985</v>
      </c>
      <c r="J83">
        <v>0</v>
      </c>
      <c r="K83">
        <v>18488</v>
      </c>
    </row>
    <row r="84" spans="1:11" x14ac:dyDescent="0.25">
      <c r="A84" s="1">
        <v>42229</v>
      </c>
      <c r="B84" t="s">
        <v>494</v>
      </c>
      <c r="C84">
        <v>17.38</v>
      </c>
      <c r="D84">
        <v>17.54</v>
      </c>
      <c r="E84">
        <v>17.2</v>
      </c>
      <c r="F84">
        <v>17.350000000000001</v>
      </c>
      <c r="G84">
        <v>17.324999999999999</v>
      </c>
      <c r="H84">
        <v>-0.05</v>
      </c>
      <c r="I84">
        <v>3979</v>
      </c>
      <c r="J84">
        <v>0</v>
      </c>
      <c r="K84">
        <v>18174</v>
      </c>
    </row>
    <row r="85" spans="1:11" x14ac:dyDescent="0.25">
      <c r="A85" s="1">
        <v>42230</v>
      </c>
      <c r="B85" t="s">
        <v>494</v>
      </c>
      <c r="C85">
        <v>17.329999999999998</v>
      </c>
      <c r="D85">
        <v>17.420000000000002</v>
      </c>
      <c r="E85">
        <v>17.100000000000001</v>
      </c>
      <c r="F85">
        <v>17.25</v>
      </c>
      <c r="G85">
        <v>17.2</v>
      </c>
      <c r="H85">
        <v>-0.12</v>
      </c>
      <c r="I85">
        <v>4131</v>
      </c>
      <c r="J85">
        <v>0</v>
      </c>
      <c r="K85">
        <v>18916</v>
      </c>
    </row>
    <row r="86" spans="1:11" x14ac:dyDescent="0.25">
      <c r="A86" s="1">
        <v>42233</v>
      </c>
      <c r="B86" t="s">
        <v>494</v>
      </c>
      <c r="C86">
        <v>17.149999999999999</v>
      </c>
      <c r="D86">
        <v>17.329999999999998</v>
      </c>
      <c r="E86">
        <v>17.09</v>
      </c>
      <c r="F86">
        <v>17.2</v>
      </c>
      <c r="G86">
        <v>17.225000000000001</v>
      </c>
      <c r="H86">
        <v>0.02</v>
      </c>
      <c r="I86">
        <v>3869</v>
      </c>
      <c r="J86">
        <v>0</v>
      </c>
      <c r="K86">
        <v>18429</v>
      </c>
    </row>
    <row r="87" spans="1:11" x14ac:dyDescent="0.25">
      <c r="A87" s="1">
        <v>42234</v>
      </c>
      <c r="B87" t="s">
        <v>494</v>
      </c>
      <c r="C87">
        <v>17.2</v>
      </c>
      <c r="D87">
        <v>17.45</v>
      </c>
      <c r="E87">
        <v>17.16</v>
      </c>
      <c r="F87">
        <v>17.350000000000001</v>
      </c>
      <c r="G87">
        <v>17.375</v>
      </c>
      <c r="H87">
        <v>0.15</v>
      </c>
      <c r="I87">
        <v>3123</v>
      </c>
      <c r="J87">
        <v>0</v>
      </c>
      <c r="K87">
        <v>18772</v>
      </c>
    </row>
    <row r="88" spans="1:11" x14ac:dyDescent="0.25">
      <c r="A88" s="1">
        <v>42235</v>
      </c>
      <c r="B88" t="s">
        <v>494</v>
      </c>
      <c r="C88">
        <v>17.399999999999999</v>
      </c>
      <c r="D88">
        <v>17.62</v>
      </c>
      <c r="E88">
        <v>17.22</v>
      </c>
      <c r="F88">
        <v>17.55</v>
      </c>
      <c r="G88">
        <v>17.574999999999999</v>
      </c>
      <c r="H88">
        <v>0.2</v>
      </c>
      <c r="I88">
        <v>5766</v>
      </c>
      <c r="J88">
        <v>0</v>
      </c>
      <c r="K88">
        <v>19293</v>
      </c>
    </row>
    <row r="89" spans="1:11" x14ac:dyDescent="0.25">
      <c r="A89" s="1">
        <v>42236</v>
      </c>
      <c r="B89" t="s">
        <v>494</v>
      </c>
      <c r="C89">
        <v>17.57</v>
      </c>
      <c r="D89">
        <v>18.149999999999999</v>
      </c>
      <c r="E89">
        <v>17.45</v>
      </c>
      <c r="F89">
        <v>18.149999999999999</v>
      </c>
      <c r="G89">
        <v>18.125</v>
      </c>
      <c r="H89">
        <v>0.55000000000000004</v>
      </c>
      <c r="I89">
        <v>11028</v>
      </c>
      <c r="J89">
        <v>0</v>
      </c>
      <c r="K89">
        <v>19043</v>
      </c>
    </row>
    <row r="90" spans="1:11" x14ac:dyDescent="0.25">
      <c r="A90" s="1">
        <v>42237</v>
      </c>
      <c r="B90" t="s">
        <v>494</v>
      </c>
      <c r="C90">
        <v>18.149999999999999</v>
      </c>
      <c r="D90">
        <v>18.7</v>
      </c>
      <c r="E90">
        <v>17.920000000000002</v>
      </c>
      <c r="F90">
        <v>18.7</v>
      </c>
      <c r="G90">
        <v>18.675000000000001</v>
      </c>
      <c r="H90">
        <v>0.55000000000000004</v>
      </c>
      <c r="I90">
        <v>25748</v>
      </c>
      <c r="J90">
        <v>0</v>
      </c>
      <c r="K90">
        <v>21776</v>
      </c>
    </row>
    <row r="91" spans="1:11" x14ac:dyDescent="0.25">
      <c r="A91" s="1">
        <v>42240</v>
      </c>
      <c r="B91" t="s">
        <v>494</v>
      </c>
      <c r="C91">
        <v>18.73</v>
      </c>
      <c r="D91">
        <v>21.4</v>
      </c>
      <c r="E91">
        <v>18.63</v>
      </c>
      <c r="F91">
        <v>20.63</v>
      </c>
      <c r="G91">
        <v>20.65</v>
      </c>
      <c r="H91">
        <v>1.98</v>
      </c>
      <c r="I91">
        <v>26437</v>
      </c>
      <c r="J91">
        <v>0</v>
      </c>
      <c r="K91">
        <v>20810</v>
      </c>
    </row>
    <row r="92" spans="1:11" x14ac:dyDescent="0.25">
      <c r="A92" s="1">
        <v>42241</v>
      </c>
      <c r="B92" t="s">
        <v>494</v>
      </c>
      <c r="C92">
        <v>20.7</v>
      </c>
      <c r="D92">
        <v>21.32</v>
      </c>
      <c r="E92">
        <v>19.309999999999999</v>
      </c>
      <c r="F92">
        <v>20.75</v>
      </c>
      <c r="G92">
        <v>20.8</v>
      </c>
      <c r="H92">
        <v>0.15</v>
      </c>
      <c r="I92">
        <v>14886</v>
      </c>
      <c r="J92">
        <v>0</v>
      </c>
      <c r="K92">
        <v>21027</v>
      </c>
    </row>
    <row r="93" spans="1:11" x14ac:dyDescent="0.25">
      <c r="A93" s="1">
        <v>42242</v>
      </c>
      <c r="B93" t="s">
        <v>494</v>
      </c>
      <c r="C93">
        <v>20.7</v>
      </c>
      <c r="D93">
        <v>21.35</v>
      </c>
      <c r="E93">
        <v>20.03</v>
      </c>
      <c r="F93">
        <v>20.149999999999999</v>
      </c>
      <c r="G93">
        <v>20.125</v>
      </c>
      <c r="H93">
        <v>-0.68</v>
      </c>
      <c r="I93">
        <v>10085</v>
      </c>
      <c r="J93">
        <v>0</v>
      </c>
      <c r="K93">
        <v>21104</v>
      </c>
    </row>
    <row r="94" spans="1:11" x14ac:dyDescent="0.25">
      <c r="A94" s="1">
        <v>42243</v>
      </c>
      <c r="B94" t="s">
        <v>494</v>
      </c>
      <c r="C94">
        <v>19.95</v>
      </c>
      <c r="D94">
        <v>20.86</v>
      </c>
      <c r="E94">
        <v>19.45</v>
      </c>
      <c r="F94">
        <v>20.34</v>
      </c>
      <c r="G94">
        <v>20.375</v>
      </c>
      <c r="H94">
        <v>0.25</v>
      </c>
      <c r="I94">
        <v>9868</v>
      </c>
      <c r="J94">
        <v>0</v>
      </c>
      <c r="K94">
        <v>20199</v>
      </c>
    </row>
    <row r="95" spans="1:11" x14ac:dyDescent="0.25">
      <c r="A95" s="1">
        <v>42244</v>
      </c>
      <c r="B95" t="s">
        <v>494</v>
      </c>
      <c r="C95">
        <v>20.25</v>
      </c>
      <c r="D95">
        <v>21.85</v>
      </c>
      <c r="E95">
        <v>20.05</v>
      </c>
      <c r="F95">
        <v>21.15</v>
      </c>
      <c r="G95">
        <v>21.2</v>
      </c>
      <c r="H95">
        <v>0.82</v>
      </c>
      <c r="I95">
        <v>8749</v>
      </c>
      <c r="J95">
        <v>0</v>
      </c>
      <c r="K95">
        <v>21451</v>
      </c>
    </row>
    <row r="96" spans="1:11" x14ac:dyDescent="0.25">
      <c r="A96" s="1">
        <v>42247</v>
      </c>
      <c r="B96" t="s">
        <v>494</v>
      </c>
      <c r="C96">
        <v>21.1</v>
      </c>
      <c r="D96">
        <v>22.25</v>
      </c>
      <c r="E96">
        <v>21.1</v>
      </c>
      <c r="F96">
        <v>22.25</v>
      </c>
      <c r="G96">
        <v>22.225000000000001</v>
      </c>
      <c r="H96">
        <v>1.02</v>
      </c>
      <c r="I96">
        <v>6792</v>
      </c>
      <c r="J96">
        <v>0</v>
      </c>
      <c r="K96">
        <v>21241</v>
      </c>
    </row>
    <row r="97" spans="1:11" x14ac:dyDescent="0.25">
      <c r="A97" s="1">
        <v>42248</v>
      </c>
      <c r="B97" t="s">
        <v>494</v>
      </c>
      <c r="C97">
        <v>22.21</v>
      </c>
      <c r="D97">
        <v>24.5</v>
      </c>
      <c r="E97">
        <v>22.2</v>
      </c>
      <c r="F97">
        <v>23.98</v>
      </c>
      <c r="G97">
        <v>23.95</v>
      </c>
      <c r="H97">
        <v>1.72</v>
      </c>
      <c r="I97">
        <v>11856</v>
      </c>
      <c r="J97">
        <v>0</v>
      </c>
      <c r="K97">
        <v>22788</v>
      </c>
    </row>
    <row r="98" spans="1:11" x14ac:dyDescent="0.25">
      <c r="A98" s="1">
        <v>42249</v>
      </c>
      <c r="B98" t="s">
        <v>494</v>
      </c>
      <c r="C98">
        <v>23.97</v>
      </c>
      <c r="D98">
        <v>24.14</v>
      </c>
      <c r="E98">
        <v>22.9</v>
      </c>
      <c r="F98">
        <v>22.9</v>
      </c>
      <c r="G98">
        <v>22.925000000000001</v>
      </c>
      <c r="H98">
        <v>-1.02</v>
      </c>
      <c r="I98">
        <v>9219</v>
      </c>
      <c r="J98">
        <v>0</v>
      </c>
      <c r="K98">
        <v>24106</v>
      </c>
    </row>
    <row r="99" spans="1:11" x14ac:dyDescent="0.25">
      <c r="A99" s="1">
        <v>42250</v>
      </c>
      <c r="B99" t="s">
        <v>494</v>
      </c>
      <c r="C99">
        <v>22.86</v>
      </c>
      <c r="D99">
        <v>23.6</v>
      </c>
      <c r="E99">
        <v>22.3</v>
      </c>
      <c r="F99">
        <v>23.1</v>
      </c>
      <c r="G99">
        <v>23.1</v>
      </c>
      <c r="H99">
        <v>0.18</v>
      </c>
      <c r="I99">
        <v>8320</v>
      </c>
      <c r="J99">
        <v>0</v>
      </c>
      <c r="K99">
        <v>23817</v>
      </c>
    </row>
    <row r="100" spans="1:11" x14ac:dyDescent="0.25">
      <c r="A100" s="1">
        <v>42251</v>
      </c>
      <c r="B100" t="s">
        <v>494</v>
      </c>
      <c r="C100">
        <v>23.14</v>
      </c>
      <c r="D100">
        <v>24.3</v>
      </c>
      <c r="E100">
        <v>23.05</v>
      </c>
      <c r="F100">
        <v>23.9</v>
      </c>
      <c r="G100">
        <v>23.95</v>
      </c>
      <c r="H100">
        <v>0.85</v>
      </c>
      <c r="I100">
        <v>6324</v>
      </c>
      <c r="J100">
        <v>0</v>
      </c>
      <c r="K100">
        <v>24002</v>
      </c>
    </row>
    <row r="101" spans="1:11" x14ac:dyDescent="0.25">
      <c r="A101" s="1">
        <v>42255</v>
      </c>
      <c r="B101" t="s">
        <v>494</v>
      </c>
      <c r="C101">
        <v>23.75</v>
      </c>
      <c r="D101">
        <v>23.9</v>
      </c>
      <c r="E101">
        <v>22.75</v>
      </c>
      <c r="F101">
        <v>22.85</v>
      </c>
      <c r="G101">
        <v>22.8</v>
      </c>
      <c r="H101">
        <v>-1.1499999999999999</v>
      </c>
      <c r="I101">
        <v>6129</v>
      </c>
      <c r="J101">
        <v>0</v>
      </c>
      <c r="K101">
        <v>24055</v>
      </c>
    </row>
    <row r="102" spans="1:11" x14ac:dyDescent="0.25">
      <c r="A102" s="1">
        <v>42256</v>
      </c>
      <c r="B102" t="s">
        <v>494</v>
      </c>
      <c r="C102">
        <v>22.9</v>
      </c>
      <c r="D102">
        <v>23.2</v>
      </c>
      <c r="E102">
        <v>22.15</v>
      </c>
      <c r="F102">
        <v>23.15</v>
      </c>
      <c r="G102">
        <v>23.1</v>
      </c>
      <c r="H102">
        <v>0.3</v>
      </c>
      <c r="I102">
        <v>8281</v>
      </c>
      <c r="J102">
        <v>0</v>
      </c>
      <c r="K102">
        <v>24413</v>
      </c>
    </row>
    <row r="103" spans="1:11" x14ac:dyDescent="0.25">
      <c r="A103" s="1">
        <v>42257</v>
      </c>
      <c r="B103" t="s">
        <v>494</v>
      </c>
      <c r="C103">
        <v>23.3</v>
      </c>
      <c r="D103">
        <v>23.7</v>
      </c>
      <c r="E103">
        <v>22.6</v>
      </c>
      <c r="F103">
        <v>22.65</v>
      </c>
      <c r="G103">
        <v>22.675000000000001</v>
      </c>
      <c r="H103">
        <v>-0.42</v>
      </c>
      <c r="I103">
        <v>6560</v>
      </c>
      <c r="J103">
        <v>0</v>
      </c>
      <c r="K103">
        <v>24737</v>
      </c>
    </row>
    <row r="104" spans="1:11" x14ac:dyDescent="0.25">
      <c r="A104" s="1">
        <v>42258</v>
      </c>
      <c r="B104" t="s">
        <v>494</v>
      </c>
      <c r="C104">
        <v>22.8</v>
      </c>
      <c r="D104">
        <v>23.1</v>
      </c>
      <c r="E104">
        <v>22.45</v>
      </c>
      <c r="F104">
        <v>22.6</v>
      </c>
      <c r="G104">
        <v>22.524999999999999</v>
      </c>
      <c r="H104">
        <v>-0.15</v>
      </c>
      <c r="I104">
        <v>4961</v>
      </c>
      <c r="J104">
        <v>0</v>
      </c>
      <c r="K104">
        <v>24989</v>
      </c>
    </row>
    <row r="105" spans="1:11" x14ac:dyDescent="0.25">
      <c r="A105" s="1">
        <v>42261</v>
      </c>
      <c r="B105" t="s">
        <v>494</v>
      </c>
      <c r="C105">
        <v>22.49</v>
      </c>
      <c r="D105">
        <v>23.08</v>
      </c>
      <c r="E105">
        <v>22.3</v>
      </c>
      <c r="F105">
        <v>22.5</v>
      </c>
      <c r="G105">
        <v>22.475000000000001</v>
      </c>
      <c r="H105">
        <v>-0.05</v>
      </c>
      <c r="I105">
        <v>6203</v>
      </c>
      <c r="J105">
        <v>0</v>
      </c>
      <c r="K105">
        <v>25613</v>
      </c>
    </row>
    <row r="106" spans="1:11" x14ac:dyDescent="0.25">
      <c r="A106" s="1">
        <v>42262</v>
      </c>
      <c r="B106" t="s">
        <v>494</v>
      </c>
      <c r="C106">
        <v>22.47</v>
      </c>
      <c r="D106">
        <v>22.65</v>
      </c>
      <c r="E106">
        <v>20.85</v>
      </c>
      <c r="F106">
        <v>20.95</v>
      </c>
      <c r="G106">
        <v>20.925000000000001</v>
      </c>
      <c r="H106">
        <v>-1.55</v>
      </c>
      <c r="I106">
        <v>12673</v>
      </c>
      <c r="J106">
        <v>0</v>
      </c>
      <c r="K106">
        <v>27305</v>
      </c>
    </row>
    <row r="107" spans="1:11" x14ac:dyDescent="0.25">
      <c r="A107" s="1">
        <v>42263</v>
      </c>
      <c r="B107" t="s">
        <v>494</v>
      </c>
      <c r="C107">
        <v>20.91</v>
      </c>
      <c r="D107">
        <v>21</v>
      </c>
      <c r="E107">
        <v>19.600000000000001</v>
      </c>
      <c r="F107">
        <v>19.600000000000001</v>
      </c>
      <c r="G107">
        <v>19.625</v>
      </c>
      <c r="H107">
        <v>-1.3</v>
      </c>
      <c r="I107">
        <v>14243</v>
      </c>
      <c r="J107">
        <v>0</v>
      </c>
      <c r="K107">
        <v>26880</v>
      </c>
    </row>
    <row r="108" spans="1:11" x14ac:dyDescent="0.25">
      <c r="A108" s="1">
        <v>42264</v>
      </c>
      <c r="B108" t="s">
        <v>494</v>
      </c>
      <c r="C108">
        <v>19.600000000000001</v>
      </c>
      <c r="D108">
        <v>20.3</v>
      </c>
      <c r="E108">
        <v>18.88</v>
      </c>
      <c r="F108">
        <v>20.2</v>
      </c>
      <c r="G108">
        <v>20.225000000000001</v>
      </c>
      <c r="H108">
        <v>0.6</v>
      </c>
      <c r="I108">
        <v>14545</v>
      </c>
      <c r="J108">
        <v>0</v>
      </c>
      <c r="K108">
        <v>25440</v>
      </c>
    </row>
    <row r="109" spans="1:11" x14ac:dyDescent="0.25">
      <c r="A109" s="1">
        <v>42265</v>
      </c>
      <c r="B109" t="s">
        <v>494</v>
      </c>
      <c r="C109">
        <v>20</v>
      </c>
      <c r="D109">
        <v>21.25</v>
      </c>
      <c r="E109">
        <v>19.97</v>
      </c>
      <c r="F109">
        <v>21</v>
      </c>
      <c r="G109">
        <v>21.024999999999999</v>
      </c>
      <c r="H109">
        <v>0.8</v>
      </c>
      <c r="I109">
        <v>12462</v>
      </c>
      <c r="J109">
        <v>0</v>
      </c>
      <c r="K109">
        <v>23948</v>
      </c>
    </row>
    <row r="110" spans="1:11" x14ac:dyDescent="0.25">
      <c r="A110" s="1">
        <v>42268</v>
      </c>
      <c r="B110" t="s">
        <v>494</v>
      </c>
      <c r="C110">
        <v>20.95</v>
      </c>
      <c r="D110">
        <v>21.38</v>
      </c>
      <c r="E110">
        <v>20.149999999999999</v>
      </c>
      <c r="F110">
        <v>20.2</v>
      </c>
      <c r="G110">
        <v>20.175000000000001</v>
      </c>
      <c r="H110">
        <v>-0.85</v>
      </c>
      <c r="I110">
        <v>8037</v>
      </c>
      <c r="J110">
        <v>0</v>
      </c>
      <c r="K110">
        <v>22714</v>
      </c>
    </row>
    <row r="111" spans="1:11" x14ac:dyDescent="0.25">
      <c r="A111" s="1">
        <v>42269</v>
      </c>
      <c r="B111" t="s">
        <v>494</v>
      </c>
      <c r="C111">
        <v>20.149999999999999</v>
      </c>
      <c r="D111">
        <v>21.68</v>
      </c>
      <c r="E111">
        <v>20.09</v>
      </c>
      <c r="F111">
        <v>21.05</v>
      </c>
      <c r="G111">
        <v>21.074999999999999</v>
      </c>
      <c r="H111">
        <v>0.9</v>
      </c>
      <c r="I111">
        <v>11017</v>
      </c>
      <c r="J111">
        <v>0</v>
      </c>
      <c r="K111">
        <v>21981</v>
      </c>
    </row>
    <row r="112" spans="1:11" x14ac:dyDescent="0.25">
      <c r="A112" s="1">
        <v>42270</v>
      </c>
      <c r="B112" t="s">
        <v>494</v>
      </c>
      <c r="C112">
        <v>21.2</v>
      </c>
      <c r="D112">
        <v>21.69</v>
      </c>
      <c r="E112">
        <v>20.58</v>
      </c>
      <c r="F112">
        <v>20.75</v>
      </c>
      <c r="G112">
        <v>20.725000000000001</v>
      </c>
      <c r="H112">
        <v>-0.35</v>
      </c>
      <c r="I112">
        <v>7879</v>
      </c>
      <c r="J112">
        <v>0</v>
      </c>
      <c r="K112">
        <v>21358</v>
      </c>
    </row>
    <row r="113" spans="1:11" x14ac:dyDescent="0.25">
      <c r="A113" s="1">
        <v>42271</v>
      </c>
      <c r="B113" t="s">
        <v>494</v>
      </c>
      <c r="C113">
        <v>20.76</v>
      </c>
      <c r="D113">
        <v>21.9</v>
      </c>
      <c r="E113">
        <v>20.6</v>
      </c>
      <c r="F113">
        <v>21.2</v>
      </c>
      <c r="G113">
        <v>21.225000000000001</v>
      </c>
      <c r="H113">
        <v>0.5</v>
      </c>
      <c r="I113">
        <v>7400</v>
      </c>
      <c r="J113">
        <v>0</v>
      </c>
      <c r="K113">
        <v>21254</v>
      </c>
    </row>
    <row r="114" spans="1:11" x14ac:dyDescent="0.25">
      <c r="A114" s="1">
        <v>42272</v>
      </c>
      <c r="B114" t="s">
        <v>494</v>
      </c>
      <c r="C114">
        <v>21.2</v>
      </c>
      <c r="D114">
        <v>21.7</v>
      </c>
      <c r="E114">
        <v>20.38</v>
      </c>
      <c r="F114">
        <v>21.55</v>
      </c>
      <c r="G114">
        <v>21.574999999999999</v>
      </c>
      <c r="H114">
        <v>0.35</v>
      </c>
      <c r="I114">
        <v>5928</v>
      </c>
      <c r="J114">
        <v>0</v>
      </c>
      <c r="K114">
        <v>21574</v>
      </c>
    </row>
    <row r="115" spans="1:11" x14ac:dyDescent="0.25">
      <c r="A115" s="1">
        <v>42275</v>
      </c>
      <c r="B115" t="s">
        <v>494</v>
      </c>
      <c r="C115">
        <v>21.5</v>
      </c>
      <c r="D115">
        <v>22.65</v>
      </c>
      <c r="E115">
        <v>21.25</v>
      </c>
      <c r="F115">
        <v>22.25</v>
      </c>
      <c r="G115">
        <v>22.225000000000001</v>
      </c>
      <c r="H115">
        <v>0.65</v>
      </c>
      <c r="I115">
        <v>9713</v>
      </c>
      <c r="J115">
        <v>0</v>
      </c>
      <c r="K115">
        <v>21792</v>
      </c>
    </row>
    <row r="116" spans="1:11" x14ac:dyDescent="0.25">
      <c r="A116" s="1">
        <v>42276</v>
      </c>
      <c r="B116" t="s">
        <v>494</v>
      </c>
      <c r="C116">
        <v>22.29</v>
      </c>
      <c r="D116">
        <v>22.62</v>
      </c>
      <c r="E116">
        <v>21.78</v>
      </c>
      <c r="F116">
        <v>22.35</v>
      </c>
      <c r="G116">
        <v>22.324999999999999</v>
      </c>
      <c r="H116">
        <v>0.1</v>
      </c>
      <c r="I116">
        <v>8793</v>
      </c>
      <c r="J116">
        <v>0</v>
      </c>
      <c r="K116">
        <v>21138</v>
      </c>
    </row>
    <row r="117" spans="1:11" x14ac:dyDescent="0.25">
      <c r="A117" s="1">
        <v>42277</v>
      </c>
      <c r="B117" t="s">
        <v>494</v>
      </c>
      <c r="C117">
        <v>22.37</v>
      </c>
      <c r="D117">
        <v>22.37</v>
      </c>
      <c r="E117">
        <v>21.67</v>
      </c>
      <c r="F117">
        <v>22</v>
      </c>
      <c r="G117">
        <v>21.975000000000001</v>
      </c>
      <c r="H117">
        <v>-0.35</v>
      </c>
      <c r="I117">
        <v>8594</v>
      </c>
      <c r="J117">
        <v>0</v>
      </c>
      <c r="K117">
        <v>21673</v>
      </c>
    </row>
    <row r="118" spans="1:11" x14ac:dyDescent="0.25">
      <c r="A118" s="1">
        <v>42278</v>
      </c>
      <c r="B118" t="s">
        <v>494</v>
      </c>
      <c r="C118">
        <v>21.95</v>
      </c>
      <c r="D118">
        <v>22.28</v>
      </c>
      <c r="E118">
        <v>21.39</v>
      </c>
      <c r="F118">
        <v>21.55</v>
      </c>
      <c r="G118">
        <v>21.524999999999999</v>
      </c>
      <c r="H118">
        <v>-0.45</v>
      </c>
      <c r="I118">
        <v>6552</v>
      </c>
      <c r="J118">
        <v>0</v>
      </c>
      <c r="K118">
        <v>21325</v>
      </c>
    </row>
    <row r="119" spans="1:11" x14ac:dyDescent="0.25">
      <c r="A119" s="1">
        <v>42279</v>
      </c>
      <c r="B119" t="s">
        <v>494</v>
      </c>
      <c r="C119">
        <v>21.55</v>
      </c>
      <c r="D119">
        <v>22.22</v>
      </c>
      <c r="E119">
        <v>20.75</v>
      </c>
      <c r="F119">
        <v>20.75</v>
      </c>
      <c r="G119">
        <v>20.774999999999999</v>
      </c>
      <c r="H119">
        <v>-0.75</v>
      </c>
      <c r="I119">
        <v>6704</v>
      </c>
      <c r="J119">
        <v>0</v>
      </c>
      <c r="K119">
        <v>20977</v>
      </c>
    </row>
    <row r="120" spans="1:11" x14ac:dyDescent="0.25">
      <c r="A120" s="1">
        <v>42282</v>
      </c>
      <c r="B120" t="s">
        <v>494</v>
      </c>
      <c r="C120">
        <v>20.9</v>
      </c>
      <c r="D120">
        <v>21</v>
      </c>
      <c r="E120">
        <v>19.899999999999999</v>
      </c>
      <c r="F120">
        <v>19.899999999999999</v>
      </c>
      <c r="G120">
        <v>19.925000000000001</v>
      </c>
      <c r="H120">
        <v>-0.85</v>
      </c>
      <c r="I120">
        <v>8302</v>
      </c>
      <c r="J120">
        <v>0</v>
      </c>
      <c r="K120">
        <v>21051</v>
      </c>
    </row>
    <row r="121" spans="1:11" x14ac:dyDescent="0.25">
      <c r="A121" s="1">
        <v>42283</v>
      </c>
      <c r="B121" t="s">
        <v>494</v>
      </c>
      <c r="C121">
        <v>19.95</v>
      </c>
      <c r="D121">
        <v>20.41</v>
      </c>
      <c r="E121">
        <v>19.75</v>
      </c>
      <c r="F121">
        <v>20.350000000000001</v>
      </c>
      <c r="G121">
        <v>20.324999999999999</v>
      </c>
      <c r="H121">
        <v>0.4</v>
      </c>
      <c r="I121">
        <v>4992</v>
      </c>
      <c r="J121">
        <v>0</v>
      </c>
      <c r="K121">
        <v>21452</v>
      </c>
    </row>
    <row r="122" spans="1:11" x14ac:dyDescent="0.25">
      <c r="A122" s="1">
        <v>42284</v>
      </c>
      <c r="B122" t="s">
        <v>494</v>
      </c>
      <c r="C122">
        <v>20.350000000000001</v>
      </c>
      <c r="D122">
        <v>20.45</v>
      </c>
      <c r="E122">
        <v>19.649999999999999</v>
      </c>
      <c r="F122">
        <v>19.649999999999999</v>
      </c>
      <c r="G122">
        <v>19.675000000000001</v>
      </c>
      <c r="H122">
        <v>-0.65</v>
      </c>
      <c r="I122">
        <v>4579</v>
      </c>
      <c r="J122">
        <v>0</v>
      </c>
      <c r="K122">
        <v>21252</v>
      </c>
    </row>
    <row r="123" spans="1:11" x14ac:dyDescent="0.25">
      <c r="A123" s="1">
        <v>42285</v>
      </c>
      <c r="B123" t="s">
        <v>494</v>
      </c>
      <c r="C123">
        <v>19.739999999999998</v>
      </c>
      <c r="D123">
        <v>20.05</v>
      </c>
      <c r="E123">
        <v>19.05</v>
      </c>
      <c r="F123">
        <v>19.25</v>
      </c>
      <c r="G123">
        <v>19.274999999999999</v>
      </c>
      <c r="H123">
        <v>-0.4</v>
      </c>
      <c r="I123">
        <v>7462</v>
      </c>
      <c r="J123">
        <v>0</v>
      </c>
      <c r="K123">
        <v>21828</v>
      </c>
    </row>
    <row r="124" spans="1:11" x14ac:dyDescent="0.25">
      <c r="A124" s="1">
        <v>42286</v>
      </c>
      <c r="B124" t="s">
        <v>494</v>
      </c>
      <c r="C124">
        <v>19.25</v>
      </c>
      <c r="D124">
        <v>19.739999999999998</v>
      </c>
      <c r="E124">
        <v>19.149999999999999</v>
      </c>
      <c r="F124">
        <v>19.3</v>
      </c>
      <c r="G124">
        <v>19.324999999999999</v>
      </c>
      <c r="H124">
        <v>0.05</v>
      </c>
      <c r="I124">
        <v>6885</v>
      </c>
      <c r="J124">
        <v>0</v>
      </c>
      <c r="K124">
        <v>21024</v>
      </c>
    </row>
    <row r="125" spans="1:11" x14ac:dyDescent="0.25">
      <c r="A125" s="1">
        <v>42289</v>
      </c>
      <c r="B125" t="s">
        <v>494</v>
      </c>
      <c r="C125">
        <v>19.399999999999999</v>
      </c>
      <c r="D125">
        <v>19.47</v>
      </c>
      <c r="E125">
        <v>18.350000000000001</v>
      </c>
      <c r="F125">
        <v>18.350000000000001</v>
      </c>
      <c r="G125">
        <v>18.324999999999999</v>
      </c>
      <c r="H125">
        <v>-1</v>
      </c>
      <c r="I125">
        <v>10021</v>
      </c>
      <c r="J125">
        <v>0</v>
      </c>
      <c r="K125">
        <v>22099</v>
      </c>
    </row>
    <row r="126" spans="1:11" x14ac:dyDescent="0.25">
      <c r="A126" s="1">
        <v>42290</v>
      </c>
      <c r="B126" t="s">
        <v>494</v>
      </c>
      <c r="C126">
        <v>18.399999999999999</v>
      </c>
      <c r="D126">
        <v>19.53</v>
      </c>
      <c r="E126">
        <v>18.3</v>
      </c>
      <c r="F126">
        <v>19.5</v>
      </c>
      <c r="G126">
        <v>19.475000000000001</v>
      </c>
      <c r="H126">
        <v>1.1499999999999999</v>
      </c>
      <c r="I126">
        <v>9133</v>
      </c>
      <c r="J126">
        <v>0</v>
      </c>
      <c r="K126">
        <v>22131</v>
      </c>
    </row>
    <row r="127" spans="1:11" x14ac:dyDescent="0.25">
      <c r="A127" s="1">
        <v>42291</v>
      </c>
      <c r="B127" t="s">
        <v>494</v>
      </c>
      <c r="C127">
        <v>19.399999999999999</v>
      </c>
      <c r="D127">
        <v>20.05</v>
      </c>
      <c r="E127">
        <v>19.25</v>
      </c>
      <c r="F127">
        <v>19.739999999999998</v>
      </c>
      <c r="G127">
        <v>19.725000000000001</v>
      </c>
      <c r="H127">
        <v>0.25</v>
      </c>
      <c r="I127">
        <v>7906</v>
      </c>
      <c r="J127">
        <v>4</v>
      </c>
      <c r="K127">
        <v>22407</v>
      </c>
    </row>
    <row r="128" spans="1:11" x14ac:dyDescent="0.25">
      <c r="A128" s="1">
        <v>42292</v>
      </c>
      <c r="B128" t="s">
        <v>494</v>
      </c>
      <c r="C128">
        <v>19.7</v>
      </c>
      <c r="D128">
        <v>19.739999999999998</v>
      </c>
      <c r="E128">
        <v>18.43</v>
      </c>
      <c r="F128">
        <v>18.45</v>
      </c>
      <c r="G128">
        <v>18.475000000000001</v>
      </c>
      <c r="H128">
        <v>-1.25</v>
      </c>
      <c r="I128">
        <v>8779</v>
      </c>
      <c r="J128">
        <v>0</v>
      </c>
      <c r="K128">
        <v>22823</v>
      </c>
    </row>
    <row r="129" spans="1:11" x14ac:dyDescent="0.25">
      <c r="A129" s="1">
        <v>42293</v>
      </c>
      <c r="B129" t="s">
        <v>494</v>
      </c>
      <c r="C129">
        <v>18.45</v>
      </c>
      <c r="D129">
        <v>19.07</v>
      </c>
      <c r="E129">
        <v>18.399999999999999</v>
      </c>
      <c r="F129">
        <v>18.55</v>
      </c>
      <c r="G129">
        <v>18.524999999999999</v>
      </c>
      <c r="H129">
        <v>0.05</v>
      </c>
      <c r="I129">
        <v>7328</v>
      </c>
      <c r="J129">
        <v>0</v>
      </c>
      <c r="K129">
        <v>22334</v>
      </c>
    </row>
    <row r="130" spans="1:11" x14ac:dyDescent="0.25">
      <c r="A130" s="1">
        <v>42296</v>
      </c>
      <c r="B130" t="s">
        <v>494</v>
      </c>
      <c r="C130">
        <v>18.5</v>
      </c>
      <c r="D130">
        <v>18.75</v>
      </c>
      <c r="E130">
        <v>17.649999999999999</v>
      </c>
      <c r="F130">
        <v>17.7</v>
      </c>
      <c r="G130">
        <v>17.675000000000001</v>
      </c>
      <c r="H130">
        <v>-0.85</v>
      </c>
      <c r="I130">
        <v>11234</v>
      </c>
      <c r="J130">
        <v>0</v>
      </c>
      <c r="K130">
        <v>24143</v>
      </c>
    </row>
    <row r="131" spans="1:11" x14ac:dyDescent="0.25">
      <c r="A131" s="1">
        <v>42297</v>
      </c>
      <c r="B131" t="s">
        <v>494</v>
      </c>
      <c r="C131">
        <v>17.7</v>
      </c>
      <c r="D131">
        <v>18.45</v>
      </c>
      <c r="E131">
        <v>17.55</v>
      </c>
      <c r="F131">
        <v>18.45</v>
      </c>
      <c r="G131">
        <v>18.425000000000001</v>
      </c>
      <c r="H131">
        <v>0.75</v>
      </c>
      <c r="I131">
        <v>10788</v>
      </c>
      <c r="J131">
        <v>0</v>
      </c>
      <c r="K131">
        <v>23664</v>
      </c>
    </row>
    <row r="132" spans="1:11" x14ac:dyDescent="0.25">
      <c r="A132" s="1">
        <v>42298</v>
      </c>
      <c r="B132" t="s">
        <v>494</v>
      </c>
      <c r="C132">
        <v>18.45</v>
      </c>
      <c r="D132">
        <v>19.25</v>
      </c>
      <c r="E132">
        <v>17.95</v>
      </c>
      <c r="F132">
        <v>19.25</v>
      </c>
      <c r="G132">
        <v>19.225000000000001</v>
      </c>
      <c r="H132">
        <v>0.8</v>
      </c>
      <c r="I132">
        <v>11883</v>
      </c>
      <c r="J132">
        <v>0</v>
      </c>
      <c r="K132">
        <v>23533</v>
      </c>
    </row>
    <row r="133" spans="1:11" x14ac:dyDescent="0.25">
      <c r="A133" s="1">
        <v>42299</v>
      </c>
      <c r="B133" t="s">
        <v>494</v>
      </c>
      <c r="C133">
        <v>19.2</v>
      </c>
      <c r="D133">
        <v>19.2</v>
      </c>
      <c r="E133">
        <v>17.649999999999999</v>
      </c>
      <c r="F133">
        <v>17.690000000000001</v>
      </c>
      <c r="G133">
        <v>17.7</v>
      </c>
      <c r="H133">
        <v>-1.52</v>
      </c>
      <c r="I133">
        <v>12409</v>
      </c>
      <c r="J133">
        <v>0</v>
      </c>
      <c r="K133">
        <v>23940</v>
      </c>
    </row>
    <row r="134" spans="1:11" x14ac:dyDescent="0.25">
      <c r="A134" s="1">
        <v>42300</v>
      </c>
      <c r="B134" t="s">
        <v>494</v>
      </c>
      <c r="C134">
        <v>17.7</v>
      </c>
      <c r="D134">
        <v>18.100000000000001</v>
      </c>
      <c r="E134">
        <v>17.3</v>
      </c>
      <c r="F134">
        <v>18.05</v>
      </c>
      <c r="G134">
        <v>18.024999999999999</v>
      </c>
      <c r="H134">
        <v>0.32</v>
      </c>
      <c r="I134">
        <v>12299</v>
      </c>
      <c r="J134">
        <v>0</v>
      </c>
      <c r="K134">
        <v>23520</v>
      </c>
    </row>
    <row r="135" spans="1:11" x14ac:dyDescent="0.25">
      <c r="A135" s="1">
        <v>42303</v>
      </c>
      <c r="B135" t="s">
        <v>494</v>
      </c>
      <c r="C135">
        <v>18.02</v>
      </c>
      <c r="D135">
        <v>18.48</v>
      </c>
      <c r="E135">
        <v>17.95</v>
      </c>
      <c r="F135">
        <v>18.329999999999998</v>
      </c>
      <c r="G135">
        <v>18.324999999999999</v>
      </c>
      <c r="H135">
        <v>0.3</v>
      </c>
      <c r="I135">
        <v>9057</v>
      </c>
      <c r="J135">
        <v>0</v>
      </c>
      <c r="K135">
        <v>23820</v>
      </c>
    </row>
    <row r="136" spans="1:11" x14ac:dyDescent="0.25">
      <c r="A136" s="1">
        <v>42304</v>
      </c>
      <c r="B136" t="s">
        <v>494</v>
      </c>
      <c r="C136">
        <v>18.3</v>
      </c>
      <c r="D136">
        <v>18.600000000000001</v>
      </c>
      <c r="E136">
        <v>17.95</v>
      </c>
      <c r="F136">
        <v>18.03</v>
      </c>
      <c r="G136">
        <v>18</v>
      </c>
      <c r="H136">
        <v>-0.32</v>
      </c>
      <c r="I136">
        <v>12167</v>
      </c>
      <c r="J136">
        <v>400</v>
      </c>
      <c r="K136">
        <v>24460</v>
      </c>
    </row>
    <row r="137" spans="1:11" x14ac:dyDescent="0.25">
      <c r="A137" s="1">
        <v>42305</v>
      </c>
      <c r="B137" t="s">
        <v>494</v>
      </c>
      <c r="C137">
        <v>18.100000000000001</v>
      </c>
      <c r="D137">
        <v>18.5</v>
      </c>
      <c r="E137">
        <v>17.63</v>
      </c>
      <c r="F137">
        <v>17.7</v>
      </c>
      <c r="G137">
        <v>17.725000000000001</v>
      </c>
      <c r="H137">
        <v>-0.28000000000000003</v>
      </c>
      <c r="I137">
        <v>13202</v>
      </c>
      <c r="J137">
        <v>0</v>
      </c>
      <c r="K137">
        <v>25135</v>
      </c>
    </row>
    <row r="138" spans="1:11" x14ac:dyDescent="0.25">
      <c r="A138" s="1">
        <v>42306</v>
      </c>
      <c r="B138" t="s">
        <v>494</v>
      </c>
      <c r="C138">
        <v>17.75</v>
      </c>
      <c r="D138">
        <v>18.149999999999999</v>
      </c>
      <c r="E138">
        <v>17.68</v>
      </c>
      <c r="F138">
        <v>17.84</v>
      </c>
      <c r="G138">
        <v>17.824999999999999</v>
      </c>
      <c r="H138">
        <v>0.1</v>
      </c>
      <c r="I138">
        <v>8429</v>
      </c>
      <c r="J138">
        <v>0</v>
      </c>
      <c r="K138">
        <v>24998</v>
      </c>
    </row>
    <row r="139" spans="1:11" x14ac:dyDescent="0.25">
      <c r="A139" s="1">
        <v>42307</v>
      </c>
      <c r="B139" t="s">
        <v>494</v>
      </c>
      <c r="C139">
        <v>17.95</v>
      </c>
      <c r="D139">
        <v>18.3</v>
      </c>
      <c r="E139">
        <v>17.670000000000002</v>
      </c>
      <c r="F139">
        <v>18.18</v>
      </c>
      <c r="G139">
        <v>18.175000000000001</v>
      </c>
      <c r="H139">
        <v>0.35</v>
      </c>
      <c r="I139">
        <v>10492</v>
      </c>
      <c r="J139">
        <v>0</v>
      </c>
      <c r="K139">
        <v>24943</v>
      </c>
    </row>
    <row r="140" spans="1:11" x14ac:dyDescent="0.25">
      <c r="A140" s="1">
        <v>42310</v>
      </c>
      <c r="B140" t="s">
        <v>494</v>
      </c>
      <c r="C140">
        <v>18.149999999999999</v>
      </c>
      <c r="D140">
        <v>18.399999999999999</v>
      </c>
      <c r="E140">
        <v>17.27</v>
      </c>
      <c r="F140">
        <v>17.510000000000002</v>
      </c>
      <c r="G140">
        <v>17.524999999999999</v>
      </c>
      <c r="H140">
        <v>-0.65</v>
      </c>
      <c r="I140">
        <v>9976</v>
      </c>
      <c r="J140">
        <v>0</v>
      </c>
      <c r="K140">
        <v>25231</v>
      </c>
    </row>
    <row r="141" spans="1:11" x14ac:dyDescent="0.25">
      <c r="A141" s="1">
        <v>42311</v>
      </c>
      <c r="B141" t="s">
        <v>494</v>
      </c>
      <c r="C141">
        <v>17.55</v>
      </c>
      <c r="D141">
        <v>17.8</v>
      </c>
      <c r="E141">
        <v>17.309999999999999</v>
      </c>
      <c r="F141">
        <v>17.8</v>
      </c>
      <c r="G141">
        <v>17.774999999999999</v>
      </c>
      <c r="H141">
        <v>0.25</v>
      </c>
      <c r="I141">
        <v>9394</v>
      </c>
      <c r="J141">
        <v>0</v>
      </c>
      <c r="K141">
        <v>26054</v>
      </c>
    </row>
    <row r="142" spans="1:11" x14ac:dyDescent="0.25">
      <c r="A142" s="1">
        <v>42312</v>
      </c>
      <c r="B142" t="s">
        <v>494</v>
      </c>
      <c r="C142">
        <v>17.75</v>
      </c>
      <c r="D142">
        <v>18.2</v>
      </c>
      <c r="E142">
        <v>17.48</v>
      </c>
      <c r="F142">
        <v>18.16</v>
      </c>
      <c r="G142">
        <v>18.175000000000001</v>
      </c>
      <c r="H142">
        <v>0.4</v>
      </c>
      <c r="I142">
        <v>11489</v>
      </c>
      <c r="J142">
        <v>0</v>
      </c>
      <c r="K142">
        <v>27535</v>
      </c>
    </row>
    <row r="143" spans="1:11" x14ac:dyDescent="0.25">
      <c r="A143" s="1">
        <v>42313</v>
      </c>
      <c r="B143" t="s">
        <v>494</v>
      </c>
      <c r="C143">
        <v>18.149999999999999</v>
      </c>
      <c r="D143">
        <v>18.27</v>
      </c>
      <c r="E143">
        <v>17.68</v>
      </c>
      <c r="F143">
        <v>17.7</v>
      </c>
      <c r="G143">
        <v>17.675000000000001</v>
      </c>
      <c r="H143">
        <v>-0.5</v>
      </c>
      <c r="I143">
        <v>12222</v>
      </c>
      <c r="J143">
        <v>0</v>
      </c>
      <c r="K143">
        <v>28377</v>
      </c>
    </row>
    <row r="144" spans="1:11" x14ac:dyDescent="0.25">
      <c r="A144" s="1">
        <v>42314</v>
      </c>
      <c r="B144" t="s">
        <v>494</v>
      </c>
      <c r="C144">
        <v>17.7</v>
      </c>
      <c r="D144">
        <v>18.059999999999999</v>
      </c>
      <c r="E144">
        <v>17.37</v>
      </c>
      <c r="F144">
        <v>17.37</v>
      </c>
      <c r="G144">
        <v>17.399999999999999</v>
      </c>
      <c r="H144">
        <v>-0.28000000000000003</v>
      </c>
      <c r="I144">
        <v>21025</v>
      </c>
      <c r="J144">
        <v>0</v>
      </c>
      <c r="K144">
        <v>29118</v>
      </c>
    </row>
    <row r="145" spans="1:11" x14ac:dyDescent="0.25">
      <c r="A145" s="1">
        <v>42317</v>
      </c>
      <c r="B145" t="s">
        <v>494</v>
      </c>
      <c r="C145">
        <v>17.45</v>
      </c>
      <c r="D145">
        <v>18.25</v>
      </c>
      <c r="E145">
        <v>17.329999999999998</v>
      </c>
      <c r="F145">
        <v>18.09</v>
      </c>
      <c r="G145">
        <v>18.074999999999999</v>
      </c>
      <c r="H145">
        <v>0.68</v>
      </c>
      <c r="I145">
        <v>21526</v>
      </c>
      <c r="J145">
        <v>0</v>
      </c>
      <c r="K145">
        <v>29462</v>
      </c>
    </row>
    <row r="146" spans="1:11" x14ac:dyDescent="0.25">
      <c r="A146" s="1">
        <v>42318</v>
      </c>
      <c r="B146" t="s">
        <v>494</v>
      </c>
      <c r="C146">
        <v>18.05</v>
      </c>
      <c r="D146">
        <v>18.3</v>
      </c>
      <c r="E146">
        <v>17.55</v>
      </c>
      <c r="F146">
        <v>17.7</v>
      </c>
      <c r="G146">
        <v>17.675000000000001</v>
      </c>
      <c r="H146">
        <v>-0.4</v>
      </c>
      <c r="I146">
        <v>15164</v>
      </c>
      <c r="J146">
        <v>0</v>
      </c>
      <c r="K146">
        <v>29681</v>
      </c>
    </row>
    <row r="147" spans="1:11" x14ac:dyDescent="0.25">
      <c r="A147" s="1">
        <v>42319</v>
      </c>
      <c r="B147" t="s">
        <v>494</v>
      </c>
      <c r="C147">
        <v>17.7</v>
      </c>
      <c r="D147">
        <v>18</v>
      </c>
      <c r="E147">
        <v>17.48</v>
      </c>
      <c r="F147">
        <v>18</v>
      </c>
      <c r="G147">
        <v>17.975000000000001</v>
      </c>
      <c r="H147">
        <v>0.3</v>
      </c>
      <c r="I147">
        <v>13126</v>
      </c>
      <c r="J147">
        <v>0</v>
      </c>
      <c r="K147">
        <v>31775</v>
      </c>
    </row>
    <row r="148" spans="1:11" x14ac:dyDescent="0.25">
      <c r="A148" s="1">
        <v>42320</v>
      </c>
      <c r="B148" t="s">
        <v>494</v>
      </c>
      <c r="C148">
        <v>18</v>
      </c>
      <c r="D148">
        <v>19.25</v>
      </c>
      <c r="E148">
        <v>17.73</v>
      </c>
      <c r="F148">
        <v>19.12</v>
      </c>
      <c r="G148">
        <v>19.125</v>
      </c>
      <c r="H148">
        <v>1.1499999999999999</v>
      </c>
      <c r="I148">
        <v>20309</v>
      </c>
      <c r="J148">
        <v>0</v>
      </c>
      <c r="K148">
        <v>30555</v>
      </c>
    </row>
    <row r="149" spans="1:11" x14ac:dyDescent="0.25">
      <c r="A149" s="1">
        <v>42321</v>
      </c>
      <c r="B149" t="s">
        <v>494</v>
      </c>
      <c r="C149">
        <v>19.100000000000001</v>
      </c>
      <c r="D149">
        <v>20.23</v>
      </c>
      <c r="E149">
        <v>19</v>
      </c>
      <c r="F149">
        <v>20.149999999999999</v>
      </c>
      <c r="G149">
        <v>20.125</v>
      </c>
      <c r="H149">
        <v>1</v>
      </c>
      <c r="I149">
        <v>26171</v>
      </c>
      <c r="J149">
        <v>0</v>
      </c>
      <c r="K149">
        <v>27951</v>
      </c>
    </row>
    <row r="150" spans="1:11" x14ac:dyDescent="0.25">
      <c r="A150" s="1">
        <v>42324</v>
      </c>
      <c r="B150" t="s">
        <v>494</v>
      </c>
      <c r="C150">
        <v>20.25</v>
      </c>
      <c r="D150">
        <v>20.65</v>
      </c>
      <c r="E150">
        <v>18.45</v>
      </c>
      <c r="F150">
        <v>18.45</v>
      </c>
      <c r="G150">
        <v>18.475000000000001</v>
      </c>
      <c r="H150">
        <v>-1.65</v>
      </c>
      <c r="I150">
        <v>25588</v>
      </c>
      <c r="J150">
        <v>0</v>
      </c>
      <c r="K150">
        <v>29562</v>
      </c>
    </row>
    <row r="151" spans="1:11" x14ac:dyDescent="0.25">
      <c r="A151" s="1">
        <v>42325</v>
      </c>
      <c r="B151" t="s">
        <v>494</v>
      </c>
      <c r="C151">
        <v>18.5</v>
      </c>
      <c r="D151">
        <v>19.350000000000001</v>
      </c>
      <c r="E151">
        <v>18.100000000000001</v>
      </c>
      <c r="F151">
        <v>18.77</v>
      </c>
      <c r="G151">
        <v>18.774999999999999</v>
      </c>
      <c r="H151">
        <v>0.3</v>
      </c>
      <c r="I151">
        <v>33777</v>
      </c>
      <c r="J151">
        <v>0</v>
      </c>
      <c r="K151">
        <v>34076</v>
      </c>
    </row>
    <row r="152" spans="1:11" x14ac:dyDescent="0.25">
      <c r="A152" s="1">
        <v>42326</v>
      </c>
      <c r="B152" t="s">
        <v>494</v>
      </c>
      <c r="C152">
        <v>18.75</v>
      </c>
      <c r="D152">
        <v>18.989999999999998</v>
      </c>
      <c r="E152">
        <v>18.100000000000001</v>
      </c>
      <c r="F152">
        <v>18.350000000000001</v>
      </c>
      <c r="G152">
        <v>18.324999999999999</v>
      </c>
      <c r="H152">
        <v>-0.45</v>
      </c>
      <c r="I152">
        <v>38749</v>
      </c>
      <c r="J152">
        <v>0</v>
      </c>
      <c r="K152">
        <v>35544</v>
      </c>
    </row>
    <row r="153" spans="1:11" x14ac:dyDescent="0.25">
      <c r="A153" s="1">
        <v>42327</v>
      </c>
      <c r="B153" t="s">
        <v>494</v>
      </c>
      <c r="C153">
        <v>18.3</v>
      </c>
      <c r="D153">
        <v>19</v>
      </c>
      <c r="E153">
        <v>18</v>
      </c>
      <c r="F153">
        <v>18.850000000000001</v>
      </c>
      <c r="G153">
        <v>18.824999999999999</v>
      </c>
      <c r="H153">
        <v>0.5</v>
      </c>
      <c r="I153">
        <v>31884</v>
      </c>
      <c r="J153">
        <v>0</v>
      </c>
      <c r="K153">
        <v>39209</v>
      </c>
    </row>
    <row r="154" spans="1:11" x14ac:dyDescent="0.25">
      <c r="A154" s="1">
        <v>42328</v>
      </c>
      <c r="B154" t="s">
        <v>494</v>
      </c>
      <c r="C154">
        <v>18.850000000000001</v>
      </c>
      <c r="D154">
        <v>18.88</v>
      </c>
      <c r="E154">
        <v>18.25</v>
      </c>
      <c r="F154">
        <v>18.3</v>
      </c>
      <c r="G154">
        <v>18.274999999999999</v>
      </c>
      <c r="H154">
        <v>-0.55000000000000004</v>
      </c>
      <c r="I154">
        <v>33678</v>
      </c>
      <c r="J154">
        <v>0</v>
      </c>
      <c r="K154">
        <v>46437</v>
      </c>
    </row>
    <row r="155" spans="1:11" x14ac:dyDescent="0.25">
      <c r="A155" s="1">
        <v>42331</v>
      </c>
      <c r="B155" t="s">
        <v>494</v>
      </c>
      <c r="C155">
        <v>18.3</v>
      </c>
      <c r="D155">
        <v>18.600000000000001</v>
      </c>
      <c r="E155">
        <v>17.8</v>
      </c>
      <c r="F155">
        <v>17.8</v>
      </c>
      <c r="G155">
        <v>17.824999999999999</v>
      </c>
      <c r="H155">
        <v>-0.45</v>
      </c>
      <c r="I155">
        <v>34629</v>
      </c>
      <c r="J155">
        <v>0</v>
      </c>
      <c r="K155">
        <v>53474</v>
      </c>
    </row>
    <row r="156" spans="1:11" x14ac:dyDescent="0.25">
      <c r="A156" s="1">
        <v>42332</v>
      </c>
      <c r="B156" t="s">
        <v>494</v>
      </c>
      <c r="C156">
        <v>17.850000000000001</v>
      </c>
      <c r="D156">
        <v>18.57</v>
      </c>
      <c r="E156">
        <v>17.78</v>
      </c>
      <c r="F156">
        <v>18.3</v>
      </c>
      <c r="G156">
        <v>18.324999999999999</v>
      </c>
      <c r="H156">
        <v>0.5</v>
      </c>
      <c r="I156">
        <v>47031</v>
      </c>
      <c r="J156">
        <v>0</v>
      </c>
      <c r="K156">
        <v>58932</v>
      </c>
    </row>
    <row r="157" spans="1:11" x14ac:dyDescent="0.25">
      <c r="A157" s="1">
        <v>42333</v>
      </c>
      <c r="B157" t="s">
        <v>494</v>
      </c>
      <c r="C157">
        <v>18.3</v>
      </c>
      <c r="D157">
        <v>18.45</v>
      </c>
      <c r="E157">
        <v>17.75</v>
      </c>
      <c r="F157">
        <v>17.75</v>
      </c>
      <c r="G157">
        <v>17.774999999999999</v>
      </c>
      <c r="H157">
        <v>-0.55000000000000004</v>
      </c>
      <c r="I157">
        <v>42814</v>
      </c>
      <c r="J157">
        <v>0</v>
      </c>
      <c r="K157">
        <v>66875</v>
      </c>
    </row>
    <row r="158" spans="1:11" x14ac:dyDescent="0.25">
      <c r="A158" s="1">
        <v>42335</v>
      </c>
      <c r="B158" t="s">
        <v>494</v>
      </c>
      <c r="C158">
        <v>17.8</v>
      </c>
      <c r="D158">
        <v>18.05</v>
      </c>
      <c r="E158">
        <v>17.55</v>
      </c>
      <c r="F158">
        <v>18.05</v>
      </c>
      <c r="G158">
        <v>18.024999999999999</v>
      </c>
      <c r="H158">
        <v>0.25</v>
      </c>
      <c r="I158">
        <v>26425</v>
      </c>
      <c r="J158">
        <v>0</v>
      </c>
      <c r="K158">
        <v>70780</v>
      </c>
    </row>
    <row r="159" spans="1:11" x14ac:dyDescent="0.25">
      <c r="A159" s="1">
        <v>42338</v>
      </c>
      <c r="B159" t="s">
        <v>494</v>
      </c>
      <c r="C159">
        <v>18</v>
      </c>
      <c r="D159">
        <v>18.149999999999999</v>
      </c>
      <c r="E159">
        <v>17.75</v>
      </c>
      <c r="F159">
        <v>17.8</v>
      </c>
      <c r="G159">
        <v>17.774999999999999</v>
      </c>
      <c r="H159">
        <v>-0.25</v>
      </c>
      <c r="I159">
        <v>40487</v>
      </c>
      <c r="J159">
        <v>0</v>
      </c>
      <c r="K159">
        <v>77162</v>
      </c>
    </row>
    <row r="160" spans="1:11" x14ac:dyDescent="0.25">
      <c r="A160" s="1">
        <v>42339</v>
      </c>
      <c r="B160" t="s">
        <v>494</v>
      </c>
      <c r="C160">
        <v>17.8</v>
      </c>
      <c r="D160">
        <v>17.82</v>
      </c>
      <c r="E160">
        <v>17</v>
      </c>
      <c r="F160">
        <v>17.100000000000001</v>
      </c>
      <c r="G160">
        <v>17.125</v>
      </c>
      <c r="H160">
        <v>-0.65</v>
      </c>
      <c r="I160">
        <v>60433</v>
      </c>
      <c r="J160">
        <v>0</v>
      </c>
      <c r="K160">
        <v>91667</v>
      </c>
    </row>
    <row r="161" spans="1:11" x14ac:dyDescent="0.25">
      <c r="A161" s="1">
        <v>42340</v>
      </c>
      <c r="B161" t="s">
        <v>494</v>
      </c>
      <c r="C161">
        <v>17.149999999999999</v>
      </c>
      <c r="D161">
        <v>17.829999999999998</v>
      </c>
      <c r="E161">
        <v>16.899999999999999</v>
      </c>
      <c r="F161">
        <v>17.55</v>
      </c>
      <c r="G161">
        <v>17.574999999999999</v>
      </c>
      <c r="H161">
        <v>0.45</v>
      </c>
      <c r="I161">
        <v>71544</v>
      </c>
      <c r="J161">
        <v>0</v>
      </c>
      <c r="K161">
        <v>96394</v>
      </c>
    </row>
    <row r="162" spans="1:11" x14ac:dyDescent="0.25">
      <c r="A162" s="1">
        <v>42341</v>
      </c>
      <c r="B162" t="s">
        <v>494</v>
      </c>
      <c r="C162">
        <v>17.600000000000001</v>
      </c>
      <c r="D162">
        <v>19.100000000000001</v>
      </c>
      <c r="E162">
        <v>17.149999999999999</v>
      </c>
      <c r="F162">
        <v>18.5</v>
      </c>
      <c r="G162">
        <v>18.524999999999999</v>
      </c>
      <c r="H162">
        <v>0.95</v>
      </c>
      <c r="I162">
        <v>103054</v>
      </c>
      <c r="J162">
        <v>0</v>
      </c>
      <c r="K162">
        <v>105641</v>
      </c>
    </row>
    <row r="163" spans="1:11" x14ac:dyDescent="0.25">
      <c r="A163" s="1">
        <v>42342</v>
      </c>
      <c r="B163" t="s">
        <v>494</v>
      </c>
      <c r="C163">
        <v>18.54</v>
      </c>
      <c r="D163">
        <v>18.55</v>
      </c>
      <c r="E163">
        <v>17.25</v>
      </c>
      <c r="F163">
        <v>17.3</v>
      </c>
      <c r="G163">
        <v>17.324999999999999</v>
      </c>
      <c r="H163">
        <v>-1.2</v>
      </c>
      <c r="I163">
        <v>94936</v>
      </c>
      <c r="J163">
        <v>0</v>
      </c>
      <c r="K163">
        <v>110976</v>
      </c>
    </row>
    <row r="164" spans="1:11" x14ac:dyDescent="0.25">
      <c r="A164" s="1">
        <v>42345</v>
      </c>
      <c r="B164" t="s">
        <v>494</v>
      </c>
      <c r="C164">
        <v>17.3</v>
      </c>
      <c r="D164">
        <v>18.27</v>
      </c>
      <c r="E164">
        <v>17.13</v>
      </c>
      <c r="F164">
        <v>17.5</v>
      </c>
      <c r="G164">
        <v>17.524999999999999</v>
      </c>
      <c r="H164">
        <v>0.2</v>
      </c>
      <c r="I164">
        <v>59977</v>
      </c>
      <c r="J164">
        <v>0</v>
      </c>
      <c r="K164">
        <v>111434</v>
      </c>
    </row>
    <row r="165" spans="1:11" x14ac:dyDescent="0.25">
      <c r="A165" s="1">
        <v>42346</v>
      </c>
      <c r="B165" t="s">
        <v>494</v>
      </c>
      <c r="C165">
        <v>17.55</v>
      </c>
      <c r="D165">
        <v>18.57</v>
      </c>
      <c r="E165">
        <v>17.47</v>
      </c>
      <c r="F165">
        <v>18.3</v>
      </c>
      <c r="G165">
        <v>18.324999999999999</v>
      </c>
      <c r="H165">
        <v>0.8</v>
      </c>
      <c r="I165">
        <v>76743</v>
      </c>
      <c r="J165">
        <v>1000</v>
      </c>
      <c r="K165">
        <v>116468</v>
      </c>
    </row>
    <row r="166" spans="1:11" x14ac:dyDescent="0.25">
      <c r="A166" s="1">
        <v>42347</v>
      </c>
      <c r="B166" t="s">
        <v>494</v>
      </c>
      <c r="C166">
        <v>18.350000000000001</v>
      </c>
      <c r="D166">
        <v>19.34</v>
      </c>
      <c r="E166">
        <v>17.79</v>
      </c>
      <c r="F166">
        <v>19.02</v>
      </c>
      <c r="G166">
        <v>19.024999999999999</v>
      </c>
      <c r="H166">
        <v>0.7</v>
      </c>
      <c r="I166">
        <v>98317</v>
      </c>
      <c r="J166">
        <v>0</v>
      </c>
      <c r="K166">
        <v>122499</v>
      </c>
    </row>
    <row r="167" spans="1:11" x14ac:dyDescent="0.25">
      <c r="A167" s="1">
        <v>42348</v>
      </c>
      <c r="B167" t="s">
        <v>494</v>
      </c>
      <c r="C167">
        <v>19</v>
      </c>
      <c r="D167">
        <v>19.23</v>
      </c>
      <c r="E167">
        <v>18.350000000000001</v>
      </c>
      <c r="F167">
        <v>19.100000000000001</v>
      </c>
      <c r="G167">
        <v>19.125</v>
      </c>
      <c r="H167">
        <v>0.1</v>
      </c>
      <c r="I167">
        <v>72619</v>
      </c>
      <c r="J167">
        <v>0</v>
      </c>
      <c r="K167">
        <v>130949</v>
      </c>
    </row>
    <row r="168" spans="1:11" x14ac:dyDescent="0.25">
      <c r="A168" s="1">
        <v>42349</v>
      </c>
      <c r="B168" t="s">
        <v>494</v>
      </c>
      <c r="C168">
        <v>19.149999999999999</v>
      </c>
      <c r="D168">
        <v>22</v>
      </c>
      <c r="E168">
        <v>18.850000000000001</v>
      </c>
      <c r="F168">
        <v>21.95</v>
      </c>
      <c r="G168">
        <v>21.925000000000001</v>
      </c>
      <c r="H168">
        <v>2.8</v>
      </c>
      <c r="I168">
        <v>187605</v>
      </c>
      <c r="J168">
        <v>0</v>
      </c>
      <c r="K168">
        <v>142341</v>
      </c>
    </row>
    <row r="169" spans="1:11" x14ac:dyDescent="0.25">
      <c r="A169" s="1">
        <v>42352</v>
      </c>
      <c r="B169" t="s">
        <v>494</v>
      </c>
      <c r="C169">
        <v>22.05</v>
      </c>
      <c r="D169">
        <v>22.43</v>
      </c>
      <c r="E169">
        <v>19.8</v>
      </c>
      <c r="F169">
        <v>20.420000000000002</v>
      </c>
      <c r="G169">
        <v>20.425000000000001</v>
      </c>
      <c r="H169">
        <v>-1.5</v>
      </c>
      <c r="I169">
        <v>174688</v>
      </c>
      <c r="J169">
        <v>1957</v>
      </c>
      <c r="K169">
        <v>152861</v>
      </c>
    </row>
    <row r="170" spans="1:11" x14ac:dyDescent="0.25">
      <c r="A170" s="1">
        <v>42353</v>
      </c>
      <c r="B170" t="s">
        <v>494</v>
      </c>
      <c r="C170">
        <v>20.399999999999999</v>
      </c>
      <c r="D170">
        <v>20.5</v>
      </c>
      <c r="E170">
        <v>18.850000000000001</v>
      </c>
      <c r="F170">
        <v>18.899999999999999</v>
      </c>
      <c r="G170">
        <v>18.875</v>
      </c>
      <c r="H170">
        <v>-1.55</v>
      </c>
      <c r="I170">
        <v>118255</v>
      </c>
      <c r="J170">
        <v>0</v>
      </c>
      <c r="K170">
        <v>156638</v>
      </c>
    </row>
    <row r="171" spans="1:11" x14ac:dyDescent="0.25">
      <c r="A171" s="1">
        <v>42354</v>
      </c>
      <c r="B171" t="s">
        <v>494</v>
      </c>
      <c r="C171">
        <v>18.899999999999999</v>
      </c>
      <c r="D171">
        <v>19</v>
      </c>
      <c r="E171">
        <v>17.55</v>
      </c>
      <c r="F171">
        <v>18.100000000000001</v>
      </c>
      <c r="G171">
        <v>18.125</v>
      </c>
      <c r="H171">
        <v>-0.75</v>
      </c>
      <c r="I171">
        <v>135461</v>
      </c>
      <c r="J171">
        <v>0</v>
      </c>
      <c r="K171">
        <v>152998</v>
      </c>
    </row>
    <row r="172" spans="1:11" x14ac:dyDescent="0.25">
      <c r="A172" s="1">
        <v>42355</v>
      </c>
      <c r="B172" t="s">
        <v>494</v>
      </c>
      <c r="C172">
        <v>18.100000000000001</v>
      </c>
      <c r="D172">
        <v>19.3</v>
      </c>
      <c r="E172">
        <v>17.649999999999999</v>
      </c>
      <c r="F172">
        <v>19.3</v>
      </c>
      <c r="G172">
        <v>19.274999999999999</v>
      </c>
      <c r="H172">
        <v>1.1499999999999999</v>
      </c>
      <c r="I172">
        <v>118506</v>
      </c>
      <c r="J172">
        <v>0</v>
      </c>
      <c r="K172">
        <v>140285</v>
      </c>
    </row>
    <row r="173" spans="1:11" x14ac:dyDescent="0.25">
      <c r="A173" s="1">
        <v>42356</v>
      </c>
      <c r="B173" t="s">
        <v>494</v>
      </c>
      <c r="C173">
        <v>19.2</v>
      </c>
      <c r="D173">
        <v>20.5</v>
      </c>
      <c r="E173">
        <v>18.95</v>
      </c>
      <c r="F173">
        <v>20.399999999999999</v>
      </c>
      <c r="G173">
        <v>20.425000000000001</v>
      </c>
      <c r="H173">
        <v>1.1499999999999999</v>
      </c>
      <c r="I173">
        <v>141283</v>
      </c>
      <c r="J173">
        <v>0</v>
      </c>
      <c r="K173">
        <v>141009</v>
      </c>
    </row>
    <row r="174" spans="1:11" x14ac:dyDescent="0.25">
      <c r="A174" s="1">
        <v>42359</v>
      </c>
      <c r="B174" t="s">
        <v>494</v>
      </c>
      <c r="C174">
        <v>20.399999999999999</v>
      </c>
      <c r="D174">
        <v>20.399999999999999</v>
      </c>
      <c r="E174">
        <v>18.8</v>
      </c>
      <c r="F174">
        <v>18.809999999999999</v>
      </c>
      <c r="G174">
        <v>18.824999999999999</v>
      </c>
      <c r="H174">
        <v>-1.6</v>
      </c>
      <c r="I174">
        <v>87439</v>
      </c>
      <c r="J174">
        <v>0</v>
      </c>
      <c r="K174">
        <v>133797</v>
      </c>
    </row>
    <row r="175" spans="1:11" x14ac:dyDescent="0.25">
      <c r="A175" s="1">
        <v>42360</v>
      </c>
      <c r="B175" t="s">
        <v>494</v>
      </c>
      <c r="C175">
        <v>18.850000000000001</v>
      </c>
      <c r="D175">
        <v>19.2</v>
      </c>
      <c r="E175">
        <v>17.75</v>
      </c>
      <c r="F175">
        <v>17.850000000000001</v>
      </c>
      <c r="G175">
        <v>17.824999999999999</v>
      </c>
      <c r="H175">
        <v>-1</v>
      </c>
      <c r="I175">
        <v>87957</v>
      </c>
      <c r="J175">
        <v>0</v>
      </c>
      <c r="K175">
        <v>134139</v>
      </c>
    </row>
    <row r="176" spans="1:11" x14ac:dyDescent="0.25">
      <c r="A176" s="1">
        <v>42361</v>
      </c>
      <c r="B176" t="s">
        <v>494</v>
      </c>
      <c r="C176">
        <v>17.850000000000001</v>
      </c>
      <c r="D176">
        <v>18.2</v>
      </c>
      <c r="E176">
        <v>17.3</v>
      </c>
      <c r="F176">
        <v>17.899999999999999</v>
      </c>
      <c r="G176">
        <v>17.875</v>
      </c>
      <c r="H176">
        <v>0.05</v>
      </c>
      <c r="I176">
        <v>85650</v>
      </c>
      <c r="J176">
        <v>0</v>
      </c>
      <c r="K176">
        <v>136881</v>
      </c>
    </row>
    <row r="177" spans="1:11" x14ac:dyDescent="0.25">
      <c r="A177" s="1">
        <v>42362</v>
      </c>
      <c r="B177" t="s">
        <v>494</v>
      </c>
      <c r="C177">
        <v>17.850000000000001</v>
      </c>
      <c r="D177">
        <v>18.25</v>
      </c>
      <c r="E177">
        <v>17.8</v>
      </c>
      <c r="F177">
        <v>18.25</v>
      </c>
      <c r="G177">
        <v>18.225000000000001</v>
      </c>
      <c r="H177">
        <v>0.35</v>
      </c>
      <c r="I177">
        <v>27700</v>
      </c>
      <c r="J177">
        <v>0</v>
      </c>
      <c r="K177">
        <v>131161</v>
      </c>
    </row>
    <row r="178" spans="1:11" x14ac:dyDescent="0.25">
      <c r="A178" s="1">
        <v>42366</v>
      </c>
      <c r="B178" t="s">
        <v>494</v>
      </c>
      <c r="C178">
        <v>18.149999999999999</v>
      </c>
      <c r="D178">
        <v>18.88</v>
      </c>
      <c r="E178">
        <v>17.8</v>
      </c>
      <c r="F178">
        <v>17.8</v>
      </c>
      <c r="G178">
        <v>17.824999999999999</v>
      </c>
      <c r="H178">
        <v>-0.4</v>
      </c>
      <c r="I178">
        <v>65767</v>
      </c>
      <c r="J178">
        <v>0</v>
      </c>
      <c r="K178">
        <v>124531</v>
      </c>
    </row>
    <row r="179" spans="1:11" x14ac:dyDescent="0.25">
      <c r="A179" s="1">
        <v>42367</v>
      </c>
      <c r="B179" t="s">
        <v>494</v>
      </c>
      <c r="C179">
        <v>17.850000000000001</v>
      </c>
      <c r="D179">
        <v>18</v>
      </c>
      <c r="E179">
        <v>17.45</v>
      </c>
      <c r="F179">
        <v>17.5</v>
      </c>
      <c r="G179">
        <v>17.475000000000001</v>
      </c>
      <c r="H179">
        <v>-0.35</v>
      </c>
      <c r="I179">
        <v>61572</v>
      </c>
      <c r="J179">
        <v>0</v>
      </c>
      <c r="K179">
        <v>125719</v>
      </c>
    </row>
    <row r="180" spans="1:11" x14ac:dyDescent="0.25">
      <c r="A180" s="1">
        <v>42368</v>
      </c>
      <c r="B180" t="s">
        <v>494</v>
      </c>
      <c r="C180">
        <v>17.5</v>
      </c>
      <c r="D180">
        <v>18.399999999999999</v>
      </c>
      <c r="E180">
        <v>17.399999999999999</v>
      </c>
      <c r="F180">
        <v>18.3</v>
      </c>
      <c r="G180">
        <v>18.350000000000001</v>
      </c>
      <c r="H180">
        <v>0.88</v>
      </c>
      <c r="I180">
        <v>50902</v>
      </c>
      <c r="J180">
        <v>0</v>
      </c>
      <c r="K180">
        <v>114355</v>
      </c>
    </row>
    <row r="181" spans="1:11" x14ac:dyDescent="0.25">
      <c r="A181" s="1">
        <v>42369</v>
      </c>
      <c r="B181" t="s">
        <v>494</v>
      </c>
      <c r="C181">
        <v>18.350000000000001</v>
      </c>
      <c r="D181">
        <v>18.73</v>
      </c>
      <c r="E181">
        <v>18.05</v>
      </c>
      <c r="F181">
        <v>18.5</v>
      </c>
      <c r="G181">
        <v>18.524999999999999</v>
      </c>
      <c r="H181">
        <v>0.18</v>
      </c>
      <c r="I181">
        <v>60126</v>
      </c>
      <c r="J181">
        <v>0</v>
      </c>
      <c r="K181">
        <v>109362</v>
      </c>
    </row>
    <row r="182" spans="1:11" x14ac:dyDescent="0.25">
      <c r="A182" s="1">
        <v>42373</v>
      </c>
      <c r="B182" t="s">
        <v>494</v>
      </c>
      <c r="C182">
        <v>18.5</v>
      </c>
      <c r="D182">
        <v>21.27</v>
      </c>
      <c r="E182">
        <v>18.25</v>
      </c>
      <c r="F182">
        <v>19.8</v>
      </c>
      <c r="G182">
        <v>19.824999999999999</v>
      </c>
      <c r="H182">
        <v>1.3</v>
      </c>
      <c r="I182">
        <v>144540</v>
      </c>
      <c r="J182">
        <v>0</v>
      </c>
      <c r="K182">
        <v>102894</v>
      </c>
    </row>
    <row r="183" spans="1:11" x14ac:dyDescent="0.25">
      <c r="A183" s="1">
        <v>42374</v>
      </c>
      <c r="B183" t="s">
        <v>494</v>
      </c>
      <c r="C183">
        <v>19.850000000000001</v>
      </c>
      <c r="D183">
        <v>20.66</v>
      </c>
      <c r="E183">
        <v>19.25</v>
      </c>
      <c r="F183">
        <v>19.45</v>
      </c>
      <c r="G183">
        <v>19.425000000000001</v>
      </c>
      <c r="H183">
        <v>-0.4</v>
      </c>
      <c r="I183">
        <v>97979</v>
      </c>
      <c r="J183">
        <v>0</v>
      </c>
      <c r="K183">
        <v>91176</v>
      </c>
    </row>
    <row r="184" spans="1:11" x14ac:dyDescent="0.25">
      <c r="A184" s="1">
        <v>42375</v>
      </c>
      <c r="B184" t="s">
        <v>494</v>
      </c>
      <c r="C184">
        <v>19.399999999999999</v>
      </c>
      <c r="D184">
        <v>21.51</v>
      </c>
      <c r="E184">
        <v>19.350000000000001</v>
      </c>
      <c r="F184">
        <v>20.34</v>
      </c>
      <c r="G184">
        <v>20.324999999999999</v>
      </c>
      <c r="H184">
        <v>0.9</v>
      </c>
      <c r="I184">
        <v>120839</v>
      </c>
      <c r="J184">
        <v>0</v>
      </c>
      <c r="K184">
        <v>84410</v>
      </c>
    </row>
    <row r="185" spans="1:11" x14ac:dyDescent="0.25">
      <c r="A185" s="1">
        <v>42376</v>
      </c>
      <c r="B185" t="s">
        <v>494</v>
      </c>
      <c r="C185">
        <v>20.350000000000001</v>
      </c>
      <c r="D185">
        <v>23.65</v>
      </c>
      <c r="E185">
        <v>20.079999999999998</v>
      </c>
      <c r="F185">
        <v>23.54</v>
      </c>
      <c r="G185">
        <v>23.524999999999999</v>
      </c>
      <c r="H185">
        <v>3.2</v>
      </c>
      <c r="I185">
        <v>194981</v>
      </c>
      <c r="J185">
        <v>0</v>
      </c>
      <c r="K185">
        <v>85956</v>
      </c>
    </row>
    <row r="186" spans="1:11" x14ac:dyDescent="0.25">
      <c r="A186" s="1">
        <v>42377</v>
      </c>
      <c r="B186" t="s">
        <v>494</v>
      </c>
      <c r="C186">
        <v>23.5</v>
      </c>
      <c r="D186">
        <v>25.35</v>
      </c>
      <c r="E186">
        <v>21.33</v>
      </c>
      <c r="F186">
        <v>25.25</v>
      </c>
      <c r="G186">
        <v>25.274999999999999</v>
      </c>
      <c r="H186">
        <v>1.75</v>
      </c>
      <c r="I186">
        <v>143971</v>
      </c>
      <c r="J186">
        <v>273</v>
      </c>
      <c r="K186">
        <v>76454</v>
      </c>
    </row>
    <row r="187" spans="1:11" x14ac:dyDescent="0.25">
      <c r="A187" s="1">
        <v>42380</v>
      </c>
      <c r="B187" t="s">
        <v>494</v>
      </c>
      <c r="C187">
        <v>25.25</v>
      </c>
      <c r="D187">
        <v>26.45</v>
      </c>
      <c r="E187">
        <v>23.09</v>
      </c>
      <c r="F187">
        <v>23.45</v>
      </c>
      <c r="G187">
        <v>23.475000000000001</v>
      </c>
      <c r="H187">
        <v>-1.8</v>
      </c>
      <c r="I187">
        <v>167659</v>
      </c>
      <c r="J187">
        <v>1614</v>
      </c>
      <c r="K187">
        <v>72413</v>
      </c>
    </row>
    <row r="188" spans="1:11" x14ac:dyDescent="0.25">
      <c r="A188" s="1">
        <v>42381</v>
      </c>
      <c r="B188" t="s">
        <v>494</v>
      </c>
      <c r="C188">
        <v>23.45</v>
      </c>
      <c r="D188">
        <v>24.47</v>
      </c>
      <c r="E188">
        <v>21.65</v>
      </c>
      <c r="F188">
        <v>22.05</v>
      </c>
      <c r="G188">
        <v>22.074999999999999</v>
      </c>
      <c r="H188">
        <v>-1.4</v>
      </c>
      <c r="I188">
        <v>117476</v>
      </c>
      <c r="J188">
        <v>0</v>
      </c>
      <c r="K188">
        <v>63606</v>
      </c>
    </row>
    <row r="189" spans="1:11" x14ac:dyDescent="0.25">
      <c r="A189" s="1">
        <v>42382</v>
      </c>
      <c r="B189" t="s">
        <v>494</v>
      </c>
      <c r="C189">
        <v>22.05</v>
      </c>
      <c r="D189">
        <v>25.38</v>
      </c>
      <c r="E189">
        <v>20.8</v>
      </c>
      <c r="F189">
        <v>24.75</v>
      </c>
      <c r="G189">
        <v>24.725000000000001</v>
      </c>
      <c r="H189">
        <v>2.65</v>
      </c>
      <c r="I189">
        <v>134421</v>
      </c>
      <c r="J189">
        <v>0</v>
      </c>
      <c r="K189">
        <v>59288</v>
      </c>
    </row>
    <row r="190" spans="1:11" x14ac:dyDescent="0.25">
      <c r="A190" s="1">
        <v>42383</v>
      </c>
      <c r="B190" t="s">
        <v>494</v>
      </c>
      <c r="C190">
        <v>24.65</v>
      </c>
      <c r="D190">
        <v>25.75</v>
      </c>
      <c r="E190">
        <v>22.67</v>
      </c>
      <c r="F190">
        <v>23.55</v>
      </c>
      <c r="G190">
        <v>23.574999999999999</v>
      </c>
      <c r="H190">
        <v>-1.1499999999999999</v>
      </c>
      <c r="I190">
        <v>147800</v>
      </c>
      <c r="J190">
        <v>0</v>
      </c>
      <c r="K190">
        <v>52916</v>
      </c>
    </row>
    <row r="191" spans="1:11" x14ac:dyDescent="0.25">
      <c r="A191" s="1">
        <v>42384</v>
      </c>
      <c r="B191" t="s">
        <v>494</v>
      </c>
      <c r="C191">
        <v>23.55</v>
      </c>
      <c r="D191">
        <v>28.45</v>
      </c>
      <c r="E191">
        <v>23.3</v>
      </c>
      <c r="F191">
        <v>26.5</v>
      </c>
      <c r="G191">
        <v>26.475000000000001</v>
      </c>
      <c r="H191">
        <v>2.9</v>
      </c>
      <c r="I191">
        <v>174498</v>
      </c>
      <c r="J191">
        <v>696</v>
      </c>
      <c r="K191">
        <v>46767</v>
      </c>
    </row>
    <row r="192" spans="1:11" x14ac:dyDescent="0.25">
      <c r="A192" s="1">
        <v>42388</v>
      </c>
      <c r="B192" t="s">
        <v>494</v>
      </c>
      <c r="C192">
        <v>26.7</v>
      </c>
      <c r="D192">
        <v>27.45</v>
      </c>
      <c r="E192">
        <v>23.94</v>
      </c>
      <c r="F192">
        <v>25.85</v>
      </c>
      <c r="G192">
        <v>25.85</v>
      </c>
      <c r="H192">
        <v>-0.62</v>
      </c>
      <c r="I192">
        <v>113210</v>
      </c>
      <c r="J192">
        <v>99</v>
      </c>
      <c r="K192">
        <v>39564</v>
      </c>
    </row>
    <row r="193" spans="1:11" x14ac:dyDescent="0.25">
      <c r="A193" s="1">
        <v>42389</v>
      </c>
      <c r="B193" t="s">
        <v>494</v>
      </c>
      <c r="C193">
        <v>25.8</v>
      </c>
      <c r="D193">
        <v>29.6</v>
      </c>
      <c r="E193">
        <v>25.65</v>
      </c>
      <c r="F193">
        <v>28.3</v>
      </c>
      <c r="G193">
        <v>27.4</v>
      </c>
      <c r="H193">
        <v>1.55</v>
      </c>
      <c r="I193">
        <v>4518</v>
      </c>
      <c r="J193">
        <v>0</v>
      </c>
      <c r="K193">
        <v>30666</v>
      </c>
    </row>
  </sheetData>
  <pageMargins left="0.7" right="0.7" top="0.75" bottom="0.75" header="0.3" footer="0.3"/>
</worksheet>
</file>

<file path=xl/worksheets/sheet1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BF00-000000000000}">
  <sheetPr codeName="Sheet177"/>
  <dimension ref="A1:K187"/>
  <sheetViews>
    <sheetView topLeftCell="A160"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150</v>
      </c>
      <c r="B3" t="s">
        <v>496</v>
      </c>
      <c r="C3">
        <v>0</v>
      </c>
      <c r="D3">
        <v>18.25</v>
      </c>
      <c r="E3">
        <v>19.5</v>
      </c>
      <c r="F3">
        <v>0</v>
      </c>
      <c r="G3">
        <v>18.899999999999999</v>
      </c>
      <c r="H3">
        <v>18.899999999999999</v>
      </c>
      <c r="I3">
        <v>0</v>
      </c>
      <c r="J3">
        <v>0</v>
      </c>
      <c r="K3">
        <v>0</v>
      </c>
    </row>
    <row r="4" spans="1:11" x14ac:dyDescent="0.25">
      <c r="A4" s="1">
        <v>42151</v>
      </c>
      <c r="B4" t="s">
        <v>496</v>
      </c>
      <c r="C4">
        <v>0</v>
      </c>
      <c r="D4">
        <v>18.75</v>
      </c>
      <c r="E4">
        <v>18.95</v>
      </c>
      <c r="F4">
        <v>0</v>
      </c>
      <c r="G4">
        <v>18.899999999999999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2152</v>
      </c>
      <c r="B5" t="s">
        <v>496</v>
      </c>
      <c r="C5">
        <v>0</v>
      </c>
      <c r="D5">
        <v>18.8</v>
      </c>
      <c r="E5">
        <v>19.100000000000001</v>
      </c>
      <c r="F5">
        <v>0</v>
      </c>
      <c r="G5">
        <v>18.925000000000001</v>
      </c>
      <c r="H5">
        <v>0.02</v>
      </c>
      <c r="I5">
        <v>0</v>
      </c>
      <c r="J5">
        <v>0</v>
      </c>
      <c r="K5">
        <v>0</v>
      </c>
    </row>
    <row r="6" spans="1:11" x14ac:dyDescent="0.25">
      <c r="A6" s="1">
        <v>42153</v>
      </c>
      <c r="B6" t="s">
        <v>496</v>
      </c>
      <c r="C6">
        <v>19</v>
      </c>
      <c r="D6">
        <v>19</v>
      </c>
      <c r="E6">
        <v>18.98</v>
      </c>
      <c r="F6">
        <v>19</v>
      </c>
      <c r="G6">
        <v>18.95</v>
      </c>
      <c r="H6">
        <v>0.02</v>
      </c>
      <c r="I6">
        <v>4</v>
      </c>
      <c r="J6">
        <v>0</v>
      </c>
      <c r="K6">
        <v>3</v>
      </c>
    </row>
    <row r="7" spans="1:11" x14ac:dyDescent="0.25">
      <c r="A7" s="1">
        <v>42156</v>
      </c>
      <c r="B7" t="s">
        <v>496</v>
      </c>
      <c r="C7">
        <v>18.86</v>
      </c>
      <c r="D7">
        <v>19</v>
      </c>
      <c r="E7">
        <v>18.86</v>
      </c>
      <c r="F7">
        <v>19</v>
      </c>
      <c r="G7">
        <v>18.925000000000001</v>
      </c>
      <c r="H7">
        <v>-0.02</v>
      </c>
      <c r="I7">
        <v>3</v>
      </c>
      <c r="J7">
        <v>0</v>
      </c>
      <c r="K7">
        <v>6</v>
      </c>
    </row>
    <row r="8" spans="1:11" x14ac:dyDescent="0.25">
      <c r="A8" s="1">
        <v>42157</v>
      </c>
      <c r="B8" t="s">
        <v>496</v>
      </c>
      <c r="C8">
        <v>0</v>
      </c>
      <c r="D8">
        <v>19</v>
      </c>
      <c r="E8">
        <v>19.05</v>
      </c>
      <c r="F8">
        <v>0</v>
      </c>
      <c r="G8">
        <v>19.05</v>
      </c>
      <c r="H8">
        <v>0.12</v>
      </c>
      <c r="I8">
        <v>0</v>
      </c>
      <c r="J8">
        <v>0</v>
      </c>
      <c r="K8">
        <v>6</v>
      </c>
    </row>
    <row r="9" spans="1:11" x14ac:dyDescent="0.25">
      <c r="A9" s="1">
        <v>42158</v>
      </c>
      <c r="B9" t="s">
        <v>496</v>
      </c>
      <c r="C9">
        <v>0</v>
      </c>
      <c r="D9">
        <v>18.95</v>
      </c>
      <c r="E9">
        <v>19</v>
      </c>
      <c r="F9">
        <v>0</v>
      </c>
      <c r="G9">
        <v>18.975000000000001</v>
      </c>
      <c r="H9">
        <v>-0.08</v>
      </c>
      <c r="I9">
        <v>0</v>
      </c>
      <c r="J9">
        <v>0</v>
      </c>
      <c r="K9">
        <v>6</v>
      </c>
    </row>
    <row r="10" spans="1:11" x14ac:dyDescent="0.25">
      <c r="A10" s="1">
        <v>42159</v>
      </c>
      <c r="B10" t="s">
        <v>496</v>
      </c>
      <c r="C10">
        <v>19.100000000000001</v>
      </c>
      <c r="D10">
        <v>19.3</v>
      </c>
      <c r="E10">
        <v>19.100000000000001</v>
      </c>
      <c r="F10">
        <v>19.3</v>
      </c>
      <c r="G10">
        <v>19.225000000000001</v>
      </c>
      <c r="H10">
        <v>0.25</v>
      </c>
      <c r="I10">
        <v>7</v>
      </c>
      <c r="J10">
        <v>0</v>
      </c>
      <c r="K10">
        <v>9</v>
      </c>
    </row>
    <row r="11" spans="1:11" x14ac:dyDescent="0.25">
      <c r="A11" s="1">
        <v>42160</v>
      </c>
      <c r="B11" t="s">
        <v>496</v>
      </c>
      <c r="C11">
        <v>19.100000000000001</v>
      </c>
      <c r="D11">
        <v>19.149999999999999</v>
      </c>
      <c r="E11">
        <v>19.100000000000001</v>
      </c>
      <c r="F11">
        <v>19.100000000000001</v>
      </c>
      <c r="G11">
        <v>19.2</v>
      </c>
      <c r="H11">
        <v>-0.02</v>
      </c>
      <c r="I11">
        <v>2</v>
      </c>
      <c r="J11">
        <v>0</v>
      </c>
      <c r="K11">
        <v>9</v>
      </c>
    </row>
    <row r="12" spans="1:11" x14ac:dyDescent="0.25">
      <c r="A12" s="1">
        <v>42163</v>
      </c>
      <c r="B12" t="s">
        <v>496</v>
      </c>
      <c r="C12">
        <v>19.350000000000001</v>
      </c>
      <c r="D12">
        <v>19.350000000000001</v>
      </c>
      <c r="E12">
        <v>19.32</v>
      </c>
      <c r="F12">
        <v>19.350000000000001</v>
      </c>
      <c r="G12">
        <v>19.324999999999999</v>
      </c>
      <c r="H12">
        <v>0.12</v>
      </c>
      <c r="I12">
        <v>4</v>
      </c>
      <c r="J12">
        <v>0</v>
      </c>
      <c r="K12">
        <v>11</v>
      </c>
    </row>
    <row r="13" spans="1:11" x14ac:dyDescent="0.25">
      <c r="A13" s="1">
        <v>42164</v>
      </c>
      <c r="B13" t="s">
        <v>496</v>
      </c>
      <c r="C13">
        <v>19.25</v>
      </c>
      <c r="D13">
        <v>19.25</v>
      </c>
      <c r="E13">
        <v>19.25</v>
      </c>
      <c r="F13">
        <v>19.25</v>
      </c>
      <c r="G13">
        <v>19.2</v>
      </c>
      <c r="H13">
        <v>-0.12</v>
      </c>
      <c r="I13">
        <v>1</v>
      </c>
      <c r="J13">
        <v>0</v>
      </c>
      <c r="K13">
        <v>12</v>
      </c>
    </row>
    <row r="14" spans="1:11" x14ac:dyDescent="0.25">
      <c r="A14" s="1">
        <v>42165</v>
      </c>
      <c r="B14" t="s">
        <v>496</v>
      </c>
      <c r="C14">
        <v>0</v>
      </c>
      <c r="D14">
        <v>19.100000000000001</v>
      </c>
      <c r="E14">
        <v>19</v>
      </c>
      <c r="F14">
        <v>0</v>
      </c>
      <c r="G14">
        <v>18.975000000000001</v>
      </c>
      <c r="H14">
        <v>-0.22</v>
      </c>
      <c r="I14">
        <v>0</v>
      </c>
      <c r="J14">
        <v>0</v>
      </c>
      <c r="K14">
        <v>12</v>
      </c>
    </row>
    <row r="15" spans="1:11" x14ac:dyDescent="0.25">
      <c r="A15" s="1">
        <v>42166</v>
      </c>
      <c r="B15" t="s">
        <v>496</v>
      </c>
      <c r="C15">
        <v>19</v>
      </c>
      <c r="D15">
        <v>19</v>
      </c>
      <c r="E15">
        <v>18.8</v>
      </c>
      <c r="F15">
        <v>18.8</v>
      </c>
      <c r="G15">
        <v>18.774999999999999</v>
      </c>
      <c r="H15">
        <v>-0.2</v>
      </c>
      <c r="I15">
        <v>5</v>
      </c>
      <c r="J15">
        <v>0</v>
      </c>
      <c r="K15">
        <v>14</v>
      </c>
    </row>
    <row r="16" spans="1:11" x14ac:dyDescent="0.25">
      <c r="A16" s="1">
        <v>42167</v>
      </c>
      <c r="B16" t="s">
        <v>496</v>
      </c>
      <c r="C16">
        <v>18.850000000000001</v>
      </c>
      <c r="D16">
        <v>18.95</v>
      </c>
      <c r="E16">
        <v>18.850000000000001</v>
      </c>
      <c r="F16">
        <v>18.899999999999999</v>
      </c>
      <c r="G16">
        <v>18.899999999999999</v>
      </c>
      <c r="H16">
        <v>0.12</v>
      </c>
      <c r="I16">
        <v>7</v>
      </c>
      <c r="J16">
        <v>0</v>
      </c>
      <c r="K16">
        <v>18</v>
      </c>
    </row>
    <row r="17" spans="1:11" x14ac:dyDescent="0.25">
      <c r="A17" s="1">
        <v>42170</v>
      </c>
      <c r="B17" t="s">
        <v>496</v>
      </c>
      <c r="C17">
        <v>19.04</v>
      </c>
      <c r="D17">
        <v>19.2</v>
      </c>
      <c r="E17">
        <v>18.899999999999999</v>
      </c>
      <c r="F17">
        <v>19.2</v>
      </c>
      <c r="G17">
        <v>19.175000000000001</v>
      </c>
      <c r="H17">
        <v>0.28000000000000003</v>
      </c>
      <c r="I17">
        <v>23</v>
      </c>
      <c r="J17">
        <v>0</v>
      </c>
      <c r="K17">
        <v>39</v>
      </c>
    </row>
    <row r="18" spans="1:11" x14ac:dyDescent="0.25">
      <c r="A18" s="1">
        <v>42171</v>
      </c>
      <c r="B18" t="s">
        <v>496</v>
      </c>
      <c r="C18">
        <v>19.21</v>
      </c>
      <c r="D18">
        <v>19.3</v>
      </c>
      <c r="E18">
        <v>19</v>
      </c>
      <c r="F18">
        <v>19.07</v>
      </c>
      <c r="G18">
        <v>19.05</v>
      </c>
      <c r="H18">
        <v>-0.12</v>
      </c>
      <c r="I18">
        <v>765</v>
      </c>
      <c r="J18">
        <v>0</v>
      </c>
      <c r="K18">
        <v>914</v>
      </c>
    </row>
    <row r="19" spans="1:11" x14ac:dyDescent="0.25">
      <c r="A19" s="1">
        <v>42172</v>
      </c>
      <c r="B19" t="s">
        <v>496</v>
      </c>
      <c r="C19">
        <v>18.989999999999998</v>
      </c>
      <c r="D19">
        <v>19.27</v>
      </c>
      <c r="E19">
        <v>18.95</v>
      </c>
      <c r="F19">
        <v>19.100000000000001</v>
      </c>
      <c r="G19">
        <v>19.074999999999999</v>
      </c>
      <c r="H19">
        <v>0.02</v>
      </c>
      <c r="I19">
        <v>247</v>
      </c>
      <c r="J19">
        <v>0</v>
      </c>
      <c r="K19">
        <v>769</v>
      </c>
    </row>
    <row r="20" spans="1:11" x14ac:dyDescent="0.25">
      <c r="A20" s="1">
        <v>42173</v>
      </c>
      <c r="B20" t="s">
        <v>496</v>
      </c>
      <c r="C20">
        <v>19.05</v>
      </c>
      <c r="D20">
        <v>19.149999999999999</v>
      </c>
      <c r="E20">
        <v>18.8</v>
      </c>
      <c r="F20">
        <v>18.8</v>
      </c>
      <c r="G20">
        <v>18.824999999999999</v>
      </c>
      <c r="H20">
        <v>-0.25</v>
      </c>
      <c r="I20">
        <v>446</v>
      </c>
      <c r="J20">
        <v>0</v>
      </c>
      <c r="K20">
        <v>966</v>
      </c>
    </row>
    <row r="21" spans="1:11" x14ac:dyDescent="0.25">
      <c r="A21" s="1">
        <v>42174</v>
      </c>
      <c r="B21" t="s">
        <v>496</v>
      </c>
      <c r="C21">
        <v>18.809999999999999</v>
      </c>
      <c r="D21">
        <v>18.95</v>
      </c>
      <c r="E21">
        <v>18.8</v>
      </c>
      <c r="F21">
        <v>18.899999999999999</v>
      </c>
      <c r="G21">
        <v>18.95</v>
      </c>
      <c r="H21">
        <v>0.12</v>
      </c>
      <c r="I21">
        <v>239</v>
      </c>
      <c r="J21">
        <v>0</v>
      </c>
      <c r="K21">
        <v>1003</v>
      </c>
    </row>
    <row r="22" spans="1:11" x14ac:dyDescent="0.25">
      <c r="A22" s="1">
        <v>42177</v>
      </c>
      <c r="B22" t="s">
        <v>496</v>
      </c>
      <c r="C22">
        <v>18.75</v>
      </c>
      <c r="D22">
        <v>18.8</v>
      </c>
      <c r="E22">
        <v>18.46</v>
      </c>
      <c r="F22">
        <v>18.55</v>
      </c>
      <c r="G22">
        <v>18.5</v>
      </c>
      <c r="H22">
        <v>-0.45</v>
      </c>
      <c r="I22">
        <v>1408</v>
      </c>
      <c r="J22">
        <v>0</v>
      </c>
      <c r="K22">
        <v>2037</v>
      </c>
    </row>
    <row r="23" spans="1:11" x14ac:dyDescent="0.25">
      <c r="A23" s="1">
        <v>42178</v>
      </c>
      <c r="B23" t="s">
        <v>496</v>
      </c>
      <c r="C23">
        <v>18.399999999999999</v>
      </c>
      <c r="D23">
        <v>18.45</v>
      </c>
      <c r="E23">
        <v>18.350000000000001</v>
      </c>
      <c r="F23">
        <v>18.38</v>
      </c>
      <c r="G23">
        <v>18.375</v>
      </c>
      <c r="H23">
        <v>-0.12</v>
      </c>
      <c r="I23">
        <v>510</v>
      </c>
      <c r="J23">
        <v>0</v>
      </c>
      <c r="K23">
        <v>2275</v>
      </c>
    </row>
    <row r="24" spans="1:11" x14ac:dyDescent="0.25">
      <c r="A24" s="1">
        <v>42179</v>
      </c>
      <c r="B24" t="s">
        <v>496</v>
      </c>
      <c r="C24">
        <v>18.38</v>
      </c>
      <c r="D24">
        <v>18.45</v>
      </c>
      <c r="E24">
        <v>18.29</v>
      </c>
      <c r="F24">
        <v>18.420000000000002</v>
      </c>
      <c r="G24">
        <v>18.425000000000001</v>
      </c>
      <c r="H24">
        <v>0.05</v>
      </c>
      <c r="I24">
        <v>650</v>
      </c>
      <c r="J24">
        <v>0</v>
      </c>
      <c r="K24">
        <v>2440</v>
      </c>
    </row>
    <row r="25" spans="1:11" x14ac:dyDescent="0.25">
      <c r="A25" s="1">
        <v>42180</v>
      </c>
      <c r="B25" t="s">
        <v>496</v>
      </c>
      <c r="C25">
        <v>18.399999999999999</v>
      </c>
      <c r="D25">
        <v>18.440000000000001</v>
      </c>
      <c r="E25">
        <v>18.23</v>
      </c>
      <c r="F25">
        <v>18.440000000000001</v>
      </c>
      <c r="G25">
        <v>18.425000000000001</v>
      </c>
      <c r="H25">
        <v>0</v>
      </c>
      <c r="I25">
        <v>182</v>
      </c>
      <c r="J25">
        <v>0</v>
      </c>
      <c r="K25">
        <v>2403</v>
      </c>
    </row>
    <row r="26" spans="1:11" x14ac:dyDescent="0.25">
      <c r="A26" s="1">
        <v>42181</v>
      </c>
      <c r="B26" t="s">
        <v>496</v>
      </c>
      <c r="C26">
        <v>18.34</v>
      </c>
      <c r="D26">
        <v>18.45</v>
      </c>
      <c r="E26">
        <v>18.25</v>
      </c>
      <c r="F26">
        <v>18.329999999999998</v>
      </c>
      <c r="G26">
        <v>18.324999999999999</v>
      </c>
      <c r="H26">
        <v>-0.1</v>
      </c>
      <c r="I26">
        <v>566</v>
      </c>
      <c r="J26">
        <v>0</v>
      </c>
      <c r="K26">
        <v>2481</v>
      </c>
    </row>
    <row r="27" spans="1:11" x14ac:dyDescent="0.25">
      <c r="A27" s="1">
        <v>42184</v>
      </c>
      <c r="B27" t="s">
        <v>496</v>
      </c>
      <c r="C27">
        <v>18.5</v>
      </c>
      <c r="D27">
        <v>19.2</v>
      </c>
      <c r="E27">
        <v>18.5</v>
      </c>
      <c r="F27">
        <v>19.100000000000001</v>
      </c>
      <c r="G27">
        <v>19.074999999999999</v>
      </c>
      <c r="H27">
        <v>0.75</v>
      </c>
      <c r="I27">
        <v>644</v>
      </c>
      <c r="J27">
        <v>0</v>
      </c>
      <c r="K27">
        <v>2756</v>
      </c>
    </row>
    <row r="28" spans="1:11" x14ac:dyDescent="0.25">
      <c r="A28" s="1">
        <v>42185</v>
      </c>
      <c r="B28" t="s">
        <v>496</v>
      </c>
      <c r="C28">
        <v>18.850000000000001</v>
      </c>
      <c r="D28">
        <v>19.2</v>
      </c>
      <c r="E28">
        <v>18.55</v>
      </c>
      <c r="F28">
        <v>18.899999999999999</v>
      </c>
      <c r="G28">
        <v>18.925000000000001</v>
      </c>
      <c r="H28">
        <v>-0.15</v>
      </c>
      <c r="I28">
        <v>940</v>
      </c>
      <c r="J28">
        <v>0</v>
      </c>
      <c r="K28">
        <v>2881</v>
      </c>
    </row>
    <row r="29" spans="1:11" x14ac:dyDescent="0.25">
      <c r="A29" s="1">
        <v>42186</v>
      </c>
      <c r="B29" t="s">
        <v>496</v>
      </c>
      <c r="C29">
        <v>18.600000000000001</v>
      </c>
      <c r="D29">
        <v>18.850000000000001</v>
      </c>
      <c r="E29">
        <v>18.25</v>
      </c>
      <c r="F29">
        <v>18.28</v>
      </c>
      <c r="G29">
        <v>18.274999999999999</v>
      </c>
      <c r="H29">
        <v>-0.65</v>
      </c>
      <c r="I29">
        <v>493</v>
      </c>
      <c r="J29">
        <v>0</v>
      </c>
      <c r="K29">
        <v>3039</v>
      </c>
    </row>
    <row r="30" spans="1:11" x14ac:dyDescent="0.25">
      <c r="A30" s="1">
        <v>42187</v>
      </c>
      <c r="B30" t="s">
        <v>496</v>
      </c>
      <c r="C30">
        <v>18.149999999999999</v>
      </c>
      <c r="D30">
        <v>18.79</v>
      </c>
      <c r="E30">
        <v>18.149999999999999</v>
      </c>
      <c r="F30">
        <v>18.57</v>
      </c>
      <c r="G30">
        <v>18.625</v>
      </c>
      <c r="H30">
        <v>0.35</v>
      </c>
      <c r="I30">
        <v>346</v>
      </c>
      <c r="J30">
        <v>0</v>
      </c>
      <c r="K30">
        <v>3029</v>
      </c>
    </row>
    <row r="31" spans="1:11" x14ac:dyDescent="0.25">
      <c r="A31" s="1">
        <v>42191</v>
      </c>
      <c r="B31" t="s">
        <v>496</v>
      </c>
      <c r="C31">
        <v>19</v>
      </c>
      <c r="D31">
        <v>19.399999999999999</v>
      </c>
      <c r="E31">
        <v>18.600000000000001</v>
      </c>
      <c r="F31">
        <v>18.920000000000002</v>
      </c>
      <c r="G31">
        <v>18.875</v>
      </c>
      <c r="H31">
        <v>0.25</v>
      </c>
      <c r="I31">
        <v>684</v>
      </c>
      <c r="J31">
        <v>0</v>
      </c>
      <c r="K31">
        <v>3161</v>
      </c>
    </row>
    <row r="32" spans="1:11" x14ac:dyDescent="0.25">
      <c r="A32" s="1">
        <v>42192</v>
      </c>
      <c r="B32" t="s">
        <v>496</v>
      </c>
      <c r="C32">
        <v>18.850000000000001</v>
      </c>
      <c r="D32">
        <v>19.22</v>
      </c>
      <c r="E32">
        <v>18.53</v>
      </c>
      <c r="F32">
        <v>18.600000000000001</v>
      </c>
      <c r="G32">
        <v>18.55</v>
      </c>
      <c r="H32">
        <v>-0.32</v>
      </c>
      <c r="I32">
        <v>689</v>
      </c>
      <c r="J32">
        <v>0</v>
      </c>
      <c r="K32">
        <v>3367</v>
      </c>
    </row>
    <row r="33" spans="1:11" x14ac:dyDescent="0.25">
      <c r="A33" s="1">
        <v>42193</v>
      </c>
      <c r="B33" t="s">
        <v>496</v>
      </c>
      <c r="C33">
        <v>18.7</v>
      </c>
      <c r="D33">
        <v>19.100000000000001</v>
      </c>
      <c r="E33">
        <v>18.55</v>
      </c>
      <c r="F33">
        <v>19.05</v>
      </c>
      <c r="G33">
        <v>19.05</v>
      </c>
      <c r="H33">
        <v>0.5</v>
      </c>
      <c r="I33">
        <v>923</v>
      </c>
      <c r="J33">
        <v>0</v>
      </c>
      <c r="K33">
        <v>3696</v>
      </c>
    </row>
    <row r="34" spans="1:11" x14ac:dyDescent="0.25">
      <c r="A34" s="1">
        <v>42194</v>
      </c>
      <c r="B34" t="s">
        <v>496</v>
      </c>
      <c r="C34">
        <v>18.95</v>
      </c>
      <c r="D34">
        <v>19.350000000000001</v>
      </c>
      <c r="E34">
        <v>18.579999999999998</v>
      </c>
      <c r="F34">
        <v>19.350000000000001</v>
      </c>
      <c r="G34">
        <v>19.3</v>
      </c>
      <c r="H34">
        <v>0.25</v>
      </c>
      <c r="I34">
        <v>1382</v>
      </c>
      <c r="J34">
        <v>0</v>
      </c>
      <c r="K34">
        <v>4217</v>
      </c>
    </row>
    <row r="35" spans="1:11" x14ac:dyDescent="0.25">
      <c r="A35" s="1">
        <v>42195</v>
      </c>
      <c r="B35" t="s">
        <v>496</v>
      </c>
      <c r="C35">
        <v>19.23</v>
      </c>
      <c r="D35">
        <v>19.239999999999998</v>
      </c>
      <c r="E35">
        <v>18.579999999999998</v>
      </c>
      <c r="F35">
        <v>18.850000000000001</v>
      </c>
      <c r="G35">
        <v>18.875</v>
      </c>
      <c r="H35">
        <v>-0.42</v>
      </c>
      <c r="I35">
        <v>818</v>
      </c>
      <c r="J35">
        <v>0</v>
      </c>
      <c r="K35">
        <v>4156</v>
      </c>
    </row>
    <row r="36" spans="1:11" x14ac:dyDescent="0.25">
      <c r="A36" s="1">
        <v>42198</v>
      </c>
      <c r="B36" t="s">
        <v>496</v>
      </c>
      <c r="C36">
        <v>18.96</v>
      </c>
      <c r="D36">
        <v>18.96</v>
      </c>
      <c r="E36">
        <v>18.09</v>
      </c>
      <c r="F36">
        <v>18.09</v>
      </c>
      <c r="G36">
        <v>18.074999999999999</v>
      </c>
      <c r="H36">
        <v>-0.8</v>
      </c>
      <c r="I36">
        <v>346</v>
      </c>
      <c r="J36">
        <v>0</v>
      </c>
      <c r="K36">
        <v>4007</v>
      </c>
    </row>
    <row r="37" spans="1:11" x14ac:dyDescent="0.25">
      <c r="A37" s="1">
        <v>42199</v>
      </c>
      <c r="B37" t="s">
        <v>496</v>
      </c>
      <c r="C37">
        <v>18.100000000000001</v>
      </c>
      <c r="D37">
        <v>18.27</v>
      </c>
      <c r="E37">
        <v>17.98</v>
      </c>
      <c r="F37">
        <v>18.2</v>
      </c>
      <c r="G37">
        <v>18.175000000000001</v>
      </c>
      <c r="H37">
        <v>0.1</v>
      </c>
      <c r="I37">
        <v>523</v>
      </c>
      <c r="J37">
        <v>0</v>
      </c>
      <c r="K37">
        <v>4106</v>
      </c>
    </row>
    <row r="38" spans="1:11" x14ac:dyDescent="0.25">
      <c r="A38" s="1">
        <v>42200</v>
      </c>
      <c r="B38" t="s">
        <v>496</v>
      </c>
      <c r="C38">
        <v>18.2</v>
      </c>
      <c r="D38">
        <v>18.350000000000001</v>
      </c>
      <c r="E38">
        <v>18.02</v>
      </c>
      <c r="F38">
        <v>18.100000000000001</v>
      </c>
      <c r="G38">
        <v>18.074999999999999</v>
      </c>
      <c r="H38">
        <v>-0.1</v>
      </c>
      <c r="I38">
        <v>275</v>
      </c>
      <c r="J38">
        <v>0</v>
      </c>
      <c r="K38">
        <v>4222</v>
      </c>
    </row>
    <row r="39" spans="1:11" x14ac:dyDescent="0.25">
      <c r="A39" s="1">
        <v>42201</v>
      </c>
      <c r="B39" t="s">
        <v>496</v>
      </c>
      <c r="C39">
        <v>18.05</v>
      </c>
      <c r="D39">
        <v>18.12</v>
      </c>
      <c r="E39">
        <v>17.8</v>
      </c>
      <c r="F39">
        <v>17.8</v>
      </c>
      <c r="G39">
        <v>17.824999999999999</v>
      </c>
      <c r="H39">
        <v>-0.25</v>
      </c>
      <c r="I39">
        <v>392</v>
      </c>
      <c r="J39">
        <v>0</v>
      </c>
      <c r="K39">
        <v>4409</v>
      </c>
    </row>
    <row r="40" spans="1:11" x14ac:dyDescent="0.25">
      <c r="A40" s="1">
        <v>42202</v>
      </c>
      <c r="B40" t="s">
        <v>496</v>
      </c>
      <c r="C40">
        <v>17.850000000000001</v>
      </c>
      <c r="D40">
        <v>17.88</v>
      </c>
      <c r="E40">
        <v>17.739999999999998</v>
      </c>
      <c r="F40">
        <v>17.75</v>
      </c>
      <c r="G40">
        <v>17.8</v>
      </c>
      <c r="H40">
        <v>-0.02</v>
      </c>
      <c r="I40">
        <v>226</v>
      </c>
      <c r="J40">
        <v>0</v>
      </c>
      <c r="K40">
        <v>4482</v>
      </c>
    </row>
    <row r="41" spans="1:11" x14ac:dyDescent="0.25">
      <c r="A41" s="1">
        <v>42205</v>
      </c>
      <c r="B41" t="s">
        <v>496</v>
      </c>
      <c r="C41">
        <v>17.8</v>
      </c>
      <c r="D41">
        <v>17.82</v>
      </c>
      <c r="E41">
        <v>17.64</v>
      </c>
      <c r="F41">
        <v>17.75</v>
      </c>
      <c r="G41">
        <v>17.725000000000001</v>
      </c>
      <c r="H41">
        <v>-0.08</v>
      </c>
      <c r="I41">
        <v>579</v>
      </c>
      <c r="J41">
        <v>0</v>
      </c>
      <c r="K41">
        <v>4331</v>
      </c>
    </row>
    <row r="42" spans="1:11" x14ac:dyDescent="0.25">
      <c r="A42" s="1">
        <v>42206</v>
      </c>
      <c r="B42" t="s">
        <v>496</v>
      </c>
      <c r="C42">
        <v>17.75</v>
      </c>
      <c r="D42">
        <v>17.899999999999999</v>
      </c>
      <c r="E42">
        <v>17.7</v>
      </c>
      <c r="F42">
        <v>17.75</v>
      </c>
      <c r="G42">
        <v>17.725000000000001</v>
      </c>
      <c r="H42">
        <v>0</v>
      </c>
      <c r="I42">
        <v>1121</v>
      </c>
      <c r="J42">
        <v>0</v>
      </c>
      <c r="K42">
        <v>4718</v>
      </c>
    </row>
    <row r="43" spans="1:11" x14ac:dyDescent="0.25">
      <c r="A43" s="1">
        <v>42207</v>
      </c>
      <c r="B43" t="s">
        <v>496</v>
      </c>
      <c r="C43">
        <v>17.809999999999999</v>
      </c>
      <c r="D43">
        <v>18</v>
      </c>
      <c r="E43">
        <v>17.8</v>
      </c>
      <c r="F43">
        <v>17.899999999999999</v>
      </c>
      <c r="G43">
        <v>17.875</v>
      </c>
      <c r="H43">
        <v>0.15</v>
      </c>
      <c r="I43">
        <v>1164</v>
      </c>
      <c r="J43">
        <v>0</v>
      </c>
      <c r="K43">
        <v>4946</v>
      </c>
    </row>
    <row r="44" spans="1:11" x14ac:dyDescent="0.25">
      <c r="A44" s="1">
        <v>42208</v>
      </c>
      <c r="B44" t="s">
        <v>496</v>
      </c>
      <c r="C44">
        <v>17.809999999999999</v>
      </c>
      <c r="D44">
        <v>18.149999999999999</v>
      </c>
      <c r="E44">
        <v>17.8</v>
      </c>
      <c r="F44">
        <v>17.899999999999999</v>
      </c>
      <c r="G44">
        <v>17.925000000000001</v>
      </c>
      <c r="H44">
        <v>0.05</v>
      </c>
      <c r="I44">
        <v>1787</v>
      </c>
      <c r="J44">
        <v>0</v>
      </c>
      <c r="K44">
        <v>5764</v>
      </c>
    </row>
    <row r="45" spans="1:11" x14ac:dyDescent="0.25">
      <c r="A45" s="1">
        <v>42209</v>
      </c>
      <c r="B45" t="s">
        <v>496</v>
      </c>
      <c r="C45">
        <v>17.899999999999999</v>
      </c>
      <c r="D45">
        <v>18.2</v>
      </c>
      <c r="E45">
        <v>17.850000000000001</v>
      </c>
      <c r="F45">
        <v>18.149999999999999</v>
      </c>
      <c r="G45">
        <v>18.100000000000001</v>
      </c>
      <c r="H45">
        <v>0.18</v>
      </c>
      <c r="I45">
        <v>1966</v>
      </c>
      <c r="J45">
        <v>0</v>
      </c>
      <c r="K45">
        <v>6000</v>
      </c>
    </row>
    <row r="46" spans="1:11" x14ac:dyDescent="0.25">
      <c r="A46" s="1">
        <v>42212</v>
      </c>
      <c r="B46" t="s">
        <v>496</v>
      </c>
      <c r="C46">
        <v>18.05</v>
      </c>
      <c r="D46">
        <v>18.45</v>
      </c>
      <c r="E46">
        <v>18.04</v>
      </c>
      <c r="F46">
        <v>18.260000000000002</v>
      </c>
      <c r="G46">
        <v>18.274999999999999</v>
      </c>
      <c r="H46">
        <v>0.18</v>
      </c>
      <c r="I46">
        <v>2500</v>
      </c>
      <c r="J46">
        <v>0</v>
      </c>
      <c r="K46">
        <v>6494</v>
      </c>
    </row>
    <row r="47" spans="1:11" x14ac:dyDescent="0.25">
      <c r="A47" s="1">
        <v>42213</v>
      </c>
      <c r="B47" t="s">
        <v>496</v>
      </c>
      <c r="C47">
        <v>18.27</v>
      </c>
      <c r="D47">
        <v>18.28</v>
      </c>
      <c r="E47">
        <v>17.84</v>
      </c>
      <c r="F47">
        <v>17.95</v>
      </c>
      <c r="G47">
        <v>17.925000000000001</v>
      </c>
      <c r="H47">
        <v>-0.35</v>
      </c>
      <c r="I47">
        <v>2036</v>
      </c>
      <c r="J47">
        <v>0</v>
      </c>
      <c r="K47">
        <v>6419</v>
      </c>
    </row>
    <row r="48" spans="1:11" x14ac:dyDescent="0.25">
      <c r="A48" s="1">
        <v>42214</v>
      </c>
      <c r="B48" t="s">
        <v>496</v>
      </c>
      <c r="C48">
        <v>17.8</v>
      </c>
      <c r="D48">
        <v>17.920000000000002</v>
      </c>
      <c r="E48">
        <v>17.739999999999998</v>
      </c>
      <c r="F48">
        <v>17.920000000000002</v>
      </c>
      <c r="G48">
        <v>17.925000000000001</v>
      </c>
      <c r="H48">
        <v>0</v>
      </c>
      <c r="I48">
        <v>1724</v>
      </c>
      <c r="J48">
        <v>0</v>
      </c>
      <c r="K48">
        <v>6376</v>
      </c>
    </row>
    <row r="49" spans="1:11" x14ac:dyDescent="0.25">
      <c r="A49" s="1">
        <v>42215</v>
      </c>
      <c r="B49" t="s">
        <v>496</v>
      </c>
      <c r="C49">
        <v>17.850000000000001</v>
      </c>
      <c r="D49">
        <v>18.02</v>
      </c>
      <c r="E49">
        <v>17.850000000000001</v>
      </c>
      <c r="F49">
        <v>17.88</v>
      </c>
      <c r="G49">
        <v>17.875</v>
      </c>
      <c r="H49">
        <v>-0.05</v>
      </c>
      <c r="I49">
        <v>1062</v>
      </c>
      <c r="J49">
        <v>0</v>
      </c>
      <c r="K49">
        <v>6626</v>
      </c>
    </row>
    <row r="50" spans="1:11" x14ac:dyDescent="0.25">
      <c r="A50" s="1">
        <v>42216</v>
      </c>
      <c r="B50" t="s">
        <v>496</v>
      </c>
      <c r="C50">
        <v>17.89</v>
      </c>
      <c r="D50">
        <v>17.98</v>
      </c>
      <c r="E50">
        <v>17.75</v>
      </c>
      <c r="F50">
        <v>17.850000000000001</v>
      </c>
      <c r="G50">
        <v>17.875</v>
      </c>
      <c r="H50">
        <v>0</v>
      </c>
      <c r="I50">
        <v>744</v>
      </c>
      <c r="J50">
        <v>0</v>
      </c>
      <c r="K50">
        <v>6723</v>
      </c>
    </row>
    <row r="51" spans="1:11" x14ac:dyDescent="0.25">
      <c r="A51" s="1">
        <v>42219</v>
      </c>
      <c r="B51" t="s">
        <v>496</v>
      </c>
      <c r="C51">
        <v>17.850000000000001</v>
      </c>
      <c r="D51">
        <v>18.05</v>
      </c>
      <c r="E51">
        <v>17.649999999999999</v>
      </c>
      <c r="F51">
        <v>17.75</v>
      </c>
      <c r="G51">
        <v>17.725000000000001</v>
      </c>
      <c r="H51">
        <v>-0.15</v>
      </c>
      <c r="I51">
        <v>1410</v>
      </c>
      <c r="J51">
        <v>0</v>
      </c>
      <c r="K51">
        <v>7048</v>
      </c>
    </row>
    <row r="52" spans="1:11" x14ac:dyDescent="0.25">
      <c r="A52" s="1">
        <v>42220</v>
      </c>
      <c r="B52" t="s">
        <v>496</v>
      </c>
      <c r="C52">
        <v>17.77</v>
      </c>
      <c r="D52">
        <v>17.82</v>
      </c>
      <c r="E52">
        <v>17.600000000000001</v>
      </c>
      <c r="F52">
        <v>17.8</v>
      </c>
      <c r="G52">
        <v>17.824999999999999</v>
      </c>
      <c r="H52">
        <v>0.1</v>
      </c>
      <c r="I52">
        <v>1106</v>
      </c>
      <c r="J52">
        <v>0</v>
      </c>
      <c r="K52">
        <v>7207</v>
      </c>
    </row>
    <row r="53" spans="1:11" x14ac:dyDescent="0.25">
      <c r="A53" s="1">
        <v>42221</v>
      </c>
      <c r="B53" t="s">
        <v>496</v>
      </c>
      <c r="C53">
        <v>17.78</v>
      </c>
      <c r="D53">
        <v>17.79</v>
      </c>
      <c r="E53">
        <v>17.5</v>
      </c>
      <c r="F53">
        <v>17.75</v>
      </c>
      <c r="G53">
        <v>17.725000000000001</v>
      </c>
      <c r="H53">
        <v>-0.1</v>
      </c>
      <c r="I53">
        <v>1966</v>
      </c>
      <c r="J53">
        <v>0</v>
      </c>
      <c r="K53">
        <v>7734</v>
      </c>
    </row>
    <row r="54" spans="1:11" x14ac:dyDescent="0.25">
      <c r="A54" s="1">
        <v>42222</v>
      </c>
      <c r="B54" t="s">
        <v>496</v>
      </c>
      <c r="C54">
        <v>17.739999999999998</v>
      </c>
      <c r="D54">
        <v>18.13</v>
      </c>
      <c r="E54">
        <v>17.670000000000002</v>
      </c>
      <c r="F54">
        <v>17.850000000000001</v>
      </c>
      <c r="G54">
        <v>17.875</v>
      </c>
      <c r="H54">
        <v>0.15</v>
      </c>
      <c r="I54">
        <v>2384</v>
      </c>
      <c r="J54">
        <v>0</v>
      </c>
      <c r="K54">
        <v>7709</v>
      </c>
    </row>
    <row r="55" spans="1:11" x14ac:dyDescent="0.25">
      <c r="A55" s="1">
        <v>42223</v>
      </c>
      <c r="B55" t="s">
        <v>496</v>
      </c>
      <c r="C55">
        <v>17.850000000000001</v>
      </c>
      <c r="D55">
        <v>18</v>
      </c>
      <c r="E55">
        <v>17.7</v>
      </c>
      <c r="F55">
        <v>17.75</v>
      </c>
      <c r="G55">
        <v>17.725000000000001</v>
      </c>
      <c r="H55">
        <v>-0.15</v>
      </c>
      <c r="I55">
        <v>2092</v>
      </c>
      <c r="J55">
        <v>0</v>
      </c>
      <c r="K55">
        <v>7995</v>
      </c>
    </row>
    <row r="56" spans="1:11" x14ac:dyDescent="0.25">
      <c r="A56" s="1">
        <v>42226</v>
      </c>
      <c r="B56" t="s">
        <v>496</v>
      </c>
      <c r="C56">
        <v>17.690000000000001</v>
      </c>
      <c r="D56">
        <v>17.690000000000001</v>
      </c>
      <c r="E56">
        <v>17.399999999999999</v>
      </c>
      <c r="F56">
        <v>17.62</v>
      </c>
      <c r="G56">
        <v>17.625</v>
      </c>
      <c r="H56">
        <v>-0.1</v>
      </c>
      <c r="I56">
        <v>1315</v>
      </c>
      <c r="J56">
        <v>0</v>
      </c>
      <c r="K56">
        <v>7830</v>
      </c>
    </row>
    <row r="57" spans="1:11" x14ac:dyDescent="0.25">
      <c r="A57" s="1">
        <v>42227</v>
      </c>
      <c r="B57" t="s">
        <v>496</v>
      </c>
      <c r="C57">
        <v>17.600000000000001</v>
      </c>
      <c r="D57">
        <v>18.03</v>
      </c>
      <c r="E57">
        <v>17.579999999999998</v>
      </c>
      <c r="F57">
        <v>17.899999999999999</v>
      </c>
      <c r="G57">
        <v>17.875</v>
      </c>
      <c r="H57">
        <v>0.25</v>
      </c>
      <c r="I57">
        <v>1332</v>
      </c>
      <c r="J57">
        <v>0</v>
      </c>
      <c r="K57">
        <v>8018</v>
      </c>
    </row>
    <row r="58" spans="1:11" x14ac:dyDescent="0.25">
      <c r="A58" s="1">
        <v>42228</v>
      </c>
      <c r="B58" t="s">
        <v>496</v>
      </c>
      <c r="C58">
        <v>17.829999999999998</v>
      </c>
      <c r="D58">
        <v>18.47</v>
      </c>
      <c r="E58">
        <v>17.78</v>
      </c>
      <c r="F58">
        <v>17.79</v>
      </c>
      <c r="G58">
        <v>17.774999999999999</v>
      </c>
      <c r="H58">
        <v>-0.1</v>
      </c>
      <c r="I58">
        <v>2847</v>
      </c>
      <c r="J58">
        <v>0</v>
      </c>
      <c r="K58">
        <v>8275</v>
      </c>
    </row>
    <row r="59" spans="1:11" x14ac:dyDescent="0.25">
      <c r="A59" s="1">
        <v>42229</v>
      </c>
      <c r="B59" t="s">
        <v>496</v>
      </c>
      <c r="C59">
        <v>17.8</v>
      </c>
      <c r="D59">
        <v>17.93</v>
      </c>
      <c r="E59">
        <v>17.68</v>
      </c>
      <c r="F59">
        <v>17.739999999999998</v>
      </c>
      <c r="G59">
        <v>17.725000000000001</v>
      </c>
      <c r="H59">
        <v>-0.05</v>
      </c>
      <c r="I59">
        <v>2212</v>
      </c>
      <c r="J59">
        <v>0</v>
      </c>
      <c r="K59">
        <v>8483</v>
      </c>
    </row>
    <row r="60" spans="1:11" x14ac:dyDescent="0.25">
      <c r="A60" s="1">
        <v>42230</v>
      </c>
      <c r="B60" t="s">
        <v>496</v>
      </c>
      <c r="C60">
        <v>17.75</v>
      </c>
      <c r="D60">
        <v>17.82</v>
      </c>
      <c r="E60">
        <v>17.55</v>
      </c>
      <c r="F60">
        <v>17.649999999999999</v>
      </c>
      <c r="G60">
        <v>17.625</v>
      </c>
      <c r="H60">
        <v>-0.1</v>
      </c>
      <c r="I60">
        <v>1763</v>
      </c>
      <c r="J60">
        <v>0</v>
      </c>
      <c r="K60">
        <v>8968</v>
      </c>
    </row>
    <row r="61" spans="1:11" x14ac:dyDescent="0.25">
      <c r="A61" s="1">
        <v>42233</v>
      </c>
      <c r="B61" t="s">
        <v>496</v>
      </c>
      <c r="C61">
        <v>17.600000000000001</v>
      </c>
      <c r="D61">
        <v>17.73</v>
      </c>
      <c r="E61">
        <v>17.54</v>
      </c>
      <c r="F61">
        <v>17.7</v>
      </c>
      <c r="G61">
        <v>17.675000000000001</v>
      </c>
      <c r="H61">
        <v>0.05</v>
      </c>
      <c r="I61">
        <v>1874</v>
      </c>
      <c r="J61">
        <v>0</v>
      </c>
      <c r="K61">
        <v>8969</v>
      </c>
    </row>
    <row r="62" spans="1:11" x14ac:dyDescent="0.25">
      <c r="A62" s="1">
        <v>42234</v>
      </c>
      <c r="B62" t="s">
        <v>496</v>
      </c>
      <c r="C62">
        <v>17.600000000000001</v>
      </c>
      <c r="D62">
        <v>17.87</v>
      </c>
      <c r="E62">
        <v>17.600000000000001</v>
      </c>
      <c r="F62">
        <v>17.809999999999999</v>
      </c>
      <c r="G62">
        <v>17.824999999999999</v>
      </c>
      <c r="H62">
        <v>0.15</v>
      </c>
      <c r="I62">
        <v>2365</v>
      </c>
      <c r="J62">
        <v>0</v>
      </c>
      <c r="K62">
        <v>9116</v>
      </c>
    </row>
    <row r="63" spans="1:11" x14ac:dyDescent="0.25">
      <c r="A63" s="1">
        <v>42235</v>
      </c>
      <c r="B63" t="s">
        <v>496</v>
      </c>
      <c r="C63">
        <v>17.809999999999999</v>
      </c>
      <c r="D63">
        <v>18</v>
      </c>
      <c r="E63">
        <v>17.670000000000002</v>
      </c>
      <c r="F63">
        <v>17.95</v>
      </c>
      <c r="G63">
        <v>17.975000000000001</v>
      </c>
      <c r="H63">
        <v>0.15</v>
      </c>
      <c r="I63">
        <v>2910</v>
      </c>
      <c r="J63">
        <v>0</v>
      </c>
      <c r="K63">
        <v>9685</v>
      </c>
    </row>
    <row r="64" spans="1:11" x14ac:dyDescent="0.25">
      <c r="A64" s="1">
        <v>42236</v>
      </c>
      <c r="B64" t="s">
        <v>496</v>
      </c>
      <c r="C64">
        <v>17.98</v>
      </c>
      <c r="D64">
        <v>18.5</v>
      </c>
      <c r="E64">
        <v>17.899999999999999</v>
      </c>
      <c r="F64">
        <v>18.5</v>
      </c>
      <c r="G64">
        <v>18.475000000000001</v>
      </c>
      <c r="H64">
        <v>0.5</v>
      </c>
      <c r="I64">
        <v>3662</v>
      </c>
      <c r="J64">
        <v>0</v>
      </c>
      <c r="K64">
        <v>9899</v>
      </c>
    </row>
    <row r="65" spans="1:11" x14ac:dyDescent="0.25">
      <c r="A65" s="1">
        <v>42237</v>
      </c>
      <c r="B65" t="s">
        <v>496</v>
      </c>
      <c r="C65">
        <v>18.45</v>
      </c>
      <c r="D65">
        <v>19.05</v>
      </c>
      <c r="E65">
        <v>18.3</v>
      </c>
      <c r="F65">
        <v>19.05</v>
      </c>
      <c r="G65">
        <v>19.024999999999999</v>
      </c>
      <c r="H65">
        <v>0.55000000000000004</v>
      </c>
      <c r="I65">
        <v>10293</v>
      </c>
      <c r="J65">
        <v>0</v>
      </c>
      <c r="K65">
        <v>12175</v>
      </c>
    </row>
    <row r="66" spans="1:11" x14ac:dyDescent="0.25">
      <c r="A66" s="1">
        <v>42240</v>
      </c>
      <c r="B66" t="s">
        <v>496</v>
      </c>
      <c r="C66">
        <v>19</v>
      </c>
      <c r="D66">
        <v>21.5</v>
      </c>
      <c r="E66">
        <v>18.899999999999999</v>
      </c>
      <c r="F66">
        <v>20.6</v>
      </c>
      <c r="G66">
        <v>20.574999999999999</v>
      </c>
      <c r="H66">
        <v>1.55</v>
      </c>
      <c r="I66">
        <v>11544</v>
      </c>
      <c r="J66">
        <v>0</v>
      </c>
      <c r="K66">
        <v>11990</v>
      </c>
    </row>
    <row r="67" spans="1:11" x14ac:dyDescent="0.25">
      <c r="A67" s="1">
        <v>42241</v>
      </c>
      <c r="B67" t="s">
        <v>496</v>
      </c>
      <c r="C67">
        <v>20.73</v>
      </c>
      <c r="D67">
        <v>21.32</v>
      </c>
      <c r="E67">
        <v>19.47</v>
      </c>
      <c r="F67">
        <v>20.83</v>
      </c>
      <c r="G67">
        <v>20.8</v>
      </c>
      <c r="H67">
        <v>0.22</v>
      </c>
      <c r="I67">
        <v>8948</v>
      </c>
      <c r="J67">
        <v>0</v>
      </c>
      <c r="K67">
        <v>12450</v>
      </c>
    </row>
    <row r="68" spans="1:11" x14ac:dyDescent="0.25">
      <c r="A68" s="1">
        <v>42242</v>
      </c>
      <c r="B68" t="s">
        <v>496</v>
      </c>
      <c r="C68">
        <v>21.05</v>
      </c>
      <c r="D68">
        <v>21.33</v>
      </c>
      <c r="E68">
        <v>20.12</v>
      </c>
      <c r="F68">
        <v>20.2</v>
      </c>
      <c r="G68">
        <v>20.175000000000001</v>
      </c>
      <c r="H68">
        <v>-0.62</v>
      </c>
      <c r="I68">
        <v>4654</v>
      </c>
      <c r="J68">
        <v>0</v>
      </c>
      <c r="K68">
        <v>12834</v>
      </c>
    </row>
    <row r="69" spans="1:11" x14ac:dyDescent="0.25">
      <c r="A69" s="1">
        <v>42243</v>
      </c>
      <c r="B69" t="s">
        <v>496</v>
      </c>
      <c r="C69">
        <v>20.12</v>
      </c>
      <c r="D69">
        <v>20.89</v>
      </c>
      <c r="E69">
        <v>19.600000000000001</v>
      </c>
      <c r="F69">
        <v>20.43</v>
      </c>
      <c r="G69">
        <v>20.425000000000001</v>
      </c>
      <c r="H69">
        <v>0.25</v>
      </c>
      <c r="I69">
        <v>6518</v>
      </c>
      <c r="J69">
        <v>0</v>
      </c>
      <c r="K69">
        <v>12905</v>
      </c>
    </row>
    <row r="70" spans="1:11" x14ac:dyDescent="0.25">
      <c r="A70" s="1">
        <v>42244</v>
      </c>
      <c r="B70" t="s">
        <v>496</v>
      </c>
      <c r="C70">
        <v>20.3</v>
      </c>
      <c r="D70">
        <v>21.82</v>
      </c>
      <c r="E70">
        <v>20.100000000000001</v>
      </c>
      <c r="F70">
        <v>21.25</v>
      </c>
      <c r="G70">
        <v>21.225000000000001</v>
      </c>
      <c r="H70">
        <v>0.8</v>
      </c>
      <c r="I70">
        <v>6109</v>
      </c>
      <c r="J70">
        <v>0</v>
      </c>
      <c r="K70">
        <v>13085</v>
      </c>
    </row>
    <row r="71" spans="1:11" x14ac:dyDescent="0.25">
      <c r="A71" s="1">
        <v>42247</v>
      </c>
      <c r="B71" t="s">
        <v>496</v>
      </c>
      <c r="C71">
        <v>21.35</v>
      </c>
      <c r="D71">
        <v>22.3</v>
      </c>
      <c r="E71">
        <v>21.35</v>
      </c>
      <c r="F71">
        <v>22.3</v>
      </c>
      <c r="G71">
        <v>22.3</v>
      </c>
      <c r="H71">
        <v>1.08</v>
      </c>
      <c r="I71">
        <v>3648</v>
      </c>
      <c r="J71">
        <v>0</v>
      </c>
      <c r="K71">
        <v>13559</v>
      </c>
    </row>
    <row r="72" spans="1:11" x14ac:dyDescent="0.25">
      <c r="A72" s="1">
        <v>42248</v>
      </c>
      <c r="B72" t="s">
        <v>496</v>
      </c>
      <c r="C72">
        <v>22.25</v>
      </c>
      <c r="D72">
        <v>24.4</v>
      </c>
      <c r="E72">
        <v>22.22</v>
      </c>
      <c r="F72">
        <v>23.97</v>
      </c>
      <c r="G72">
        <v>23.975000000000001</v>
      </c>
      <c r="H72">
        <v>1.68</v>
      </c>
      <c r="I72">
        <v>7009</v>
      </c>
      <c r="J72">
        <v>0</v>
      </c>
      <c r="K72">
        <v>14290</v>
      </c>
    </row>
    <row r="73" spans="1:11" x14ac:dyDescent="0.25">
      <c r="A73" s="1">
        <v>42249</v>
      </c>
      <c r="B73" t="s">
        <v>496</v>
      </c>
      <c r="C73">
        <v>23.85</v>
      </c>
      <c r="D73">
        <v>24.08</v>
      </c>
      <c r="E73">
        <v>23</v>
      </c>
      <c r="F73">
        <v>23.05</v>
      </c>
      <c r="G73">
        <v>23.024999999999999</v>
      </c>
      <c r="H73">
        <v>-0.95</v>
      </c>
      <c r="I73">
        <v>7297</v>
      </c>
      <c r="J73">
        <v>0</v>
      </c>
      <c r="K73">
        <v>15017</v>
      </c>
    </row>
    <row r="74" spans="1:11" x14ac:dyDescent="0.25">
      <c r="A74" s="1">
        <v>42250</v>
      </c>
      <c r="B74" t="s">
        <v>496</v>
      </c>
      <c r="C74">
        <v>22.8</v>
      </c>
      <c r="D74">
        <v>23.63</v>
      </c>
      <c r="E74">
        <v>22.4</v>
      </c>
      <c r="F74">
        <v>23.2</v>
      </c>
      <c r="G74">
        <v>23.2</v>
      </c>
      <c r="H74">
        <v>0.18</v>
      </c>
      <c r="I74">
        <v>6154</v>
      </c>
      <c r="J74">
        <v>0</v>
      </c>
      <c r="K74">
        <v>15222</v>
      </c>
    </row>
    <row r="75" spans="1:11" x14ac:dyDescent="0.25">
      <c r="A75" s="1">
        <v>42251</v>
      </c>
      <c r="B75" t="s">
        <v>496</v>
      </c>
      <c r="C75">
        <v>23.35</v>
      </c>
      <c r="D75">
        <v>24.23</v>
      </c>
      <c r="E75">
        <v>23.1</v>
      </c>
      <c r="F75">
        <v>23.9</v>
      </c>
      <c r="G75">
        <v>23.875</v>
      </c>
      <c r="H75">
        <v>0.68</v>
      </c>
      <c r="I75">
        <v>4874</v>
      </c>
      <c r="J75">
        <v>0</v>
      </c>
      <c r="K75">
        <v>15752</v>
      </c>
    </row>
    <row r="76" spans="1:11" x14ac:dyDescent="0.25">
      <c r="A76" s="1">
        <v>42255</v>
      </c>
      <c r="B76" t="s">
        <v>496</v>
      </c>
      <c r="C76">
        <v>23.5</v>
      </c>
      <c r="D76">
        <v>23.85</v>
      </c>
      <c r="E76">
        <v>22.85</v>
      </c>
      <c r="F76">
        <v>22.9</v>
      </c>
      <c r="G76">
        <v>22.875</v>
      </c>
      <c r="H76">
        <v>-1</v>
      </c>
      <c r="I76">
        <v>3719</v>
      </c>
      <c r="J76">
        <v>0</v>
      </c>
      <c r="K76">
        <v>16040</v>
      </c>
    </row>
    <row r="77" spans="1:11" x14ac:dyDescent="0.25">
      <c r="A77" s="1">
        <v>42256</v>
      </c>
      <c r="B77" t="s">
        <v>496</v>
      </c>
      <c r="C77">
        <v>22.9</v>
      </c>
      <c r="D77">
        <v>23.2</v>
      </c>
      <c r="E77">
        <v>22.3</v>
      </c>
      <c r="F77">
        <v>23.1</v>
      </c>
      <c r="G77">
        <v>23.125</v>
      </c>
      <c r="H77">
        <v>0.25</v>
      </c>
      <c r="I77">
        <v>5033</v>
      </c>
      <c r="J77">
        <v>0</v>
      </c>
      <c r="K77">
        <v>16571</v>
      </c>
    </row>
    <row r="78" spans="1:11" x14ac:dyDescent="0.25">
      <c r="A78" s="1">
        <v>42257</v>
      </c>
      <c r="B78" t="s">
        <v>496</v>
      </c>
      <c r="C78">
        <v>23.2</v>
      </c>
      <c r="D78">
        <v>23.65</v>
      </c>
      <c r="E78">
        <v>22.7</v>
      </c>
      <c r="F78">
        <v>22.8</v>
      </c>
      <c r="G78">
        <v>22.774999999999999</v>
      </c>
      <c r="H78">
        <v>-0.35</v>
      </c>
      <c r="I78">
        <v>4156</v>
      </c>
      <c r="J78">
        <v>0</v>
      </c>
      <c r="K78">
        <v>17554</v>
      </c>
    </row>
    <row r="79" spans="1:11" x14ac:dyDescent="0.25">
      <c r="A79" s="1">
        <v>42258</v>
      </c>
      <c r="B79" t="s">
        <v>496</v>
      </c>
      <c r="C79">
        <v>22.8</v>
      </c>
      <c r="D79">
        <v>23.3</v>
      </c>
      <c r="E79">
        <v>22.55</v>
      </c>
      <c r="F79">
        <v>22.65</v>
      </c>
      <c r="G79">
        <v>22.675000000000001</v>
      </c>
      <c r="H79">
        <v>-0.1</v>
      </c>
      <c r="I79">
        <v>3514</v>
      </c>
      <c r="J79">
        <v>0</v>
      </c>
      <c r="K79">
        <v>17969</v>
      </c>
    </row>
    <row r="80" spans="1:11" x14ac:dyDescent="0.25">
      <c r="A80" s="1">
        <v>42261</v>
      </c>
      <c r="B80" t="s">
        <v>496</v>
      </c>
      <c r="C80">
        <v>22.52</v>
      </c>
      <c r="D80">
        <v>23.15</v>
      </c>
      <c r="E80">
        <v>22.35</v>
      </c>
      <c r="F80">
        <v>22.55</v>
      </c>
      <c r="G80">
        <v>22.574999999999999</v>
      </c>
      <c r="H80">
        <v>-0.1</v>
      </c>
      <c r="I80">
        <v>4071</v>
      </c>
      <c r="J80">
        <v>0</v>
      </c>
      <c r="K80">
        <v>18349</v>
      </c>
    </row>
    <row r="81" spans="1:11" x14ac:dyDescent="0.25">
      <c r="A81" s="1">
        <v>42262</v>
      </c>
      <c r="B81" t="s">
        <v>496</v>
      </c>
      <c r="C81">
        <v>22.6</v>
      </c>
      <c r="D81">
        <v>22.75</v>
      </c>
      <c r="E81">
        <v>21.1</v>
      </c>
      <c r="F81">
        <v>21.17</v>
      </c>
      <c r="G81">
        <v>21.175000000000001</v>
      </c>
      <c r="H81">
        <v>-1.4</v>
      </c>
      <c r="I81">
        <v>6442</v>
      </c>
      <c r="J81">
        <v>0</v>
      </c>
      <c r="K81">
        <v>19043</v>
      </c>
    </row>
    <row r="82" spans="1:11" x14ac:dyDescent="0.25">
      <c r="A82" s="1">
        <v>42263</v>
      </c>
      <c r="B82" t="s">
        <v>496</v>
      </c>
      <c r="C82">
        <v>21.29</v>
      </c>
      <c r="D82">
        <v>21.29</v>
      </c>
      <c r="E82">
        <v>19.91</v>
      </c>
      <c r="F82">
        <v>19.95</v>
      </c>
      <c r="G82">
        <v>19.925000000000001</v>
      </c>
      <c r="H82">
        <v>-1.25</v>
      </c>
      <c r="I82">
        <v>9714</v>
      </c>
      <c r="J82">
        <v>0</v>
      </c>
      <c r="K82">
        <v>18870</v>
      </c>
    </row>
    <row r="83" spans="1:11" x14ac:dyDescent="0.25">
      <c r="A83" s="1">
        <v>42264</v>
      </c>
      <c r="B83" t="s">
        <v>496</v>
      </c>
      <c r="C83">
        <v>20</v>
      </c>
      <c r="D83">
        <v>20.5</v>
      </c>
      <c r="E83">
        <v>19.18</v>
      </c>
      <c r="F83">
        <v>20.5</v>
      </c>
      <c r="G83">
        <v>20.45</v>
      </c>
      <c r="H83">
        <v>0.52</v>
      </c>
      <c r="I83">
        <v>8638</v>
      </c>
      <c r="J83">
        <v>0</v>
      </c>
      <c r="K83">
        <v>18948</v>
      </c>
    </row>
    <row r="84" spans="1:11" x14ac:dyDescent="0.25">
      <c r="A84" s="1">
        <v>42265</v>
      </c>
      <c r="B84" t="s">
        <v>496</v>
      </c>
      <c r="C84">
        <v>20.350000000000001</v>
      </c>
      <c r="D84">
        <v>21.4</v>
      </c>
      <c r="E84">
        <v>20.170000000000002</v>
      </c>
      <c r="F84">
        <v>21.15</v>
      </c>
      <c r="G84">
        <v>21.2</v>
      </c>
      <c r="H84">
        <v>0.75</v>
      </c>
      <c r="I84">
        <v>6706</v>
      </c>
      <c r="J84">
        <v>0</v>
      </c>
      <c r="K84">
        <v>18126</v>
      </c>
    </row>
    <row r="85" spans="1:11" x14ac:dyDescent="0.25">
      <c r="A85" s="1">
        <v>42268</v>
      </c>
      <c r="B85" t="s">
        <v>496</v>
      </c>
      <c r="C85">
        <v>21.05</v>
      </c>
      <c r="D85">
        <v>21.42</v>
      </c>
      <c r="E85">
        <v>20.399999999999999</v>
      </c>
      <c r="F85">
        <v>20.399999999999999</v>
      </c>
      <c r="G85">
        <v>20.425000000000001</v>
      </c>
      <c r="H85">
        <v>-0.78</v>
      </c>
      <c r="I85">
        <v>4433</v>
      </c>
      <c r="J85">
        <v>0</v>
      </c>
      <c r="K85">
        <v>18708</v>
      </c>
    </row>
    <row r="86" spans="1:11" x14ac:dyDescent="0.25">
      <c r="A86" s="1">
        <v>42269</v>
      </c>
      <c r="B86" t="s">
        <v>496</v>
      </c>
      <c r="C86">
        <v>20.399999999999999</v>
      </c>
      <c r="D86">
        <v>21.8</v>
      </c>
      <c r="E86">
        <v>20.36</v>
      </c>
      <c r="F86">
        <v>21.25</v>
      </c>
      <c r="G86">
        <v>21.274999999999999</v>
      </c>
      <c r="H86">
        <v>0.85</v>
      </c>
      <c r="I86">
        <v>5884</v>
      </c>
      <c r="J86">
        <v>0</v>
      </c>
      <c r="K86">
        <v>19027</v>
      </c>
    </row>
    <row r="87" spans="1:11" x14ac:dyDescent="0.25">
      <c r="A87" s="1">
        <v>42270</v>
      </c>
      <c r="B87" t="s">
        <v>496</v>
      </c>
      <c r="C87">
        <v>21.57</v>
      </c>
      <c r="D87">
        <v>21.75</v>
      </c>
      <c r="E87">
        <v>20.78</v>
      </c>
      <c r="F87">
        <v>20.95</v>
      </c>
      <c r="G87">
        <v>20.925000000000001</v>
      </c>
      <c r="H87">
        <v>-0.35</v>
      </c>
      <c r="I87">
        <v>3779</v>
      </c>
      <c r="J87">
        <v>0</v>
      </c>
      <c r="K87">
        <v>19293</v>
      </c>
    </row>
    <row r="88" spans="1:11" x14ac:dyDescent="0.25">
      <c r="A88" s="1">
        <v>42271</v>
      </c>
      <c r="B88" t="s">
        <v>496</v>
      </c>
      <c r="C88">
        <v>20.93</v>
      </c>
      <c r="D88">
        <v>22.02</v>
      </c>
      <c r="E88">
        <v>20.8</v>
      </c>
      <c r="F88">
        <v>21.4</v>
      </c>
      <c r="G88">
        <v>21.375</v>
      </c>
      <c r="H88">
        <v>0.45</v>
      </c>
      <c r="I88">
        <v>5358</v>
      </c>
      <c r="J88">
        <v>0</v>
      </c>
      <c r="K88">
        <v>19321</v>
      </c>
    </row>
    <row r="89" spans="1:11" x14ac:dyDescent="0.25">
      <c r="A89" s="1">
        <v>42272</v>
      </c>
      <c r="B89" t="s">
        <v>496</v>
      </c>
      <c r="C89">
        <v>21.3</v>
      </c>
      <c r="D89">
        <v>21.82</v>
      </c>
      <c r="E89">
        <v>20.66</v>
      </c>
      <c r="F89">
        <v>21.72</v>
      </c>
      <c r="G89">
        <v>21.725000000000001</v>
      </c>
      <c r="H89">
        <v>0.35</v>
      </c>
      <c r="I89">
        <v>4711</v>
      </c>
      <c r="J89">
        <v>0</v>
      </c>
      <c r="K89">
        <v>18986</v>
      </c>
    </row>
    <row r="90" spans="1:11" x14ac:dyDescent="0.25">
      <c r="A90" s="1">
        <v>42275</v>
      </c>
      <c r="B90" t="s">
        <v>496</v>
      </c>
      <c r="C90">
        <v>21.67</v>
      </c>
      <c r="D90">
        <v>22.68</v>
      </c>
      <c r="E90">
        <v>21.43</v>
      </c>
      <c r="F90">
        <v>22.3</v>
      </c>
      <c r="G90">
        <v>22.324999999999999</v>
      </c>
      <c r="H90">
        <v>0.6</v>
      </c>
      <c r="I90">
        <v>6215</v>
      </c>
      <c r="J90">
        <v>0</v>
      </c>
      <c r="K90">
        <v>19310</v>
      </c>
    </row>
    <row r="91" spans="1:11" x14ac:dyDescent="0.25">
      <c r="A91" s="1">
        <v>42276</v>
      </c>
      <c r="B91" t="s">
        <v>496</v>
      </c>
      <c r="C91">
        <v>22.39</v>
      </c>
      <c r="D91">
        <v>22.65</v>
      </c>
      <c r="E91">
        <v>21.9</v>
      </c>
      <c r="F91">
        <v>22.5</v>
      </c>
      <c r="G91">
        <v>22.475000000000001</v>
      </c>
      <c r="H91">
        <v>0.15</v>
      </c>
      <c r="I91">
        <v>6305</v>
      </c>
      <c r="J91">
        <v>0</v>
      </c>
      <c r="K91">
        <v>19084</v>
      </c>
    </row>
    <row r="92" spans="1:11" x14ac:dyDescent="0.25">
      <c r="A92" s="1">
        <v>42277</v>
      </c>
      <c r="B92" t="s">
        <v>496</v>
      </c>
      <c r="C92">
        <v>22.48</v>
      </c>
      <c r="D92">
        <v>22.48</v>
      </c>
      <c r="E92">
        <v>21.87</v>
      </c>
      <c r="F92">
        <v>22.2</v>
      </c>
      <c r="G92">
        <v>22.175000000000001</v>
      </c>
      <c r="H92">
        <v>-0.3</v>
      </c>
      <c r="I92">
        <v>4021</v>
      </c>
      <c r="J92">
        <v>0</v>
      </c>
      <c r="K92">
        <v>19232</v>
      </c>
    </row>
    <row r="93" spans="1:11" x14ac:dyDescent="0.25">
      <c r="A93" s="1">
        <v>42278</v>
      </c>
      <c r="B93" t="s">
        <v>496</v>
      </c>
      <c r="C93">
        <v>22.17</v>
      </c>
      <c r="D93">
        <v>22.43</v>
      </c>
      <c r="E93">
        <v>21.6</v>
      </c>
      <c r="F93">
        <v>21.8</v>
      </c>
      <c r="G93">
        <v>21.75</v>
      </c>
      <c r="H93">
        <v>-0.42</v>
      </c>
      <c r="I93">
        <v>2871</v>
      </c>
      <c r="J93">
        <v>0</v>
      </c>
      <c r="K93">
        <v>19294</v>
      </c>
    </row>
    <row r="94" spans="1:11" x14ac:dyDescent="0.25">
      <c r="A94" s="1">
        <v>42279</v>
      </c>
      <c r="B94" t="s">
        <v>496</v>
      </c>
      <c r="C94">
        <v>21.8</v>
      </c>
      <c r="D94">
        <v>22.32</v>
      </c>
      <c r="E94">
        <v>21.05</v>
      </c>
      <c r="F94">
        <v>21.1</v>
      </c>
      <c r="G94">
        <v>21.074999999999999</v>
      </c>
      <c r="H94">
        <v>-0.68</v>
      </c>
      <c r="I94">
        <v>4264</v>
      </c>
      <c r="J94">
        <v>0</v>
      </c>
      <c r="K94">
        <v>19693</v>
      </c>
    </row>
    <row r="95" spans="1:11" x14ac:dyDescent="0.25">
      <c r="A95" s="1">
        <v>42282</v>
      </c>
      <c r="B95" t="s">
        <v>496</v>
      </c>
      <c r="C95">
        <v>21.2</v>
      </c>
      <c r="D95">
        <v>21.25</v>
      </c>
      <c r="E95">
        <v>20.2</v>
      </c>
      <c r="F95">
        <v>20.25</v>
      </c>
      <c r="G95">
        <v>20.225000000000001</v>
      </c>
      <c r="H95">
        <v>-0.85</v>
      </c>
      <c r="I95">
        <v>5801</v>
      </c>
      <c r="J95">
        <v>0</v>
      </c>
      <c r="K95">
        <v>19523</v>
      </c>
    </row>
    <row r="96" spans="1:11" x14ac:dyDescent="0.25">
      <c r="A96" s="1">
        <v>42283</v>
      </c>
      <c r="B96" t="s">
        <v>496</v>
      </c>
      <c r="C96">
        <v>20.25</v>
      </c>
      <c r="D96">
        <v>20.67</v>
      </c>
      <c r="E96">
        <v>20.09</v>
      </c>
      <c r="F96">
        <v>20.55</v>
      </c>
      <c r="G96">
        <v>20.6</v>
      </c>
      <c r="H96">
        <v>0.38</v>
      </c>
      <c r="I96">
        <v>3008</v>
      </c>
      <c r="J96">
        <v>0</v>
      </c>
      <c r="K96">
        <v>19724</v>
      </c>
    </row>
    <row r="97" spans="1:11" x14ac:dyDescent="0.25">
      <c r="A97" s="1">
        <v>42284</v>
      </c>
      <c r="B97" t="s">
        <v>496</v>
      </c>
      <c r="C97">
        <v>20.55</v>
      </c>
      <c r="D97">
        <v>20.7</v>
      </c>
      <c r="E97">
        <v>20</v>
      </c>
      <c r="F97">
        <v>20.05</v>
      </c>
      <c r="G97">
        <v>20.024999999999999</v>
      </c>
      <c r="H97">
        <v>-0.57999999999999996</v>
      </c>
      <c r="I97">
        <v>3000</v>
      </c>
      <c r="J97">
        <v>0</v>
      </c>
      <c r="K97">
        <v>19867</v>
      </c>
    </row>
    <row r="98" spans="1:11" x14ac:dyDescent="0.25">
      <c r="A98" s="1">
        <v>42285</v>
      </c>
      <c r="B98" t="s">
        <v>496</v>
      </c>
      <c r="C98">
        <v>20.05</v>
      </c>
      <c r="D98">
        <v>20.3</v>
      </c>
      <c r="E98">
        <v>19.399999999999999</v>
      </c>
      <c r="F98">
        <v>19.7</v>
      </c>
      <c r="G98">
        <v>19.649999999999999</v>
      </c>
      <c r="H98">
        <v>-0.38</v>
      </c>
      <c r="I98">
        <v>4058</v>
      </c>
      <c r="J98">
        <v>0</v>
      </c>
      <c r="K98">
        <v>19582</v>
      </c>
    </row>
    <row r="99" spans="1:11" x14ac:dyDescent="0.25">
      <c r="A99" s="1">
        <v>42286</v>
      </c>
      <c r="B99" t="s">
        <v>496</v>
      </c>
      <c r="C99">
        <v>19.649999999999999</v>
      </c>
      <c r="D99">
        <v>20.07</v>
      </c>
      <c r="E99">
        <v>19.54</v>
      </c>
      <c r="F99">
        <v>19.7</v>
      </c>
      <c r="G99">
        <v>19.675000000000001</v>
      </c>
      <c r="H99">
        <v>0.02</v>
      </c>
      <c r="I99">
        <v>3351</v>
      </c>
      <c r="J99">
        <v>0</v>
      </c>
      <c r="K99">
        <v>19834</v>
      </c>
    </row>
    <row r="100" spans="1:11" x14ac:dyDescent="0.25">
      <c r="A100" s="1">
        <v>42289</v>
      </c>
      <c r="B100" t="s">
        <v>496</v>
      </c>
      <c r="C100">
        <v>19.75</v>
      </c>
      <c r="D100">
        <v>19.8</v>
      </c>
      <c r="E100">
        <v>18.78</v>
      </c>
      <c r="F100">
        <v>18.79</v>
      </c>
      <c r="G100">
        <v>18.8</v>
      </c>
      <c r="H100">
        <v>-0.88</v>
      </c>
      <c r="I100">
        <v>4610</v>
      </c>
      <c r="J100">
        <v>0</v>
      </c>
      <c r="K100">
        <v>19940</v>
      </c>
    </row>
    <row r="101" spans="1:11" x14ac:dyDescent="0.25">
      <c r="A101" s="1">
        <v>42290</v>
      </c>
      <c r="B101" t="s">
        <v>496</v>
      </c>
      <c r="C101">
        <v>18.75</v>
      </c>
      <c r="D101">
        <v>19.88</v>
      </c>
      <c r="E101">
        <v>18.75</v>
      </c>
      <c r="F101">
        <v>19.78</v>
      </c>
      <c r="G101">
        <v>19.774999999999999</v>
      </c>
      <c r="H101">
        <v>0.98</v>
      </c>
      <c r="I101">
        <v>4751</v>
      </c>
      <c r="J101">
        <v>0</v>
      </c>
      <c r="K101">
        <v>19428</v>
      </c>
    </row>
    <row r="102" spans="1:11" x14ac:dyDescent="0.25">
      <c r="A102" s="1">
        <v>42291</v>
      </c>
      <c r="B102" t="s">
        <v>496</v>
      </c>
      <c r="C102">
        <v>19.79</v>
      </c>
      <c r="D102">
        <v>20.36</v>
      </c>
      <c r="E102">
        <v>19.64</v>
      </c>
      <c r="F102">
        <v>20.059999999999999</v>
      </c>
      <c r="G102">
        <v>20.05</v>
      </c>
      <c r="H102">
        <v>0.28000000000000003</v>
      </c>
      <c r="I102">
        <v>4356</v>
      </c>
      <c r="J102">
        <v>24</v>
      </c>
      <c r="K102">
        <v>19893</v>
      </c>
    </row>
    <row r="103" spans="1:11" x14ac:dyDescent="0.25">
      <c r="A103" s="1">
        <v>42292</v>
      </c>
      <c r="B103" t="s">
        <v>496</v>
      </c>
      <c r="C103">
        <v>20.05</v>
      </c>
      <c r="D103">
        <v>20.07</v>
      </c>
      <c r="E103">
        <v>18.850000000000001</v>
      </c>
      <c r="F103">
        <v>18.95</v>
      </c>
      <c r="G103">
        <v>18.925000000000001</v>
      </c>
      <c r="H103">
        <v>-1.1200000000000001</v>
      </c>
      <c r="I103">
        <v>5589</v>
      </c>
      <c r="J103">
        <v>0</v>
      </c>
      <c r="K103">
        <v>20447</v>
      </c>
    </row>
    <row r="104" spans="1:11" x14ac:dyDescent="0.25">
      <c r="A104" s="1">
        <v>42293</v>
      </c>
      <c r="B104" t="s">
        <v>496</v>
      </c>
      <c r="C104">
        <v>18.95</v>
      </c>
      <c r="D104">
        <v>19.43</v>
      </c>
      <c r="E104">
        <v>18.89</v>
      </c>
      <c r="F104">
        <v>18.97</v>
      </c>
      <c r="G104">
        <v>18.975000000000001</v>
      </c>
      <c r="H104">
        <v>0.05</v>
      </c>
      <c r="I104">
        <v>5917</v>
      </c>
      <c r="J104">
        <v>0</v>
      </c>
      <c r="K104">
        <v>20490</v>
      </c>
    </row>
    <row r="105" spans="1:11" x14ac:dyDescent="0.25">
      <c r="A105" s="1">
        <v>42296</v>
      </c>
      <c r="B105" t="s">
        <v>496</v>
      </c>
      <c r="C105">
        <v>19.05</v>
      </c>
      <c r="D105">
        <v>19.149999999999999</v>
      </c>
      <c r="E105">
        <v>18.16</v>
      </c>
      <c r="F105">
        <v>18.2</v>
      </c>
      <c r="G105">
        <v>18.175000000000001</v>
      </c>
      <c r="H105">
        <v>-0.8</v>
      </c>
      <c r="I105">
        <v>5109</v>
      </c>
      <c r="J105">
        <v>0</v>
      </c>
      <c r="K105">
        <v>21204</v>
      </c>
    </row>
    <row r="106" spans="1:11" x14ac:dyDescent="0.25">
      <c r="A106" s="1">
        <v>42297</v>
      </c>
      <c r="B106" t="s">
        <v>496</v>
      </c>
      <c r="C106">
        <v>18.2</v>
      </c>
      <c r="D106">
        <v>18.899999999999999</v>
      </c>
      <c r="E106">
        <v>18.05</v>
      </c>
      <c r="F106">
        <v>18.899999999999999</v>
      </c>
      <c r="G106">
        <v>18.875</v>
      </c>
      <c r="H106">
        <v>0.7</v>
      </c>
      <c r="I106">
        <v>6415</v>
      </c>
      <c r="J106">
        <v>0</v>
      </c>
      <c r="K106">
        <v>21909</v>
      </c>
    </row>
    <row r="107" spans="1:11" x14ac:dyDescent="0.25">
      <c r="A107" s="1">
        <v>42298</v>
      </c>
      <c r="B107" t="s">
        <v>496</v>
      </c>
      <c r="C107">
        <v>18.850000000000001</v>
      </c>
      <c r="D107">
        <v>19.600000000000001</v>
      </c>
      <c r="E107">
        <v>18.45</v>
      </c>
      <c r="F107">
        <v>19.600000000000001</v>
      </c>
      <c r="G107">
        <v>19.574999999999999</v>
      </c>
      <c r="H107">
        <v>0.7</v>
      </c>
      <c r="I107">
        <v>7089</v>
      </c>
      <c r="J107">
        <v>0</v>
      </c>
      <c r="K107">
        <v>21530</v>
      </c>
    </row>
    <row r="108" spans="1:11" x14ac:dyDescent="0.25">
      <c r="A108" s="1">
        <v>42299</v>
      </c>
      <c r="B108" t="s">
        <v>496</v>
      </c>
      <c r="C108">
        <v>19.55</v>
      </c>
      <c r="D108">
        <v>19.55</v>
      </c>
      <c r="E108">
        <v>18.14</v>
      </c>
      <c r="F108">
        <v>18.18</v>
      </c>
      <c r="G108">
        <v>18.175000000000001</v>
      </c>
      <c r="H108">
        <v>-1.4</v>
      </c>
      <c r="I108">
        <v>7245</v>
      </c>
      <c r="J108">
        <v>0</v>
      </c>
      <c r="K108">
        <v>21699</v>
      </c>
    </row>
    <row r="109" spans="1:11" x14ac:dyDescent="0.25">
      <c r="A109" s="1">
        <v>42300</v>
      </c>
      <c r="B109" t="s">
        <v>496</v>
      </c>
      <c r="C109">
        <v>18.2</v>
      </c>
      <c r="D109">
        <v>18.5</v>
      </c>
      <c r="E109">
        <v>17.79</v>
      </c>
      <c r="F109">
        <v>18.489999999999998</v>
      </c>
      <c r="G109">
        <v>18.475000000000001</v>
      </c>
      <c r="H109">
        <v>0.3</v>
      </c>
      <c r="I109">
        <v>9500</v>
      </c>
      <c r="J109">
        <v>0</v>
      </c>
      <c r="K109">
        <v>22077</v>
      </c>
    </row>
    <row r="110" spans="1:11" x14ac:dyDescent="0.25">
      <c r="A110" s="1">
        <v>42303</v>
      </c>
      <c r="B110" t="s">
        <v>496</v>
      </c>
      <c r="C110">
        <v>18.5</v>
      </c>
      <c r="D110">
        <v>18.940000000000001</v>
      </c>
      <c r="E110">
        <v>18.440000000000001</v>
      </c>
      <c r="F110">
        <v>18.79</v>
      </c>
      <c r="G110">
        <v>18.8</v>
      </c>
      <c r="H110">
        <v>0.32</v>
      </c>
      <c r="I110">
        <v>7488</v>
      </c>
      <c r="J110">
        <v>0</v>
      </c>
      <c r="K110">
        <v>22756</v>
      </c>
    </row>
    <row r="111" spans="1:11" x14ac:dyDescent="0.25">
      <c r="A111" s="1">
        <v>42304</v>
      </c>
      <c r="B111" t="s">
        <v>496</v>
      </c>
      <c r="C111">
        <v>18.8</v>
      </c>
      <c r="D111">
        <v>19.05</v>
      </c>
      <c r="E111">
        <v>18.45</v>
      </c>
      <c r="F111">
        <v>18.45</v>
      </c>
      <c r="G111">
        <v>18.475000000000001</v>
      </c>
      <c r="H111">
        <v>-0.32</v>
      </c>
      <c r="I111">
        <v>6214</v>
      </c>
      <c r="J111">
        <v>0</v>
      </c>
      <c r="K111">
        <v>22537</v>
      </c>
    </row>
    <row r="112" spans="1:11" x14ac:dyDescent="0.25">
      <c r="A112" s="1">
        <v>42305</v>
      </c>
      <c r="B112" t="s">
        <v>496</v>
      </c>
      <c r="C112">
        <v>18.55</v>
      </c>
      <c r="D112">
        <v>18.95</v>
      </c>
      <c r="E112">
        <v>18.149999999999999</v>
      </c>
      <c r="F112">
        <v>18.2</v>
      </c>
      <c r="G112">
        <v>18.175000000000001</v>
      </c>
      <c r="H112">
        <v>-0.3</v>
      </c>
      <c r="I112">
        <v>6704</v>
      </c>
      <c r="J112">
        <v>0</v>
      </c>
      <c r="K112">
        <v>22669</v>
      </c>
    </row>
    <row r="113" spans="1:11" x14ac:dyDescent="0.25">
      <c r="A113" s="1">
        <v>42306</v>
      </c>
      <c r="B113" t="s">
        <v>496</v>
      </c>
      <c r="C113">
        <v>18.149999999999999</v>
      </c>
      <c r="D113">
        <v>18.600000000000001</v>
      </c>
      <c r="E113">
        <v>18.100000000000001</v>
      </c>
      <c r="F113">
        <v>18.350000000000001</v>
      </c>
      <c r="G113">
        <v>18.375</v>
      </c>
      <c r="H113">
        <v>0.2</v>
      </c>
      <c r="I113">
        <v>4170</v>
      </c>
      <c r="J113">
        <v>0</v>
      </c>
      <c r="K113">
        <v>22194</v>
      </c>
    </row>
    <row r="114" spans="1:11" x14ac:dyDescent="0.25">
      <c r="A114" s="1">
        <v>42307</v>
      </c>
      <c r="B114" t="s">
        <v>496</v>
      </c>
      <c r="C114">
        <v>18.3</v>
      </c>
      <c r="D114">
        <v>18.75</v>
      </c>
      <c r="E114">
        <v>18.18</v>
      </c>
      <c r="F114">
        <v>18.649999999999999</v>
      </c>
      <c r="G114">
        <v>18.675000000000001</v>
      </c>
      <c r="H114">
        <v>0.3</v>
      </c>
      <c r="I114">
        <v>3629</v>
      </c>
      <c r="J114">
        <v>0</v>
      </c>
      <c r="K114">
        <v>22199</v>
      </c>
    </row>
    <row r="115" spans="1:11" x14ac:dyDescent="0.25">
      <c r="A115" s="1">
        <v>42310</v>
      </c>
      <c r="B115" t="s">
        <v>496</v>
      </c>
      <c r="C115">
        <v>18.75</v>
      </c>
      <c r="D115">
        <v>18.87</v>
      </c>
      <c r="E115">
        <v>17.8</v>
      </c>
      <c r="F115">
        <v>18.02</v>
      </c>
      <c r="G115">
        <v>18.024999999999999</v>
      </c>
      <c r="H115">
        <v>-0.65</v>
      </c>
      <c r="I115">
        <v>4923</v>
      </c>
      <c r="J115">
        <v>0</v>
      </c>
      <c r="K115">
        <v>22230</v>
      </c>
    </row>
    <row r="116" spans="1:11" x14ac:dyDescent="0.25">
      <c r="A116" s="1">
        <v>42311</v>
      </c>
      <c r="B116" t="s">
        <v>496</v>
      </c>
      <c r="C116">
        <v>18.100000000000001</v>
      </c>
      <c r="D116">
        <v>18.3</v>
      </c>
      <c r="E116">
        <v>17.88</v>
      </c>
      <c r="F116">
        <v>18.25</v>
      </c>
      <c r="G116">
        <v>18.274999999999999</v>
      </c>
      <c r="H116">
        <v>0.25</v>
      </c>
      <c r="I116">
        <v>5387</v>
      </c>
      <c r="J116">
        <v>0</v>
      </c>
      <c r="K116">
        <v>21846</v>
      </c>
    </row>
    <row r="117" spans="1:11" x14ac:dyDescent="0.25">
      <c r="A117" s="1">
        <v>42312</v>
      </c>
      <c r="B117" t="s">
        <v>496</v>
      </c>
      <c r="C117">
        <v>18.3</v>
      </c>
      <c r="D117">
        <v>18.649999999999999</v>
      </c>
      <c r="E117">
        <v>18.02</v>
      </c>
      <c r="F117">
        <v>18.649999999999999</v>
      </c>
      <c r="G117">
        <v>18.625</v>
      </c>
      <c r="H117">
        <v>0.35</v>
      </c>
      <c r="I117">
        <v>4365</v>
      </c>
      <c r="J117">
        <v>0</v>
      </c>
      <c r="K117">
        <v>21665</v>
      </c>
    </row>
    <row r="118" spans="1:11" x14ac:dyDescent="0.25">
      <c r="A118" s="1">
        <v>42313</v>
      </c>
      <c r="B118" t="s">
        <v>496</v>
      </c>
      <c r="C118">
        <v>18.600000000000001</v>
      </c>
      <c r="D118">
        <v>18.739999999999998</v>
      </c>
      <c r="E118">
        <v>18.2</v>
      </c>
      <c r="F118">
        <v>18.2</v>
      </c>
      <c r="G118">
        <v>18.225000000000001</v>
      </c>
      <c r="H118">
        <v>-0.4</v>
      </c>
      <c r="I118">
        <v>4984</v>
      </c>
      <c r="J118">
        <v>0</v>
      </c>
      <c r="K118">
        <v>22272</v>
      </c>
    </row>
    <row r="119" spans="1:11" x14ac:dyDescent="0.25">
      <c r="A119" s="1">
        <v>42314</v>
      </c>
      <c r="B119" t="s">
        <v>496</v>
      </c>
      <c r="C119">
        <v>18.2</v>
      </c>
      <c r="D119">
        <v>18.55</v>
      </c>
      <c r="E119">
        <v>17.93</v>
      </c>
      <c r="F119">
        <v>17.95</v>
      </c>
      <c r="G119">
        <v>17.975000000000001</v>
      </c>
      <c r="H119">
        <v>-0.25</v>
      </c>
      <c r="I119">
        <v>6749</v>
      </c>
      <c r="J119">
        <v>0</v>
      </c>
      <c r="K119">
        <v>22223</v>
      </c>
    </row>
    <row r="120" spans="1:11" x14ac:dyDescent="0.25">
      <c r="A120" s="1">
        <v>42317</v>
      </c>
      <c r="B120" t="s">
        <v>496</v>
      </c>
      <c r="C120">
        <v>18.100000000000001</v>
      </c>
      <c r="D120">
        <v>18.68</v>
      </c>
      <c r="E120">
        <v>17.920000000000002</v>
      </c>
      <c r="F120">
        <v>18.55</v>
      </c>
      <c r="G120">
        <v>18.524999999999999</v>
      </c>
      <c r="H120">
        <v>0.55000000000000004</v>
      </c>
      <c r="I120">
        <v>7234</v>
      </c>
      <c r="J120">
        <v>0</v>
      </c>
      <c r="K120">
        <v>22216</v>
      </c>
    </row>
    <row r="121" spans="1:11" x14ac:dyDescent="0.25">
      <c r="A121" s="1">
        <v>42318</v>
      </c>
      <c r="B121" t="s">
        <v>496</v>
      </c>
      <c r="C121">
        <v>18.600000000000001</v>
      </c>
      <c r="D121">
        <v>18.73</v>
      </c>
      <c r="E121">
        <v>18.100000000000001</v>
      </c>
      <c r="F121">
        <v>18.2</v>
      </c>
      <c r="G121">
        <v>18.225000000000001</v>
      </c>
      <c r="H121">
        <v>-0.3</v>
      </c>
      <c r="I121">
        <v>7015</v>
      </c>
      <c r="J121">
        <v>0</v>
      </c>
      <c r="K121">
        <v>21933</v>
      </c>
    </row>
    <row r="122" spans="1:11" x14ac:dyDescent="0.25">
      <c r="A122" s="1">
        <v>42319</v>
      </c>
      <c r="B122" t="s">
        <v>496</v>
      </c>
      <c r="C122">
        <v>18.22</v>
      </c>
      <c r="D122">
        <v>18.5</v>
      </c>
      <c r="E122">
        <v>18.07</v>
      </c>
      <c r="F122">
        <v>18.5</v>
      </c>
      <c r="G122">
        <v>18.475000000000001</v>
      </c>
      <c r="H122">
        <v>0.25</v>
      </c>
      <c r="I122">
        <v>5604</v>
      </c>
      <c r="J122">
        <v>0</v>
      </c>
      <c r="K122">
        <v>22266</v>
      </c>
    </row>
    <row r="123" spans="1:11" x14ac:dyDescent="0.25">
      <c r="A123" s="1">
        <v>42320</v>
      </c>
      <c r="B123" t="s">
        <v>496</v>
      </c>
      <c r="C123">
        <v>18.55</v>
      </c>
      <c r="D123">
        <v>19.600000000000001</v>
      </c>
      <c r="E123">
        <v>18.27</v>
      </c>
      <c r="F123">
        <v>19.5</v>
      </c>
      <c r="G123">
        <v>19.524999999999999</v>
      </c>
      <c r="H123">
        <v>1.05</v>
      </c>
      <c r="I123">
        <v>9189</v>
      </c>
      <c r="J123">
        <v>0</v>
      </c>
      <c r="K123">
        <v>22182</v>
      </c>
    </row>
    <row r="124" spans="1:11" x14ac:dyDescent="0.25">
      <c r="A124" s="1">
        <v>42321</v>
      </c>
      <c r="B124" t="s">
        <v>496</v>
      </c>
      <c r="C124">
        <v>19.5</v>
      </c>
      <c r="D124">
        <v>20.48</v>
      </c>
      <c r="E124">
        <v>19.399999999999999</v>
      </c>
      <c r="F124">
        <v>20.350000000000001</v>
      </c>
      <c r="G124">
        <v>20.375</v>
      </c>
      <c r="H124">
        <v>0.85</v>
      </c>
      <c r="I124">
        <v>11160</v>
      </c>
      <c r="J124">
        <v>0</v>
      </c>
      <c r="K124">
        <v>22339</v>
      </c>
    </row>
    <row r="125" spans="1:11" x14ac:dyDescent="0.25">
      <c r="A125" s="1">
        <v>42324</v>
      </c>
      <c r="B125" t="s">
        <v>496</v>
      </c>
      <c r="C125">
        <v>20.69</v>
      </c>
      <c r="D125">
        <v>20.81</v>
      </c>
      <c r="E125">
        <v>18.850000000000001</v>
      </c>
      <c r="F125">
        <v>18.850000000000001</v>
      </c>
      <c r="G125">
        <v>18.875</v>
      </c>
      <c r="H125">
        <v>-1.5</v>
      </c>
      <c r="I125">
        <v>11177</v>
      </c>
      <c r="J125">
        <v>0</v>
      </c>
      <c r="K125">
        <v>22811</v>
      </c>
    </row>
    <row r="126" spans="1:11" x14ac:dyDescent="0.25">
      <c r="A126" s="1">
        <v>42325</v>
      </c>
      <c r="B126" t="s">
        <v>496</v>
      </c>
      <c r="C126">
        <v>18.899999999999999</v>
      </c>
      <c r="D126">
        <v>19.649999999999999</v>
      </c>
      <c r="E126">
        <v>18.5</v>
      </c>
      <c r="F126">
        <v>19.18</v>
      </c>
      <c r="G126">
        <v>19.175000000000001</v>
      </c>
      <c r="H126">
        <v>0.3</v>
      </c>
      <c r="I126">
        <v>13933</v>
      </c>
      <c r="J126">
        <v>0</v>
      </c>
      <c r="K126">
        <v>24259</v>
      </c>
    </row>
    <row r="127" spans="1:11" x14ac:dyDescent="0.25">
      <c r="A127" s="1">
        <v>42326</v>
      </c>
      <c r="B127" t="s">
        <v>496</v>
      </c>
      <c r="C127">
        <v>19.149999999999999</v>
      </c>
      <c r="D127">
        <v>19.350000000000001</v>
      </c>
      <c r="E127">
        <v>18.55</v>
      </c>
      <c r="F127">
        <v>18.8</v>
      </c>
      <c r="G127">
        <v>18.774999999999999</v>
      </c>
      <c r="H127">
        <v>-0.4</v>
      </c>
      <c r="I127">
        <v>14540</v>
      </c>
      <c r="J127">
        <v>0</v>
      </c>
      <c r="K127">
        <v>24851</v>
      </c>
    </row>
    <row r="128" spans="1:11" x14ac:dyDescent="0.25">
      <c r="A128" s="1">
        <v>42327</v>
      </c>
      <c r="B128" t="s">
        <v>496</v>
      </c>
      <c r="C128">
        <v>18.75</v>
      </c>
      <c r="D128">
        <v>19.38</v>
      </c>
      <c r="E128">
        <v>18.5</v>
      </c>
      <c r="F128">
        <v>19.29</v>
      </c>
      <c r="G128">
        <v>19.274999999999999</v>
      </c>
      <c r="H128">
        <v>0.5</v>
      </c>
      <c r="I128">
        <v>9953</v>
      </c>
      <c r="J128">
        <v>0</v>
      </c>
      <c r="K128">
        <v>25352</v>
      </c>
    </row>
    <row r="129" spans="1:11" x14ac:dyDescent="0.25">
      <c r="A129" s="1">
        <v>42328</v>
      </c>
      <c r="B129" t="s">
        <v>496</v>
      </c>
      <c r="C129">
        <v>19.22</v>
      </c>
      <c r="D129">
        <v>19.27</v>
      </c>
      <c r="E129">
        <v>18.79</v>
      </c>
      <c r="F129">
        <v>18.850000000000001</v>
      </c>
      <c r="G129">
        <v>18.875</v>
      </c>
      <c r="H129">
        <v>-0.4</v>
      </c>
      <c r="I129">
        <v>11783</v>
      </c>
      <c r="J129">
        <v>0</v>
      </c>
      <c r="K129">
        <v>25178</v>
      </c>
    </row>
    <row r="130" spans="1:11" x14ac:dyDescent="0.25">
      <c r="A130" s="1">
        <v>42331</v>
      </c>
      <c r="B130" t="s">
        <v>496</v>
      </c>
      <c r="C130">
        <v>18.850000000000001</v>
      </c>
      <c r="D130">
        <v>19.12</v>
      </c>
      <c r="E130">
        <v>18.45</v>
      </c>
      <c r="F130">
        <v>18.45</v>
      </c>
      <c r="G130">
        <v>18.475000000000001</v>
      </c>
      <c r="H130">
        <v>-0.4</v>
      </c>
      <c r="I130">
        <v>10459</v>
      </c>
      <c r="J130">
        <v>0</v>
      </c>
      <c r="K130">
        <v>25173</v>
      </c>
    </row>
    <row r="131" spans="1:11" x14ac:dyDescent="0.25">
      <c r="A131" s="1">
        <v>42332</v>
      </c>
      <c r="B131" t="s">
        <v>496</v>
      </c>
      <c r="C131">
        <v>18.45</v>
      </c>
      <c r="D131">
        <v>19.05</v>
      </c>
      <c r="E131">
        <v>18.399999999999999</v>
      </c>
      <c r="F131">
        <v>18.93</v>
      </c>
      <c r="G131">
        <v>18.925000000000001</v>
      </c>
      <c r="H131">
        <v>0.45</v>
      </c>
      <c r="I131">
        <v>14803</v>
      </c>
      <c r="J131">
        <v>0</v>
      </c>
      <c r="K131">
        <v>29444</v>
      </c>
    </row>
    <row r="132" spans="1:11" x14ac:dyDescent="0.25">
      <c r="A132" s="1">
        <v>42333</v>
      </c>
      <c r="B132" t="s">
        <v>496</v>
      </c>
      <c r="C132">
        <v>18.899999999999999</v>
      </c>
      <c r="D132">
        <v>19.05</v>
      </c>
      <c r="E132">
        <v>18.510000000000002</v>
      </c>
      <c r="F132">
        <v>18.55</v>
      </c>
      <c r="G132">
        <v>18.524999999999999</v>
      </c>
      <c r="H132">
        <v>-0.4</v>
      </c>
      <c r="I132">
        <v>8490</v>
      </c>
      <c r="J132">
        <v>0</v>
      </c>
      <c r="K132">
        <v>30172</v>
      </c>
    </row>
    <row r="133" spans="1:11" x14ac:dyDescent="0.25">
      <c r="A133" s="1">
        <v>42335</v>
      </c>
      <c r="B133" t="s">
        <v>496</v>
      </c>
      <c r="C133">
        <v>18.5</v>
      </c>
      <c r="D133">
        <v>18.7</v>
      </c>
      <c r="E133">
        <v>18.3</v>
      </c>
      <c r="F133">
        <v>18.7</v>
      </c>
      <c r="G133">
        <v>18.675000000000001</v>
      </c>
      <c r="H133">
        <v>0.15</v>
      </c>
      <c r="I133">
        <v>5241</v>
      </c>
      <c r="J133">
        <v>0</v>
      </c>
      <c r="K133">
        <v>29825</v>
      </c>
    </row>
    <row r="134" spans="1:11" x14ac:dyDescent="0.25">
      <c r="A134" s="1">
        <v>42338</v>
      </c>
      <c r="B134" t="s">
        <v>496</v>
      </c>
      <c r="C134">
        <v>18.68</v>
      </c>
      <c r="D134">
        <v>18.84</v>
      </c>
      <c r="E134">
        <v>18.399999999999999</v>
      </c>
      <c r="F134">
        <v>18.46</v>
      </c>
      <c r="G134">
        <v>18.475000000000001</v>
      </c>
      <c r="H134">
        <v>-0.2</v>
      </c>
      <c r="I134">
        <v>8155</v>
      </c>
      <c r="J134">
        <v>0</v>
      </c>
      <c r="K134">
        <v>29995</v>
      </c>
    </row>
    <row r="135" spans="1:11" x14ac:dyDescent="0.25">
      <c r="A135" s="1">
        <v>42339</v>
      </c>
      <c r="B135" t="s">
        <v>496</v>
      </c>
      <c r="C135">
        <v>18.45</v>
      </c>
      <c r="D135">
        <v>18.47</v>
      </c>
      <c r="E135">
        <v>17.8</v>
      </c>
      <c r="F135">
        <v>17.89</v>
      </c>
      <c r="G135">
        <v>17.875</v>
      </c>
      <c r="H135">
        <v>-0.6</v>
      </c>
      <c r="I135">
        <v>12677</v>
      </c>
      <c r="J135">
        <v>0</v>
      </c>
      <c r="K135">
        <v>31646</v>
      </c>
    </row>
    <row r="136" spans="1:11" x14ac:dyDescent="0.25">
      <c r="A136" s="1">
        <v>42340</v>
      </c>
      <c r="B136" t="s">
        <v>496</v>
      </c>
      <c r="C136">
        <v>17.899999999999999</v>
      </c>
      <c r="D136">
        <v>18.43</v>
      </c>
      <c r="E136">
        <v>17.62</v>
      </c>
      <c r="F136">
        <v>18.2</v>
      </c>
      <c r="G136">
        <v>18.225000000000001</v>
      </c>
      <c r="H136">
        <v>0.35</v>
      </c>
      <c r="I136">
        <v>21940</v>
      </c>
      <c r="J136">
        <v>0</v>
      </c>
      <c r="K136">
        <v>31574</v>
      </c>
    </row>
    <row r="137" spans="1:11" x14ac:dyDescent="0.25">
      <c r="A137" s="1">
        <v>42341</v>
      </c>
      <c r="B137" t="s">
        <v>496</v>
      </c>
      <c r="C137">
        <v>18.2</v>
      </c>
      <c r="D137">
        <v>19.38</v>
      </c>
      <c r="E137">
        <v>17.88</v>
      </c>
      <c r="F137">
        <v>19.010000000000002</v>
      </c>
      <c r="G137">
        <v>19.024999999999999</v>
      </c>
      <c r="H137">
        <v>0.8</v>
      </c>
      <c r="I137">
        <v>20057</v>
      </c>
      <c r="J137">
        <v>0</v>
      </c>
      <c r="K137">
        <v>32040</v>
      </c>
    </row>
    <row r="138" spans="1:11" x14ac:dyDescent="0.25">
      <c r="A138" s="1">
        <v>42342</v>
      </c>
      <c r="B138" t="s">
        <v>496</v>
      </c>
      <c r="C138">
        <v>18.97</v>
      </c>
      <c r="D138">
        <v>19</v>
      </c>
      <c r="E138">
        <v>17.95</v>
      </c>
      <c r="F138">
        <v>18</v>
      </c>
      <c r="G138">
        <v>18.024999999999999</v>
      </c>
      <c r="H138">
        <v>-1</v>
      </c>
      <c r="I138">
        <v>18162</v>
      </c>
      <c r="J138">
        <v>0</v>
      </c>
      <c r="K138">
        <v>31916</v>
      </c>
    </row>
    <row r="139" spans="1:11" x14ac:dyDescent="0.25">
      <c r="A139" s="1">
        <v>42345</v>
      </c>
      <c r="B139" t="s">
        <v>496</v>
      </c>
      <c r="C139">
        <v>18</v>
      </c>
      <c r="D139">
        <v>18.829999999999998</v>
      </c>
      <c r="E139">
        <v>17.87</v>
      </c>
      <c r="F139">
        <v>18.14</v>
      </c>
      <c r="G139">
        <v>18.125</v>
      </c>
      <c r="H139">
        <v>0.1</v>
      </c>
      <c r="I139">
        <v>10914</v>
      </c>
      <c r="J139">
        <v>0</v>
      </c>
      <c r="K139">
        <v>31630</v>
      </c>
    </row>
    <row r="140" spans="1:11" x14ac:dyDescent="0.25">
      <c r="A140" s="1">
        <v>42346</v>
      </c>
      <c r="B140" t="s">
        <v>496</v>
      </c>
      <c r="C140">
        <v>18.149999999999999</v>
      </c>
      <c r="D140">
        <v>19.02</v>
      </c>
      <c r="E140">
        <v>18.100000000000001</v>
      </c>
      <c r="F140">
        <v>18.77</v>
      </c>
      <c r="G140">
        <v>18.774999999999999</v>
      </c>
      <c r="H140">
        <v>0.65</v>
      </c>
      <c r="I140">
        <v>17799</v>
      </c>
      <c r="J140">
        <v>0</v>
      </c>
      <c r="K140">
        <v>33337</v>
      </c>
    </row>
    <row r="141" spans="1:11" x14ac:dyDescent="0.25">
      <c r="A141" s="1">
        <v>42347</v>
      </c>
      <c r="B141" t="s">
        <v>496</v>
      </c>
      <c r="C141">
        <v>18.73</v>
      </c>
      <c r="D141">
        <v>19.63</v>
      </c>
      <c r="E141">
        <v>18.350000000000001</v>
      </c>
      <c r="F141">
        <v>19.3</v>
      </c>
      <c r="G141">
        <v>19.274999999999999</v>
      </c>
      <c r="H141">
        <v>0.5</v>
      </c>
      <c r="I141">
        <v>20667</v>
      </c>
      <c r="J141">
        <v>0</v>
      </c>
      <c r="K141">
        <v>33361</v>
      </c>
    </row>
    <row r="142" spans="1:11" x14ac:dyDescent="0.25">
      <c r="A142" s="1">
        <v>42348</v>
      </c>
      <c r="B142" t="s">
        <v>496</v>
      </c>
      <c r="C142">
        <v>19.3</v>
      </c>
      <c r="D142">
        <v>19.5</v>
      </c>
      <c r="E142">
        <v>18.8</v>
      </c>
      <c r="F142">
        <v>19.48</v>
      </c>
      <c r="G142">
        <v>19.475000000000001</v>
      </c>
      <c r="H142">
        <v>0.2</v>
      </c>
      <c r="I142">
        <v>17310</v>
      </c>
      <c r="J142">
        <v>0</v>
      </c>
      <c r="K142">
        <v>32890</v>
      </c>
    </row>
    <row r="143" spans="1:11" x14ac:dyDescent="0.25">
      <c r="A143" s="1">
        <v>42349</v>
      </c>
      <c r="B143" t="s">
        <v>496</v>
      </c>
      <c r="C143">
        <v>19.46</v>
      </c>
      <c r="D143">
        <v>21.65</v>
      </c>
      <c r="E143">
        <v>19.22</v>
      </c>
      <c r="F143">
        <v>21.6</v>
      </c>
      <c r="G143">
        <v>21.574999999999999</v>
      </c>
      <c r="H143">
        <v>2.1</v>
      </c>
      <c r="I143">
        <v>39553</v>
      </c>
      <c r="J143">
        <v>0</v>
      </c>
      <c r="K143">
        <v>32350</v>
      </c>
    </row>
    <row r="144" spans="1:11" x14ac:dyDescent="0.25">
      <c r="A144" s="1">
        <v>42352</v>
      </c>
      <c r="B144" t="s">
        <v>496</v>
      </c>
      <c r="C144">
        <v>21.47</v>
      </c>
      <c r="D144">
        <v>22.09</v>
      </c>
      <c r="E144">
        <v>19.95</v>
      </c>
      <c r="F144">
        <v>20.45</v>
      </c>
      <c r="G144">
        <v>20.45</v>
      </c>
      <c r="H144">
        <v>-1.1200000000000001</v>
      </c>
      <c r="I144">
        <v>38300</v>
      </c>
      <c r="J144">
        <v>0</v>
      </c>
      <c r="K144">
        <v>33242</v>
      </c>
    </row>
    <row r="145" spans="1:11" x14ac:dyDescent="0.25">
      <c r="A145" s="1">
        <v>42353</v>
      </c>
      <c r="B145" t="s">
        <v>496</v>
      </c>
      <c r="C145">
        <v>20.399999999999999</v>
      </c>
      <c r="D145">
        <v>20.55</v>
      </c>
      <c r="E145">
        <v>19.25</v>
      </c>
      <c r="F145">
        <v>19.3</v>
      </c>
      <c r="G145">
        <v>19.274999999999999</v>
      </c>
      <c r="H145">
        <v>-1.18</v>
      </c>
      <c r="I145">
        <v>20903</v>
      </c>
      <c r="J145">
        <v>0</v>
      </c>
      <c r="K145">
        <v>34582</v>
      </c>
    </row>
    <row r="146" spans="1:11" x14ac:dyDescent="0.25">
      <c r="A146" s="1">
        <v>42354</v>
      </c>
      <c r="B146" t="s">
        <v>496</v>
      </c>
      <c r="C146">
        <v>19.27</v>
      </c>
      <c r="D146">
        <v>19.37</v>
      </c>
      <c r="E146">
        <v>18.170000000000002</v>
      </c>
      <c r="F146">
        <v>18.7</v>
      </c>
      <c r="G146">
        <v>18.675000000000001</v>
      </c>
      <c r="H146">
        <v>-0.6</v>
      </c>
      <c r="I146">
        <v>44092</v>
      </c>
      <c r="J146">
        <v>0</v>
      </c>
      <c r="K146">
        <v>39434</v>
      </c>
    </row>
    <row r="147" spans="1:11" x14ac:dyDescent="0.25">
      <c r="A147" s="1">
        <v>42355</v>
      </c>
      <c r="B147" t="s">
        <v>496</v>
      </c>
      <c r="C147">
        <v>18.649999999999999</v>
      </c>
      <c r="D147">
        <v>19.600000000000001</v>
      </c>
      <c r="E147">
        <v>18.25</v>
      </c>
      <c r="F147">
        <v>19.59</v>
      </c>
      <c r="G147">
        <v>19.574999999999999</v>
      </c>
      <c r="H147">
        <v>0.9</v>
      </c>
      <c r="I147">
        <v>46923</v>
      </c>
      <c r="J147">
        <v>0</v>
      </c>
      <c r="K147">
        <v>44153</v>
      </c>
    </row>
    <row r="148" spans="1:11" x14ac:dyDescent="0.25">
      <c r="A148" s="1">
        <v>42356</v>
      </c>
      <c r="B148" t="s">
        <v>496</v>
      </c>
      <c r="C148">
        <v>19.559999999999999</v>
      </c>
      <c r="D148">
        <v>20.6</v>
      </c>
      <c r="E148">
        <v>19.329999999999998</v>
      </c>
      <c r="F148">
        <v>20.57</v>
      </c>
      <c r="G148">
        <v>20.574999999999999</v>
      </c>
      <c r="H148">
        <v>1</v>
      </c>
      <c r="I148">
        <v>45406</v>
      </c>
      <c r="J148">
        <v>0</v>
      </c>
      <c r="K148">
        <v>47555</v>
      </c>
    </row>
    <row r="149" spans="1:11" x14ac:dyDescent="0.25">
      <c r="A149" s="1">
        <v>42359</v>
      </c>
      <c r="B149" t="s">
        <v>496</v>
      </c>
      <c r="C149">
        <v>20.5</v>
      </c>
      <c r="D149">
        <v>20.55</v>
      </c>
      <c r="E149">
        <v>19.25</v>
      </c>
      <c r="F149">
        <v>19.25</v>
      </c>
      <c r="G149">
        <v>19.274999999999999</v>
      </c>
      <c r="H149">
        <v>-1.3</v>
      </c>
      <c r="I149">
        <v>33796</v>
      </c>
      <c r="J149">
        <v>0</v>
      </c>
      <c r="K149">
        <v>52172</v>
      </c>
    </row>
    <row r="150" spans="1:11" x14ac:dyDescent="0.25">
      <c r="A150" s="1">
        <v>42360</v>
      </c>
      <c r="B150" t="s">
        <v>496</v>
      </c>
      <c r="C150">
        <v>19.3</v>
      </c>
      <c r="D150">
        <v>19.600000000000001</v>
      </c>
      <c r="E150">
        <v>18.45</v>
      </c>
      <c r="F150">
        <v>18.45</v>
      </c>
      <c r="G150">
        <v>18.475000000000001</v>
      </c>
      <c r="H150">
        <v>-0.8</v>
      </c>
      <c r="I150">
        <v>42422</v>
      </c>
      <c r="J150">
        <v>0</v>
      </c>
      <c r="K150">
        <v>58616</v>
      </c>
    </row>
    <row r="151" spans="1:11" x14ac:dyDescent="0.25">
      <c r="A151" s="1">
        <v>42361</v>
      </c>
      <c r="B151" t="s">
        <v>496</v>
      </c>
      <c r="C151">
        <v>18.55</v>
      </c>
      <c r="D151">
        <v>18.78</v>
      </c>
      <c r="E151">
        <v>18.170000000000002</v>
      </c>
      <c r="F151">
        <v>18.600000000000001</v>
      </c>
      <c r="G151">
        <v>18.574999999999999</v>
      </c>
      <c r="H151">
        <v>0.1</v>
      </c>
      <c r="I151">
        <v>37982</v>
      </c>
      <c r="J151">
        <v>0</v>
      </c>
      <c r="K151">
        <v>61993</v>
      </c>
    </row>
    <row r="152" spans="1:11" x14ac:dyDescent="0.25">
      <c r="A152" s="1">
        <v>42362</v>
      </c>
      <c r="B152" t="s">
        <v>496</v>
      </c>
      <c r="C152">
        <v>18.55</v>
      </c>
      <c r="D152">
        <v>18.850000000000001</v>
      </c>
      <c r="E152">
        <v>18.45</v>
      </c>
      <c r="F152">
        <v>18.850000000000001</v>
      </c>
      <c r="G152">
        <v>18.824999999999999</v>
      </c>
      <c r="H152">
        <v>0.25</v>
      </c>
      <c r="I152">
        <v>17682</v>
      </c>
      <c r="J152">
        <v>0</v>
      </c>
      <c r="K152">
        <v>65545</v>
      </c>
    </row>
    <row r="153" spans="1:11" x14ac:dyDescent="0.25">
      <c r="A153" s="1">
        <v>42366</v>
      </c>
      <c r="B153" t="s">
        <v>496</v>
      </c>
      <c r="C153">
        <v>18.8</v>
      </c>
      <c r="D153">
        <v>19.2</v>
      </c>
      <c r="E153">
        <v>18.3</v>
      </c>
      <c r="F153">
        <v>18.3</v>
      </c>
      <c r="G153">
        <v>18.324999999999999</v>
      </c>
      <c r="H153">
        <v>-0.5</v>
      </c>
      <c r="I153">
        <v>33724</v>
      </c>
      <c r="J153">
        <v>0</v>
      </c>
      <c r="K153">
        <v>72520</v>
      </c>
    </row>
    <row r="154" spans="1:11" x14ac:dyDescent="0.25">
      <c r="A154" s="1">
        <v>42367</v>
      </c>
      <c r="B154" t="s">
        <v>496</v>
      </c>
      <c r="C154">
        <v>18.350000000000001</v>
      </c>
      <c r="D154">
        <v>18.399999999999999</v>
      </c>
      <c r="E154">
        <v>18</v>
      </c>
      <c r="F154">
        <v>18.05</v>
      </c>
      <c r="G154">
        <v>18.074999999999999</v>
      </c>
      <c r="H154">
        <v>-0.25</v>
      </c>
      <c r="I154">
        <v>36779</v>
      </c>
      <c r="J154">
        <v>0</v>
      </c>
      <c r="K154">
        <v>81012</v>
      </c>
    </row>
    <row r="155" spans="1:11" x14ac:dyDescent="0.25">
      <c r="A155" s="1">
        <v>42368</v>
      </c>
      <c r="B155" t="s">
        <v>496</v>
      </c>
      <c r="C155">
        <v>18.100000000000001</v>
      </c>
      <c r="D155">
        <v>18.8</v>
      </c>
      <c r="E155">
        <v>18.03</v>
      </c>
      <c r="F155">
        <v>18.8</v>
      </c>
      <c r="G155">
        <v>18.774999999999999</v>
      </c>
      <c r="H155">
        <v>0.7</v>
      </c>
      <c r="I155">
        <v>32950</v>
      </c>
      <c r="J155">
        <v>0</v>
      </c>
      <c r="K155">
        <v>79277</v>
      </c>
    </row>
    <row r="156" spans="1:11" x14ac:dyDescent="0.25">
      <c r="A156" s="1">
        <v>42369</v>
      </c>
      <c r="B156" t="s">
        <v>496</v>
      </c>
      <c r="C156">
        <v>18.75</v>
      </c>
      <c r="D156">
        <v>19</v>
      </c>
      <c r="E156">
        <v>18.54</v>
      </c>
      <c r="F156">
        <v>18.850000000000001</v>
      </c>
      <c r="G156">
        <v>18.875</v>
      </c>
      <c r="H156">
        <v>0.1</v>
      </c>
      <c r="I156">
        <v>33772</v>
      </c>
      <c r="J156">
        <v>0</v>
      </c>
      <c r="K156">
        <v>83369</v>
      </c>
    </row>
    <row r="157" spans="1:11" x14ac:dyDescent="0.25">
      <c r="A157" s="1">
        <v>42373</v>
      </c>
      <c r="B157" t="s">
        <v>496</v>
      </c>
      <c r="C157">
        <v>18.850000000000001</v>
      </c>
      <c r="D157">
        <v>20.7</v>
      </c>
      <c r="E157">
        <v>18.64</v>
      </c>
      <c r="F157">
        <v>19.55</v>
      </c>
      <c r="G157">
        <v>19.524999999999999</v>
      </c>
      <c r="H157">
        <v>0.65</v>
      </c>
      <c r="I157">
        <v>90141</v>
      </c>
      <c r="J157">
        <v>0</v>
      </c>
      <c r="K157">
        <v>88156</v>
      </c>
    </row>
    <row r="158" spans="1:11" x14ac:dyDescent="0.25">
      <c r="A158" s="1">
        <v>42374</v>
      </c>
      <c r="B158" t="s">
        <v>496</v>
      </c>
      <c r="C158">
        <v>19.5</v>
      </c>
      <c r="D158">
        <v>20.2</v>
      </c>
      <c r="E158">
        <v>19.13</v>
      </c>
      <c r="F158">
        <v>19.3</v>
      </c>
      <c r="G158">
        <v>19.274999999999999</v>
      </c>
      <c r="H158">
        <v>-0.25</v>
      </c>
      <c r="I158">
        <v>59141</v>
      </c>
      <c r="J158">
        <v>0</v>
      </c>
      <c r="K158">
        <v>90810</v>
      </c>
    </row>
    <row r="159" spans="1:11" x14ac:dyDescent="0.25">
      <c r="A159" s="1">
        <v>42375</v>
      </c>
      <c r="B159" t="s">
        <v>496</v>
      </c>
      <c r="C159">
        <v>19.25</v>
      </c>
      <c r="D159">
        <v>20.75</v>
      </c>
      <c r="E159">
        <v>19.2</v>
      </c>
      <c r="F159">
        <v>19.850000000000001</v>
      </c>
      <c r="G159">
        <v>19.824999999999999</v>
      </c>
      <c r="H159">
        <v>0.55000000000000004</v>
      </c>
      <c r="I159">
        <v>60519</v>
      </c>
      <c r="J159">
        <v>0</v>
      </c>
      <c r="K159">
        <v>95647</v>
      </c>
    </row>
    <row r="160" spans="1:11" x14ac:dyDescent="0.25">
      <c r="A160" s="1">
        <v>42376</v>
      </c>
      <c r="B160" t="s">
        <v>496</v>
      </c>
      <c r="C160">
        <v>19.8</v>
      </c>
      <c r="D160">
        <v>21.86</v>
      </c>
      <c r="E160">
        <v>19.600000000000001</v>
      </c>
      <c r="F160">
        <v>21.76</v>
      </c>
      <c r="G160">
        <v>21.774999999999999</v>
      </c>
      <c r="H160">
        <v>1.95</v>
      </c>
      <c r="I160">
        <v>133073</v>
      </c>
      <c r="J160">
        <v>0</v>
      </c>
      <c r="K160">
        <v>103532</v>
      </c>
    </row>
    <row r="161" spans="1:11" x14ac:dyDescent="0.25">
      <c r="A161" s="1">
        <v>42377</v>
      </c>
      <c r="B161" t="s">
        <v>496</v>
      </c>
      <c r="C161">
        <v>21.7</v>
      </c>
      <c r="D161">
        <v>23.15</v>
      </c>
      <c r="E161">
        <v>20.309999999999999</v>
      </c>
      <c r="F161">
        <v>23.1</v>
      </c>
      <c r="G161">
        <v>23.074999999999999</v>
      </c>
      <c r="H161">
        <v>1.3</v>
      </c>
      <c r="I161">
        <v>119546</v>
      </c>
      <c r="J161">
        <v>585</v>
      </c>
      <c r="K161">
        <v>105413</v>
      </c>
    </row>
    <row r="162" spans="1:11" x14ac:dyDescent="0.25">
      <c r="A162" s="1">
        <v>42380</v>
      </c>
      <c r="B162" t="s">
        <v>496</v>
      </c>
      <c r="C162">
        <v>23.12</v>
      </c>
      <c r="D162">
        <v>24.25</v>
      </c>
      <c r="E162">
        <v>21.75</v>
      </c>
      <c r="F162">
        <v>21.95</v>
      </c>
      <c r="G162">
        <v>21.975000000000001</v>
      </c>
      <c r="H162">
        <v>-1.1000000000000001</v>
      </c>
      <c r="I162">
        <v>151162</v>
      </c>
      <c r="J162">
        <v>4577</v>
      </c>
      <c r="K162">
        <v>107343</v>
      </c>
    </row>
    <row r="163" spans="1:11" x14ac:dyDescent="0.25">
      <c r="A163" s="1">
        <v>42381</v>
      </c>
      <c r="B163" t="s">
        <v>496</v>
      </c>
      <c r="C163">
        <v>22</v>
      </c>
      <c r="D163">
        <v>22.68</v>
      </c>
      <c r="E163">
        <v>20.95</v>
      </c>
      <c r="F163">
        <v>21.1</v>
      </c>
      <c r="G163">
        <v>21.074999999999999</v>
      </c>
      <c r="H163">
        <v>-0.9</v>
      </c>
      <c r="I163">
        <v>103708</v>
      </c>
      <c r="J163">
        <v>0</v>
      </c>
      <c r="K163">
        <v>108902</v>
      </c>
    </row>
    <row r="164" spans="1:11" x14ac:dyDescent="0.25">
      <c r="A164" s="1">
        <v>42382</v>
      </c>
      <c r="B164" t="s">
        <v>496</v>
      </c>
      <c r="C164">
        <v>21.05</v>
      </c>
      <c r="D164">
        <v>23.38</v>
      </c>
      <c r="E164">
        <v>20.25</v>
      </c>
      <c r="F164">
        <v>23.15</v>
      </c>
      <c r="G164">
        <v>23.125</v>
      </c>
      <c r="H164">
        <v>2.0499999999999998</v>
      </c>
      <c r="I164">
        <v>124924</v>
      </c>
      <c r="J164">
        <v>120</v>
      </c>
      <c r="K164">
        <v>118841</v>
      </c>
    </row>
    <row r="165" spans="1:11" x14ac:dyDescent="0.25">
      <c r="A165" s="1">
        <v>42383</v>
      </c>
      <c r="B165" t="s">
        <v>496</v>
      </c>
      <c r="C165">
        <v>23.1</v>
      </c>
      <c r="D165">
        <v>23.85</v>
      </c>
      <c r="E165">
        <v>21.6</v>
      </c>
      <c r="F165">
        <v>22.3</v>
      </c>
      <c r="G165">
        <v>22.274999999999999</v>
      </c>
      <c r="H165">
        <v>-0.85</v>
      </c>
      <c r="I165">
        <v>128519</v>
      </c>
      <c r="J165">
        <v>0</v>
      </c>
      <c r="K165">
        <v>129478</v>
      </c>
    </row>
    <row r="166" spans="1:11" x14ac:dyDescent="0.25">
      <c r="A166" s="1">
        <v>42384</v>
      </c>
      <c r="B166" t="s">
        <v>496</v>
      </c>
      <c r="C166">
        <v>22.3</v>
      </c>
      <c r="D166">
        <v>25.15</v>
      </c>
      <c r="E166">
        <v>22</v>
      </c>
      <c r="F166">
        <v>24.35</v>
      </c>
      <c r="G166">
        <v>24.35</v>
      </c>
      <c r="H166">
        <v>2.08</v>
      </c>
      <c r="I166">
        <v>172742</v>
      </c>
      <c r="J166">
        <v>6978</v>
      </c>
      <c r="K166">
        <v>140282</v>
      </c>
    </row>
    <row r="167" spans="1:11" x14ac:dyDescent="0.25">
      <c r="A167" s="1">
        <v>42388</v>
      </c>
      <c r="B167" t="s">
        <v>496</v>
      </c>
      <c r="C167">
        <v>24.45</v>
      </c>
      <c r="D167">
        <v>25.55</v>
      </c>
      <c r="E167">
        <v>22.7</v>
      </c>
      <c r="F167">
        <v>24.05</v>
      </c>
      <c r="G167">
        <v>24.024999999999999</v>
      </c>
      <c r="H167">
        <v>-0.32</v>
      </c>
      <c r="I167">
        <v>163221</v>
      </c>
      <c r="J167">
        <v>2086</v>
      </c>
      <c r="K167">
        <v>146144</v>
      </c>
    </row>
    <row r="168" spans="1:11" x14ac:dyDescent="0.25">
      <c r="A168" s="1">
        <v>42389</v>
      </c>
      <c r="B168" t="s">
        <v>496</v>
      </c>
      <c r="C168">
        <v>24.1</v>
      </c>
      <c r="D168">
        <v>27.15</v>
      </c>
      <c r="E168">
        <v>23.95</v>
      </c>
      <c r="F168">
        <v>24.7</v>
      </c>
      <c r="G168">
        <v>24.725000000000001</v>
      </c>
      <c r="H168">
        <v>0.7</v>
      </c>
      <c r="I168">
        <v>222222</v>
      </c>
      <c r="J168">
        <v>2193</v>
      </c>
      <c r="K168">
        <v>147615</v>
      </c>
    </row>
    <row r="169" spans="1:11" x14ac:dyDescent="0.25">
      <c r="A169" s="1">
        <v>42390</v>
      </c>
      <c r="B169" t="s">
        <v>496</v>
      </c>
      <c r="C169">
        <v>24.8</v>
      </c>
      <c r="D169">
        <v>26</v>
      </c>
      <c r="E169">
        <v>24</v>
      </c>
      <c r="F169">
        <v>25.1</v>
      </c>
      <c r="G169">
        <v>25.074999999999999</v>
      </c>
      <c r="H169">
        <v>0.35</v>
      </c>
      <c r="I169">
        <v>145930</v>
      </c>
      <c r="J169">
        <v>0</v>
      </c>
      <c r="K169">
        <v>142971</v>
      </c>
    </row>
    <row r="170" spans="1:11" x14ac:dyDescent="0.25">
      <c r="A170" s="1">
        <v>42391</v>
      </c>
      <c r="B170" t="s">
        <v>496</v>
      </c>
      <c r="C170">
        <v>25.05</v>
      </c>
      <c r="D170">
        <v>25.2</v>
      </c>
      <c r="E170">
        <v>22.6</v>
      </c>
      <c r="F170">
        <v>22.7</v>
      </c>
      <c r="G170">
        <v>22.725000000000001</v>
      </c>
      <c r="H170">
        <v>-2.35</v>
      </c>
      <c r="I170">
        <v>110813</v>
      </c>
      <c r="J170">
        <v>0</v>
      </c>
      <c r="K170">
        <v>140787</v>
      </c>
    </row>
    <row r="171" spans="1:11" x14ac:dyDescent="0.25">
      <c r="A171" s="1">
        <v>42394</v>
      </c>
      <c r="B171" t="s">
        <v>496</v>
      </c>
      <c r="C171">
        <v>22.75</v>
      </c>
      <c r="D171">
        <v>24.08</v>
      </c>
      <c r="E171">
        <v>22.24</v>
      </c>
      <c r="F171">
        <v>24</v>
      </c>
      <c r="G171">
        <v>24.024999999999999</v>
      </c>
      <c r="H171">
        <v>1.3</v>
      </c>
      <c r="I171">
        <v>83917</v>
      </c>
      <c r="J171">
        <v>0</v>
      </c>
      <c r="K171">
        <v>131181</v>
      </c>
    </row>
    <row r="172" spans="1:11" x14ac:dyDescent="0.25">
      <c r="A172" s="1">
        <v>42395</v>
      </c>
      <c r="B172" t="s">
        <v>496</v>
      </c>
      <c r="C172">
        <v>24</v>
      </c>
      <c r="D172">
        <v>24.85</v>
      </c>
      <c r="E172">
        <v>22.7</v>
      </c>
      <c r="F172">
        <v>22.95</v>
      </c>
      <c r="G172">
        <v>22.925000000000001</v>
      </c>
      <c r="H172">
        <v>-1.1000000000000001</v>
      </c>
      <c r="I172">
        <v>77626</v>
      </c>
      <c r="J172">
        <v>0</v>
      </c>
      <c r="K172">
        <v>125743</v>
      </c>
    </row>
    <row r="173" spans="1:11" x14ac:dyDescent="0.25">
      <c r="A173" s="1">
        <v>42396</v>
      </c>
      <c r="B173" t="s">
        <v>496</v>
      </c>
      <c r="C173">
        <v>22.9</v>
      </c>
      <c r="D173">
        <v>24.15</v>
      </c>
      <c r="E173">
        <v>22.25</v>
      </c>
      <c r="F173">
        <v>23.75</v>
      </c>
      <c r="G173">
        <v>23.774999999999999</v>
      </c>
      <c r="H173">
        <v>0.85</v>
      </c>
      <c r="I173">
        <v>103137</v>
      </c>
      <c r="J173">
        <v>0</v>
      </c>
      <c r="K173">
        <v>123711</v>
      </c>
    </row>
    <row r="174" spans="1:11" x14ac:dyDescent="0.25">
      <c r="A174" s="1">
        <v>42397</v>
      </c>
      <c r="B174" t="s">
        <v>496</v>
      </c>
      <c r="C174">
        <v>23.7</v>
      </c>
      <c r="D174">
        <v>24.08</v>
      </c>
      <c r="E174">
        <v>22.65</v>
      </c>
      <c r="F174">
        <v>23.25</v>
      </c>
      <c r="G174">
        <v>23.274999999999999</v>
      </c>
      <c r="H174">
        <v>-0.5</v>
      </c>
      <c r="I174">
        <v>88134</v>
      </c>
      <c r="J174">
        <v>0</v>
      </c>
      <c r="K174">
        <v>113520</v>
      </c>
    </row>
    <row r="175" spans="1:11" x14ac:dyDescent="0.25">
      <c r="A175" s="1">
        <v>42398</v>
      </c>
      <c r="B175" t="s">
        <v>496</v>
      </c>
      <c r="C175">
        <v>23.25</v>
      </c>
      <c r="D175">
        <v>23.45</v>
      </c>
      <c r="E175">
        <v>21.5</v>
      </c>
      <c r="F175">
        <v>21.65</v>
      </c>
      <c r="G175">
        <v>21.625</v>
      </c>
      <c r="H175">
        <v>-1.65</v>
      </c>
      <c r="I175">
        <v>91107</v>
      </c>
      <c r="J175">
        <v>0</v>
      </c>
      <c r="K175">
        <v>109757</v>
      </c>
    </row>
    <row r="176" spans="1:11" x14ac:dyDescent="0.25">
      <c r="A176" s="1">
        <v>42401</v>
      </c>
      <c r="B176" t="s">
        <v>496</v>
      </c>
      <c r="C176">
        <v>21.8</v>
      </c>
      <c r="D176">
        <v>22.45</v>
      </c>
      <c r="E176">
        <v>21.28</v>
      </c>
      <c r="F176">
        <v>21.55</v>
      </c>
      <c r="G176">
        <v>21.524999999999999</v>
      </c>
      <c r="H176">
        <v>-0.1</v>
      </c>
      <c r="I176">
        <v>74077</v>
      </c>
      <c r="J176">
        <v>0</v>
      </c>
      <c r="K176">
        <v>109157</v>
      </c>
    </row>
    <row r="177" spans="1:11" x14ac:dyDescent="0.25">
      <c r="A177" s="1">
        <v>42402</v>
      </c>
      <c r="B177" t="s">
        <v>496</v>
      </c>
      <c r="C177">
        <v>21.55</v>
      </c>
      <c r="D177">
        <v>23.42</v>
      </c>
      <c r="E177">
        <v>21.53</v>
      </c>
      <c r="F177">
        <v>23.15</v>
      </c>
      <c r="G177">
        <v>23.175000000000001</v>
      </c>
      <c r="H177">
        <v>1.65</v>
      </c>
      <c r="I177">
        <v>102600</v>
      </c>
      <c r="J177">
        <v>0</v>
      </c>
      <c r="K177">
        <v>99248</v>
      </c>
    </row>
    <row r="178" spans="1:11" x14ac:dyDescent="0.25">
      <c r="A178" s="1">
        <v>42403</v>
      </c>
      <c r="B178" t="s">
        <v>496</v>
      </c>
      <c r="C178">
        <v>23.15</v>
      </c>
      <c r="D178">
        <v>24.75</v>
      </c>
      <c r="E178">
        <v>22.6</v>
      </c>
      <c r="F178">
        <v>22.75</v>
      </c>
      <c r="G178">
        <v>22.774999999999999</v>
      </c>
      <c r="H178">
        <v>-0.4</v>
      </c>
      <c r="I178">
        <v>124784</v>
      </c>
      <c r="J178">
        <v>0</v>
      </c>
      <c r="K178">
        <v>87725</v>
      </c>
    </row>
    <row r="179" spans="1:11" x14ac:dyDescent="0.25">
      <c r="A179" s="1">
        <v>42404</v>
      </c>
      <c r="B179" t="s">
        <v>496</v>
      </c>
      <c r="C179">
        <v>22.75</v>
      </c>
      <c r="D179">
        <v>23.58</v>
      </c>
      <c r="E179">
        <v>22.3</v>
      </c>
      <c r="F179">
        <v>23.05</v>
      </c>
      <c r="G179">
        <v>23.074999999999999</v>
      </c>
      <c r="H179">
        <v>0.3</v>
      </c>
      <c r="I179">
        <v>76791</v>
      </c>
      <c r="J179">
        <v>0</v>
      </c>
      <c r="K179">
        <v>80969</v>
      </c>
    </row>
    <row r="180" spans="1:11" x14ac:dyDescent="0.25">
      <c r="A180" s="1">
        <v>42405</v>
      </c>
      <c r="B180" t="s">
        <v>496</v>
      </c>
      <c r="C180">
        <v>23.01</v>
      </c>
      <c r="D180">
        <v>24.65</v>
      </c>
      <c r="E180">
        <v>22.68</v>
      </c>
      <c r="F180">
        <v>24.12</v>
      </c>
      <c r="G180">
        <v>24.125</v>
      </c>
      <c r="H180">
        <v>1.05</v>
      </c>
      <c r="I180">
        <v>106898</v>
      </c>
      <c r="J180">
        <v>0</v>
      </c>
      <c r="K180">
        <v>78663</v>
      </c>
    </row>
    <row r="181" spans="1:11" x14ac:dyDescent="0.25">
      <c r="A181" s="1">
        <v>42408</v>
      </c>
      <c r="B181" t="s">
        <v>496</v>
      </c>
      <c r="C181">
        <v>24</v>
      </c>
      <c r="D181">
        <v>26.8</v>
      </c>
      <c r="E181">
        <v>23.8</v>
      </c>
      <c r="F181">
        <v>25.4</v>
      </c>
      <c r="G181">
        <v>25.425000000000001</v>
      </c>
      <c r="H181">
        <v>1.3</v>
      </c>
      <c r="I181">
        <v>112871</v>
      </c>
      <c r="J181">
        <v>550</v>
      </c>
      <c r="K181">
        <v>69723</v>
      </c>
    </row>
    <row r="182" spans="1:11" x14ac:dyDescent="0.25">
      <c r="A182" s="1">
        <v>42409</v>
      </c>
      <c r="B182" t="s">
        <v>496</v>
      </c>
      <c r="C182">
        <v>25.4</v>
      </c>
      <c r="D182">
        <v>27.08</v>
      </c>
      <c r="E182">
        <v>25.3</v>
      </c>
      <c r="F182">
        <v>26.1</v>
      </c>
      <c r="G182">
        <v>26.125</v>
      </c>
      <c r="H182">
        <v>0.7</v>
      </c>
      <c r="I182">
        <v>109870</v>
      </c>
      <c r="J182">
        <v>0</v>
      </c>
      <c r="K182">
        <v>65251</v>
      </c>
    </row>
    <row r="183" spans="1:11" x14ac:dyDescent="0.25">
      <c r="A183" s="1">
        <v>42410</v>
      </c>
      <c r="B183" t="s">
        <v>496</v>
      </c>
      <c r="C183">
        <v>26.1</v>
      </c>
      <c r="D183">
        <v>26.55</v>
      </c>
      <c r="E183">
        <v>24.68</v>
      </c>
      <c r="F183">
        <v>26.28</v>
      </c>
      <c r="G183">
        <v>26.274999999999999</v>
      </c>
      <c r="H183">
        <v>0.15</v>
      </c>
      <c r="I183">
        <v>82836</v>
      </c>
      <c r="J183">
        <v>0</v>
      </c>
      <c r="K183">
        <v>56663</v>
      </c>
    </row>
    <row r="184" spans="1:11" x14ac:dyDescent="0.25">
      <c r="A184" s="1">
        <v>42411</v>
      </c>
      <c r="B184" t="s">
        <v>496</v>
      </c>
      <c r="C184">
        <v>26.25</v>
      </c>
      <c r="D184">
        <v>29.45</v>
      </c>
      <c r="E184">
        <v>26.25</v>
      </c>
      <c r="F184">
        <v>28.15</v>
      </c>
      <c r="G184">
        <v>28.125</v>
      </c>
      <c r="H184">
        <v>1.85</v>
      </c>
      <c r="I184">
        <v>161062</v>
      </c>
      <c r="J184">
        <v>357</v>
      </c>
      <c r="K184">
        <v>52138</v>
      </c>
    </row>
    <row r="185" spans="1:11" x14ac:dyDescent="0.25">
      <c r="A185" s="1">
        <v>42412</v>
      </c>
      <c r="B185" t="s">
        <v>496</v>
      </c>
      <c r="C185">
        <v>28.05</v>
      </c>
      <c r="D185">
        <v>28.55</v>
      </c>
      <c r="E185">
        <v>26.49</v>
      </c>
      <c r="F185">
        <v>26.85</v>
      </c>
      <c r="G185">
        <v>26.875</v>
      </c>
      <c r="H185">
        <v>-1.25</v>
      </c>
      <c r="I185">
        <v>79139</v>
      </c>
      <c r="J185">
        <v>0</v>
      </c>
      <c r="K185">
        <v>41274</v>
      </c>
    </row>
    <row r="186" spans="1:11" x14ac:dyDescent="0.25">
      <c r="A186" s="1">
        <v>42416</v>
      </c>
      <c r="B186" t="s">
        <v>496</v>
      </c>
      <c r="C186">
        <v>26.6</v>
      </c>
      <c r="D186">
        <v>26.6</v>
      </c>
      <c r="E186">
        <v>24.3</v>
      </c>
      <c r="F186">
        <v>24.72</v>
      </c>
      <c r="G186">
        <v>24.725000000000001</v>
      </c>
      <c r="H186">
        <v>-2.15</v>
      </c>
      <c r="I186">
        <v>74609</v>
      </c>
      <c r="J186">
        <v>0</v>
      </c>
      <c r="K186">
        <v>26417</v>
      </c>
    </row>
    <row r="187" spans="1:11" x14ac:dyDescent="0.25">
      <c r="A187" s="1">
        <v>42417</v>
      </c>
      <c r="B187" t="s">
        <v>496</v>
      </c>
      <c r="C187">
        <v>24.75</v>
      </c>
      <c r="D187">
        <v>25.05</v>
      </c>
      <c r="E187">
        <v>24</v>
      </c>
      <c r="F187">
        <v>24.05</v>
      </c>
      <c r="G187">
        <v>23.76</v>
      </c>
      <c r="H187">
        <v>-0.96</v>
      </c>
      <c r="I187">
        <v>3009</v>
      </c>
      <c r="J187">
        <v>0</v>
      </c>
      <c r="K187">
        <v>21380</v>
      </c>
    </row>
  </sheetData>
  <pageMargins left="0.7" right="0.7" top="0.75" bottom="0.75" header="0.3" footer="0.3"/>
</worksheet>
</file>

<file path=xl/worksheets/sheet1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000-000000000000}">
  <sheetPr codeName="Sheet178"/>
  <dimension ref="A1:K188"/>
  <sheetViews>
    <sheetView topLeftCell="A4"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177</v>
      </c>
      <c r="B3" t="s">
        <v>497</v>
      </c>
      <c r="C3">
        <v>0</v>
      </c>
      <c r="D3">
        <v>17.899999999999999</v>
      </c>
      <c r="E3">
        <v>19.45</v>
      </c>
      <c r="F3">
        <v>0</v>
      </c>
      <c r="G3">
        <v>18.675000000000001</v>
      </c>
      <c r="H3">
        <v>18.68</v>
      </c>
      <c r="I3">
        <v>0</v>
      </c>
      <c r="J3">
        <v>0</v>
      </c>
      <c r="K3">
        <v>0</v>
      </c>
    </row>
    <row r="4" spans="1:11" x14ac:dyDescent="0.25">
      <c r="A4" s="1">
        <v>42178</v>
      </c>
      <c r="B4" t="s">
        <v>497</v>
      </c>
      <c r="C4">
        <v>0</v>
      </c>
      <c r="D4">
        <v>18.7</v>
      </c>
      <c r="E4">
        <v>19.100000000000001</v>
      </c>
      <c r="F4">
        <v>0</v>
      </c>
      <c r="G4">
        <v>18.899999999999999</v>
      </c>
      <c r="H4">
        <v>0.22</v>
      </c>
      <c r="I4">
        <v>0</v>
      </c>
      <c r="J4">
        <v>0</v>
      </c>
      <c r="K4">
        <v>0</v>
      </c>
    </row>
    <row r="5" spans="1:11" x14ac:dyDescent="0.25">
      <c r="A5" s="1">
        <v>42179</v>
      </c>
      <c r="B5" t="s">
        <v>497</v>
      </c>
      <c r="C5">
        <v>0</v>
      </c>
      <c r="D5">
        <v>18.600000000000001</v>
      </c>
      <c r="E5">
        <v>18.850000000000001</v>
      </c>
      <c r="F5">
        <v>0</v>
      </c>
      <c r="G5">
        <v>18.725000000000001</v>
      </c>
      <c r="H5">
        <v>-0.18</v>
      </c>
      <c r="I5">
        <v>0</v>
      </c>
      <c r="J5">
        <v>0</v>
      </c>
      <c r="K5">
        <v>0</v>
      </c>
    </row>
    <row r="6" spans="1:11" x14ac:dyDescent="0.25">
      <c r="A6" s="1">
        <v>42180</v>
      </c>
      <c r="B6" t="s">
        <v>497</v>
      </c>
      <c r="C6">
        <v>0</v>
      </c>
      <c r="D6">
        <v>18.600000000000001</v>
      </c>
      <c r="E6">
        <v>18.7</v>
      </c>
      <c r="F6">
        <v>0</v>
      </c>
      <c r="G6">
        <v>18.675000000000001</v>
      </c>
      <c r="H6">
        <v>-0.05</v>
      </c>
      <c r="I6">
        <v>0</v>
      </c>
      <c r="J6">
        <v>0</v>
      </c>
      <c r="K6">
        <v>0</v>
      </c>
    </row>
    <row r="7" spans="1:11" x14ac:dyDescent="0.25">
      <c r="A7" s="1">
        <v>42181</v>
      </c>
      <c r="B7" t="s">
        <v>497</v>
      </c>
      <c r="C7">
        <v>0</v>
      </c>
      <c r="D7">
        <v>18.5</v>
      </c>
      <c r="E7">
        <v>18.600000000000001</v>
      </c>
      <c r="F7">
        <v>0</v>
      </c>
      <c r="G7">
        <v>18.55</v>
      </c>
      <c r="H7">
        <v>-0.12</v>
      </c>
      <c r="I7">
        <v>0</v>
      </c>
      <c r="J7">
        <v>0</v>
      </c>
      <c r="K7">
        <v>0</v>
      </c>
    </row>
    <row r="8" spans="1:11" x14ac:dyDescent="0.25">
      <c r="A8" s="1">
        <v>42184</v>
      </c>
      <c r="B8" t="s">
        <v>497</v>
      </c>
      <c r="C8">
        <v>18.8</v>
      </c>
      <c r="D8">
        <v>19.25</v>
      </c>
      <c r="E8">
        <v>18.8</v>
      </c>
      <c r="F8">
        <v>19.25</v>
      </c>
      <c r="G8">
        <v>19.25</v>
      </c>
      <c r="H8">
        <v>0.7</v>
      </c>
      <c r="I8">
        <v>6</v>
      </c>
      <c r="J8">
        <v>0</v>
      </c>
      <c r="K8">
        <v>3</v>
      </c>
    </row>
    <row r="9" spans="1:11" x14ac:dyDescent="0.25">
      <c r="A9" s="1">
        <v>42185</v>
      </c>
      <c r="B9" t="s">
        <v>497</v>
      </c>
      <c r="C9">
        <v>19.350000000000001</v>
      </c>
      <c r="D9">
        <v>19.350000000000001</v>
      </c>
      <c r="E9">
        <v>19.2</v>
      </c>
      <c r="F9">
        <v>19.3</v>
      </c>
      <c r="G9">
        <v>19.05</v>
      </c>
      <c r="H9">
        <v>-0.2</v>
      </c>
      <c r="I9">
        <v>6</v>
      </c>
      <c r="J9">
        <v>0</v>
      </c>
      <c r="K9">
        <v>7</v>
      </c>
    </row>
    <row r="10" spans="1:11" x14ac:dyDescent="0.25">
      <c r="A10" s="1">
        <v>42186</v>
      </c>
      <c r="B10" t="s">
        <v>497</v>
      </c>
      <c r="C10">
        <v>18.850000000000001</v>
      </c>
      <c r="D10">
        <v>18.850000000000001</v>
      </c>
      <c r="E10">
        <v>18.600000000000001</v>
      </c>
      <c r="F10">
        <v>18.75</v>
      </c>
      <c r="G10">
        <v>18.5</v>
      </c>
      <c r="H10">
        <v>-0.55000000000000004</v>
      </c>
      <c r="I10">
        <v>5</v>
      </c>
      <c r="J10">
        <v>0</v>
      </c>
      <c r="K10">
        <v>12</v>
      </c>
    </row>
    <row r="11" spans="1:11" x14ac:dyDescent="0.25">
      <c r="A11" s="1">
        <v>42187</v>
      </c>
      <c r="B11" t="s">
        <v>497</v>
      </c>
      <c r="C11">
        <v>18.899999999999999</v>
      </c>
      <c r="D11">
        <v>18.95</v>
      </c>
      <c r="E11">
        <v>18.75</v>
      </c>
      <c r="F11">
        <v>18.8</v>
      </c>
      <c r="G11">
        <v>18.675000000000001</v>
      </c>
      <c r="H11">
        <v>0.18</v>
      </c>
      <c r="I11">
        <v>8</v>
      </c>
      <c r="J11">
        <v>0</v>
      </c>
      <c r="K11">
        <v>17</v>
      </c>
    </row>
    <row r="12" spans="1:11" x14ac:dyDescent="0.25">
      <c r="A12" s="1">
        <v>42191</v>
      </c>
      <c r="B12" t="s">
        <v>497</v>
      </c>
      <c r="C12">
        <v>19.25</v>
      </c>
      <c r="D12">
        <v>19.25</v>
      </c>
      <c r="E12">
        <v>18.93</v>
      </c>
      <c r="F12">
        <v>19.149999999999999</v>
      </c>
      <c r="G12">
        <v>18.95</v>
      </c>
      <c r="H12">
        <v>0.28000000000000003</v>
      </c>
      <c r="I12">
        <v>84</v>
      </c>
      <c r="J12">
        <v>0</v>
      </c>
      <c r="K12">
        <v>106</v>
      </c>
    </row>
    <row r="13" spans="1:11" x14ac:dyDescent="0.25">
      <c r="A13" s="1">
        <v>42192</v>
      </c>
      <c r="B13" t="s">
        <v>497</v>
      </c>
      <c r="C13">
        <v>19.2</v>
      </c>
      <c r="D13">
        <v>19.3</v>
      </c>
      <c r="E13">
        <v>18.84</v>
      </c>
      <c r="F13">
        <v>18.84</v>
      </c>
      <c r="G13">
        <v>18.8</v>
      </c>
      <c r="H13">
        <v>-0.15</v>
      </c>
      <c r="I13">
        <v>31</v>
      </c>
      <c r="J13">
        <v>0</v>
      </c>
      <c r="K13">
        <v>95</v>
      </c>
    </row>
    <row r="14" spans="1:11" x14ac:dyDescent="0.25">
      <c r="A14" s="1">
        <v>42193</v>
      </c>
      <c r="B14" t="s">
        <v>497</v>
      </c>
      <c r="C14">
        <v>18.920000000000002</v>
      </c>
      <c r="D14">
        <v>19.3</v>
      </c>
      <c r="E14">
        <v>18.899999999999999</v>
      </c>
      <c r="F14">
        <v>19.3</v>
      </c>
      <c r="G14">
        <v>19.175000000000001</v>
      </c>
      <c r="H14">
        <v>0.38</v>
      </c>
      <c r="I14">
        <v>127</v>
      </c>
      <c r="J14">
        <v>0</v>
      </c>
      <c r="K14">
        <v>203</v>
      </c>
    </row>
    <row r="15" spans="1:11" x14ac:dyDescent="0.25">
      <c r="A15" s="1">
        <v>42194</v>
      </c>
      <c r="B15" t="s">
        <v>497</v>
      </c>
      <c r="C15">
        <v>19.100000000000001</v>
      </c>
      <c r="D15">
        <v>19.3</v>
      </c>
      <c r="E15">
        <v>18.850000000000001</v>
      </c>
      <c r="F15">
        <v>19.3</v>
      </c>
      <c r="G15">
        <v>19.375</v>
      </c>
      <c r="H15">
        <v>0.2</v>
      </c>
      <c r="I15">
        <v>79</v>
      </c>
      <c r="J15">
        <v>0</v>
      </c>
      <c r="K15">
        <v>240</v>
      </c>
    </row>
    <row r="16" spans="1:11" x14ac:dyDescent="0.25">
      <c r="A16" s="1">
        <v>42195</v>
      </c>
      <c r="B16" t="s">
        <v>497</v>
      </c>
      <c r="C16">
        <v>19.34</v>
      </c>
      <c r="D16">
        <v>19.34</v>
      </c>
      <c r="E16">
        <v>18.73</v>
      </c>
      <c r="F16">
        <v>18.95</v>
      </c>
      <c r="G16">
        <v>18.899999999999999</v>
      </c>
      <c r="H16">
        <v>-0.48</v>
      </c>
      <c r="I16">
        <v>45</v>
      </c>
      <c r="J16">
        <v>0</v>
      </c>
      <c r="K16">
        <v>201</v>
      </c>
    </row>
    <row r="17" spans="1:11" x14ac:dyDescent="0.25">
      <c r="A17" s="1">
        <v>42198</v>
      </c>
      <c r="B17" t="s">
        <v>497</v>
      </c>
      <c r="C17">
        <v>19.100000000000001</v>
      </c>
      <c r="D17">
        <v>19.100000000000001</v>
      </c>
      <c r="E17">
        <v>18.32</v>
      </c>
      <c r="F17">
        <v>18.36</v>
      </c>
      <c r="G17">
        <v>18.3</v>
      </c>
      <c r="H17">
        <v>-0.6</v>
      </c>
      <c r="I17">
        <v>42</v>
      </c>
      <c r="J17">
        <v>0</v>
      </c>
      <c r="K17">
        <v>214</v>
      </c>
    </row>
    <row r="18" spans="1:11" x14ac:dyDescent="0.25">
      <c r="A18" s="1">
        <v>42199</v>
      </c>
      <c r="B18" t="s">
        <v>497</v>
      </c>
      <c r="C18">
        <v>18.3</v>
      </c>
      <c r="D18">
        <v>18.45</v>
      </c>
      <c r="E18">
        <v>18.18</v>
      </c>
      <c r="F18">
        <v>18.45</v>
      </c>
      <c r="G18">
        <v>18.399999999999999</v>
      </c>
      <c r="H18">
        <v>0.1</v>
      </c>
      <c r="I18">
        <v>152</v>
      </c>
      <c r="J18">
        <v>0</v>
      </c>
      <c r="K18">
        <v>288</v>
      </c>
    </row>
    <row r="19" spans="1:11" x14ac:dyDescent="0.25">
      <c r="A19" s="1">
        <v>42200</v>
      </c>
      <c r="B19" t="s">
        <v>497</v>
      </c>
      <c r="C19">
        <v>18.350000000000001</v>
      </c>
      <c r="D19">
        <v>18.55</v>
      </c>
      <c r="E19">
        <v>18.25</v>
      </c>
      <c r="F19">
        <v>18.350000000000001</v>
      </c>
      <c r="G19">
        <v>18.324999999999999</v>
      </c>
      <c r="H19">
        <v>-0.08</v>
      </c>
      <c r="I19">
        <v>88</v>
      </c>
      <c r="J19">
        <v>0</v>
      </c>
      <c r="K19">
        <v>338</v>
      </c>
    </row>
    <row r="20" spans="1:11" x14ac:dyDescent="0.25">
      <c r="A20" s="1">
        <v>42201</v>
      </c>
      <c r="B20" t="s">
        <v>497</v>
      </c>
      <c r="C20">
        <v>18.25</v>
      </c>
      <c r="D20">
        <v>18.3</v>
      </c>
      <c r="E20">
        <v>18.04</v>
      </c>
      <c r="F20">
        <v>18.05</v>
      </c>
      <c r="G20">
        <v>18.024999999999999</v>
      </c>
      <c r="H20">
        <v>-0.3</v>
      </c>
      <c r="I20">
        <v>77</v>
      </c>
      <c r="J20">
        <v>0</v>
      </c>
      <c r="K20">
        <v>387</v>
      </c>
    </row>
    <row r="21" spans="1:11" x14ac:dyDescent="0.25">
      <c r="A21" s="1">
        <v>42202</v>
      </c>
      <c r="B21" t="s">
        <v>497</v>
      </c>
      <c r="C21">
        <v>18.05</v>
      </c>
      <c r="D21">
        <v>18.05</v>
      </c>
      <c r="E21">
        <v>17.96</v>
      </c>
      <c r="F21">
        <v>18</v>
      </c>
      <c r="G21">
        <v>17.975000000000001</v>
      </c>
      <c r="H21">
        <v>-0.05</v>
      </c>
      <c r="I21">
        <v>117</v>
      </c>
      <c r="J21">
        <v>0</v>
      </c>
      <c r="K21">
        <v>439</v>
      </c>
    </row>
    <row r="22" spans="1:11" x14ac:dyDescent="0.25">
      <c r="A22" s="1">
        <v>42205</v>
      </c>
      <c r="B22" t="s">
        <v>497</v>
      </c>
      <c r="C22">
        <v>18</v>
      </c>
      <c r="D22">
        <v>18</v>
      </c>
      <c r="E22">
        <v>17.850000000000001</v>
      </c>
      <c r="F22">
        <v>17.97</v>
      </c>
      <c r="G22">
        <v>17.95</v>
      </c>
      <c r="H22">
        <v>-0.02</v>
      </c>
      <c r="I22">
        <v>220</v>
      </c>
      <c r="J22">
        <v>0</v>
      </c>
      <c r="K22">
        <v>553</v>
      </c>
    </row>
    <row r="23" spans="1:11" x14ac:dyDescent="0.25">
      <c r="A23" s="1">
        <v>42206</v>
      </c>
      <c r="B23" t="s">
        <v>497</v>
      </c>
      <c r="C23">
        <v>17.95</v>
      </c>
      <c r="D23">
        <v>18.05</v>
      </c>
      <c r="E23">
        <v>17.899999999999999</v>
      </c>
      <c r="F23">
        <v>17.899999999999999</v>
      </c>
      <c r="G23">
        <v>17.925000000000001</v>
      </c>
      <c r="H23">
        <v>-0.02</v>
      </c>
      <c r="I23">
        <v>428</v>
      </c>
      <c r="J23">
        <v>0</v>
      </c>
      <c r="K23">
        <v>814</v>
      </c>
    </row>
    <row r="24" spans="1:11" x14ac:dyDescent="0.25">
      <c r="A24" s="1">
        <v>42207</v>
      </c>
      <c r="B24" t="s">
        <v>497</v>
      </c>
      <c r="C24">
        <v>17.989999999999998</v>
      </c>
      <c r="D24">
        <v>18.2</v>
      </c>
      <c r="E24">
        <v>17.989999999999998</v>
      </c>
      <c r="F24">
        <v>18</v>
      </c>
      <c r="G24">
        <v>18.024999999999999</v>
      </c>
      <c r="H24">
        <v>0.1</v>
      </c>
      <c r="I24">
        <v>466</v>
      </c>
      <c r="J24">
        <v>0</v>
      </c>
      <c r="K24">
        <v>1217</v>
      </c>
    </row>
    <row r="25" spans="1:11" x14ac:dyDescent="0.25">
      <c r="A25" s="1">
        <v>42208</v>
      </c>
      <c r="B25" t="s">
        <v>497</v>
      </c>
      <c r="C25">
        <v>18</v>
      </c>
      <c r="D25">
        <v>18.3</v>
      </c>
      <c r="E25">
        <v>17.989999999999998</v>
      </c>
      <c r="F25">
        <v>18.100000000000001</v>
      </c>
      <c r="G25">
        <v>18.074999999999999</v>
      </c>
      <c r="H25">
        <v>0.05</v>
      </c>
      <c r="I25">
        <v>260</v>
      </c>
      <c r="J25">
        <v>0</v>
      </c>
      <c r="K25">
        <v>1416</v>
      </c>
    </row>
    <row r="26" spans="1:11" x14ac:dyDescent="0.25">
      <c r="A26" s="1">
        <v>42209</v>
      </c>
      <c r="B26" t="s">
        <v>497</v>
      </c>
      <c r="C26">
        <v>18.05</v>
      </c>
      <c r="D26">
        <v>18.350000000000001</v>
      </c>
      <c r="E26">
        <v>18</v>
      </c>
      <c r="F26">
        <v>18.25</v>
      </c>
      <c r="G26">
        <v>18.2</v>
      </c>
      <c r="H26">
        <v>0.12</v>
      </c>
      <c r="I26">
        <v>278</v>
      </c>
      <c r="J26">
        <v>0</v>
      </c>
      <c r="K26">
        <v>1617</v>
      </c>
    </row>
    <row r="27" spans="1:11" x14ac:dyDescent="0.25">
      <c r="A27" s="1">
        <v>42212</v>
      </c>
      <c r="B27" t="s">
        <v>497</v>
      </c>
      <c r="C27">
        <v>18.2</v>
      </c>
      <c r="D27">
        <v>18.600000000000001</v>
      </c>
      <c r="E27">
        <v>18.2</v>
      </c>
      <c r="F27">
        <v>18.399999999999999</v>
      </c>
      <c r="G27">
        <v>18.425000000000001</v>
      </c>
      <c r="H27">
        <v>0.22</v>
      </c>
      <c r="I27">
        <v>475</v>
      </c>
      <c r="J27">
        <v>0</v>
      </c>
      <c r="K27">
        <v>1944</v>
      </c>
    </row>
    <row r="28" spans="1:11" x14ac:dyDescent="0.25">
      <c r="A28" s="1">
        <v>42213</v>
      </c>
      <c r="B28" t="s">
        <v>497</v>
      </c>
      <c r="C28">
        <v>18.399999999999999</v>
      </c>
      <c r="D28">
        <v>18.440000000000001</v>
      </c>
      <c r="E28">
        <v>18.05</v>
      </c>
      <c r="F28">
        <v>18.09</v>
      </c>
      <c r="G28">
        <v>18.125</v>
      </c>
      <c r="H28">
        <v>-0.3</v>
      </c>
      <c r="I28">
        <v>269</v>
      </c>
      <c r="J28">
        <v>0</v>
      </c>
      <c r="K28">
        <v>1789</v>
      </c>
    </row>
    <row r="29" spans="1:11" x14ac:dyDescent="0.25">
      <c r="A29" s="1">
        <v>42214</v>
      </c>
      <c r="B29" t="s">
        <v>497</v>
      </c>
      <c r="C29">
        <v>18</v>
      </c>
      <c r="D29">
        <v>18.11</v>
      </c>
      <c r="E29">
        <v>17.940000000000001</v>
      </c>
      <c r="F29">
        <v>18.11</v>
      </c>
      <c r="G29">
        <v>18.100000000000001</v>
      </c>
      <c r="H29">
        <v>-0.02</v>
      </c>
      <c r="I29">
        <v>525</v>
      </c>
      <c r="J29">
        <v>0</v>
      </c>
      <c r="K29">
        <v>1930</v>
      </c>
    </row>
    <row r="30" spans="1:11" x14ac:dyDescent="0.25">
      <c r="A30" s="1">
        <v>42215</v>
      </c>
      <c r="B30" t="s">
        <v>497</v>
      </c>
      <c r="C30">
        <v>18.05</v>
      </c>
      <c r="D30">
        <v>18.22</v>
      </c>
      <c r="E30">
        <v>18.05</v>
      </c>
      <c r="F30">
        <v>18.100000000000001</v>
      </c>
      <c r="G30">
        <v>18.100000000000001</v>
      </c>
      <c r="H30">
        <v>0</v>
      </c>
      <c r="I30">
        <v>317</v>
      </c>
      <c r="J30">
        <v>0</v>
      </c>
      <c r="K30">
        <v>2083</v>
      </c>
    </row>
    <row r="31" spans="1:11" x14ac:dyDescent="0.25">
      <c r="A31" s="1">
        <v>42216</v>
      </c>
      <c r="B31" t="s">
        <v>497</v>
      </c>
      <c r="C31">
        <v>18.05</v>
      </c>
      <c r="D31">
        <v>18.2</v>
      </c>
      <c r="E31">
        <v>18</v>
      </c>
      <c r="F31">
        <v>18.079999999999998</v>
      </c>
      <c r="G31">
        <v>18.05</v>
      </c>
      <c r="H31">
        <v>-0.05</v>
      </c>
      <c r="I31">
        <v>176</v>
      </c>
      <c r="J31">
        <v>0</v>
      </c>
      <c r="K31">
        <v>2141</v>
      </c>
    </row>
    <row r="32" spans="1:11" x14ac:dyDescent="0.25">
      <c r="A32" s="1">
        <v>42219</v>
      </c>
      <c r="B32" t="s">
        <v>497</v>
      </c>
      <c r="C32">
        <v>18.100000000000001</v>
      </c>
      <c r="D32">
        <v>18.3</v>
      </c>
      <c r="E32">
        <v>17.95</v>
      </c>
      <c r="F32">
        <v>17.95</v>
      </c>
      <c r="G32">
        <v>17.925000000000001</v>
      </c>
      <c r="H32">
        <v>-0.12</v>
      </c>
      <c r="I32">
        <v>273</v>
      </c>
      <c r="J32">
        <v>0</v>
      </c>
      <c r="K32">
        <v>2226</v>
      </c>
    </row>
    <row r="33" spans="1:11" x14ac:dyDescent="0.25">
      <c r="A33" s="1">
        <v>42220</v>
      </c>
      <c r="B33" t="s">
        <v>497</v>
      </c>
      <c r="C33">
        <v>17.98</v>
      </c>
      <c r="D33">
        <v>18.05</v>
      </c>
      <c r="E33">
        <v>17.850000000000001</v>
      </c>
      <c r="F33">
        <v>18.05</v>
      </c>
      <c r="G33">
        <v>18.024999999999999</v>
      </c>
      <c r="H33">
        <v>0.1</v>
      </c>
      <c r="I33">
        <v>196</v>
      </c>
      <c r="J33">
        <v>0</v>
      </c>
      <c r="K33">
        <v>2307</v>
      </c>
    </row>
    <row r="34" spans="1:11" x14ac:dyDescent="0.25">
      <c r="A34" s="1">
        <v>42221</v>
      </c>
      <c r="B34" t="s">
        <v>497</v>
      </c>
      <c r="C34">
        <v>18.03</v>
      </c>
      <c r="D34">
        <v>18.03</v>
      </c>
      <c r="E34">
        <v>17.79</v>
      </c>
      <c r="F34">
        <v>18</v>
      </c>
      <c r="G34">
        <v>17.95</v>
      </c>
      <c r="H34">
        <v>-0.08</v>
      </c>
      <c r="I34">
        <v>529</v>
      </c>
      <c r="J34">
        <v>0</v>
      </c>
      <c r="K34">
        <v>2389</v>
      </c>
    </row>
    <row r="35" spans="1:11" x14ac:dyDescent="0.25">
      <c r="A35" s="1">
        <v>42222</v>
      </c>
      <c r="B35" t="s">
        <v>497</v>
      </c>
      <c r="C35">
        <v>18</v>
      </c>
      <c r="D35">
        <v>18.32</v>
      </c>
      <c r="E35">
        <v>17.88</v>
      </c>
      <c r="F35">
        <v>18.07</v>
      </c>
      <c r="G35">
        <v>18.074999999999999</v>
      </c>
      <c r="H35">
        <v>0.12</v>
      </c>
      <c r="I35">
        <v>972</v>
      </c>
      <c r="J35">
        <v>0</v>
      </c>
      <c r="K35">
        <v>2690</v>
      </c>
    </row>
    <row r="36" spans="1:11" x14ac:dyDescent="0.25">
      <c r="A36" s="1">
        <v>42223</v>
      </c>
      <c r="B36" t="s">
        <v>497</v>
      </c>
      <c r="C36">
        <v>18.100000000000001</v>
      </c>
      <c r="D36">
        <v>18.18</v>
      </c>
      <c r="E36">
        <v>17.95</v>
      </c>
      <c r="F36">
        <v>17.95</v>
      </c>
      <c r="G36">
        <v>17.925000000000001</v>
      </c>
      <c r="H36">
        <v>-0.15</v>
      </c>
      <c r="I36">
        <v>588</v>
      </c>
      <c r="J36">
        <v>0</v>
      </c>
      <c r="K36">
        <v>2738</v>
      </c>
    </row>
    <row r="37" spans="1:11" x14ac:dyDescent="0.25">
      <c r="A37" s="1">
        <v>42226</v>
      </c>
      <c r="B37" t="s">
        <v>497</v>
      </c>
      <c r="C37">
        <v>17.899999999999999</v>
      </c>
      <c r="D37">
        <v>17.899999999999999</v>
      </c>
      <c r="E37">
        <v>17.649999999999999</v>
      </c>
      <c r="F37">
        <v>17.850000000000001</v>
      </c>
      <c r="G37">
        <v>17.824999999999999</v>
      </c>
      <c r="H37">
        <v>-0.1</v>
      </c>
      <c r="I37">
        <v>146</v>
      </c>
      <c r="J37">
        <v>0</v>
      </c>
      <c r="K37">
        <v>2788</v>
      </c>
    </row>
    <row r="38" spans="1:11" x14ac:dyDescent="0.25">
      <c r="A38" s="1">
        <v>42227</v>
      </c>
      <c r="B38" t="s">
        <v>497</v>
      </c>
      <c r="C38">
        <v>17.899999999999999</v>
      </c>
      <c r="D38">
        <v>18.25</v>
      </c>
      <c r="E38">
        <v>17.850000000000001</v>
      </c>
      <c r="F38">
        <v>18.05</v>
      </c>
      <c r="G38">
        <v>18.074999999999999</v>
      </c>
      <c r="H38">
        <v>0.25</v>
      </c>
      <c r="I38">
        <v>317</v>
      </c>
      <c r="J38">
        <v>0</v>
      </c>
      <c r="K38">
        <v>2933</v>
      </c>
    </row>
    <row r="39" spans="1:11" x14ac:dyDescent="0.25">
      <c r="A39" s="1">
        <v>42228</v>
      </c>
      <c r="B39" t="s">
        <v>497</v>
      </c>
      <c r="C39">
        <v>18.05</v>
      </c>
      <c r="D39">
        <v>18.62</v>
      </c>
      <c r="E39">
        <v>18.05</v>
      </c>
      <c r="F39">
        <v>18.07</v>
      </c>
      <c r="G39">
        <v>18.024999999999999</v>
      </c>
      <c r="H39">
        <v>-0.05</v>
      </c>
      <c r="I39">
        <v>453</v>
      </c>
      <c r="J39">
        <v>0</v>
      </c>
      <c r="K39">
        <v>3068</v>
      </c>
    </row>
    <row r="40" spans="1:11" x14ac:dyDescent="0.25">
      <c r="A40" s="1">
        <v>42229</v>
      </c>
      <c r="B40" t="s">
        <v>497</v>
      </c>
      <c r="C40">
        <v>18.05</v>
      </c>
      <c r="D40">
        <v>18.149999999999999</v>
      </c>
      <c r="E40">
        <v>17.920000000000002</v>
      </c>
      <c r="F40">
        <v>18.010000000000002</v>
      </c>
      <c r="G40">
        <v>17.95</v>
      </c>
      <c r="H40">
        <v>-0.08</v>
      </c>
      <c r="I40">
        <v>517</v>
      </c>
      <c r="J40">
        <v>0</v>
      </c>
      <c r="K40">
        <v>3172</v>
      </c>
    </row>
    <row r="41" spans="1:11" x14ac:dyDescent="0.25">
      <c r="A41" s="1">
        <v>42230</v>
      </c>
      <c r="B41" t="s">
        <v>497</v>
      </c>
      <c r="C41">
        <v>17.95</v>
      </c>
      <c r="D41">
        <v>18.05</v>
      </c>
      <c r="E41">
        <v>17.84</v>
      </c>
      <c r="F41">
        <v>17.88</v>
      </c>
      <c r="G41">
        <v>17.875</v>
      </c>
      <c r="H41">
        <v>-0.08</v>
      </c>
      <c r="I41">
        <v>254</v>
      </c>
      <c r="J41">
        <v>0</v>
      </c>
      <c r="K41">
        <v>3322</v>
      </c>
    </row>
    <row r="42" spans="1:11" x14ac:dyDescent="0.25">
      <c r="A42" s="1">
        <v>42233</v>
      </c>
      <c r="B42" t="s">
        <v>497</v>
      </c>
      <c r="C42">
        <v>17.8</v>
      </c>
      <c r="D42">
        <v>17.95</v>
      </c>
      <c r="E42">
        <v>17.8</v>
      </c>
      <c r="F42">
        <v>17.899999999999999</v>
      </c>
      <c r="G42">
        <v>17.899999999999999</v>
      </c>
      <c r="H42">
        <v>0.02</v>
      </c>
      <c r="I42">
        <v>193</v>
      </c>
      <c r="J42">
        <v>0</v>
      </c>
      <c r="K42">
        <v>3448</v>
      </c>
    </row>
    <row r="43" spans="1:11" x14ac:dyDescent="0.25">
      <c r="A43" s="1">
        <v>42234</v>
      </c>
      <c r="B43" t="s">
        <v>497</v>
      </c>
      <c r="C43">
        <v>17.95</v>
      </c>
      <c r="D43">
        <v>18.100000000000001</v>
      </c>
      <c r="E43">
        <v>17.899999999999999</v>
      </c>
      <c r="F43">
        <v>18.05</v>
      </c>
      <c r="G43">
        <v>18.074999999999999</v>
      </c>
      <c r="H43">
        <v>0.18</v>
      </c>
      <c r="I43">
        <v>846</v>
      </c>
      <c r="J43">
        <v>0</v>
      </c>
      <c r="K43">
        <v>3987</v>
      </c>
    </row>
    <row r="44" spans="1:11" x14ac:dyDescent="0.25">
      <c r="A44" s="1">
        <v>42235</v>
      </c>
      <c r="B44" t="s">
        <v>497</v>
      </c>
      <c r="C44">
        <v>18.059999999999999</v>
      </c>
      <c r="D44">
        <v>18.29</v>
      </c>
      <c r="E44">
        <v>17.95</v>
      </c>
      <c r="F44">
        <v>18.25</v>
      </c>
      <c r="G44">
        <v>18.225000000000001</v>
      </c>
      <c r="H44">
        <v>0.15</v>
      </c>
      <c r="I44">
        <v>1332</v>
      </c>
      <c r="J44">
        <v>0</v>
      </c>
      <c r="K44">
        <v>4576</v>
      </c>
    </row>
    <row r="45" spans="1:11" x14ac:dyDescent="0.25">
      <c r="A45" s="1">
        <v>42236</v>
      </c>
      <c r="B45" t="s">
        <v>497</v>
      </c>
      <c r="C45">
        <v>18.239999999999998</v>
      </c>
      <c r="D45">
        <v>18.7</v>
      </c>
      <c r="E45">
        <v>18.18</v>
      </c>
      <c r="F45">
        <v>18.7</v>
      </c>
      <c r="G45">
        <v>18.675000000000001</v>
      </c>
      <c r="H45">
        <v>0.45</v>
      </c>
      <c r="I45">
        <v>1671</v>
      </c>
      <c r="J45">
        <v>0</v>
      </c>
      <c r="K45">
        <v>4903</v>
      </c>
    </row>
    <row r="46" spans="1:11" x14ac:dyDescent="0.25">
      <c r="A46" s="1">
        <v>42237</v>
      </c>
      <c r="B46" t="s">
        <v>497</v>
      </c>
      <c r="C46">
        <v>18.7</v>
      </c>
      <c r="D46">
        <v>19.170000000000002</v>
      </c>
      <c r="E46">
        <v>18.53</v>
      </c>
      <c r="F46">
        <v>19.170000000000002</v>
      </c>
      <c r="G46">
        <v>19.175000000000001</v>
      </c>
      <c r="H46">
        <v>0.5</v>
      </c>
      <c r="I46">
        <v>5830</v>
      </c>
      <c r="J46">
        <v>0</v>
      </c>
      <c r="K46">
        <v>6368</v>
      </c>
    </row>
    <row r="47" spans="1:11" x14ac:dyDescent="0.25">
      <c r="A47" s="1">
        <v>42240</v>
      </c>
      <c r="B47" t="s">
        <v>497</v>
      </c>
      <c r="C47">
        <v>19.100000000000001</v>
      </c>
      <c r="D47">
        <v>21.55</v>
      </c>
      <c r="E47">
        <v>19.04</v>
      </c>
      <c r="F47">
        <v>20.66</v>
      </c>
      <c r="G47">
        <v>20.675000000000001</v>
      </c>
      <c r="H47">
        <v>1.5</v>
      </c>
      <c r="I47">
        <v>6312</v>
      </c>
      <c r="J47">
        <v>0</v>
      </c>
      <c r="K47">
        <v>7116</v>
      </c>
    </row>
    <row r="48" spans="1:11" x14ac:dyDescent="0.25">
      <c r="A48" s="1">
        <v>42241</v>
      </c>
      <c r="B48" t="s">
        <v>497</v>
      </c>
      <c r="C48">
        <v>20.75</v>
      </c>
      <c r="D48">
        <v>21.25</v>
      </c>
      <c r="E48">
        <v>19.649999999999999</v>
      </c>
      <c r="F48">
        <v>20.83</v>
      </c>
      <c r="G48">
        <v>20.85</v>
      </c>
      <c r="H48">
        <v>0.18</v>
      </c>
      <c r="I48">
        <v>6579</v>
      </c>
      <c r="J48">
        <v>0</v>
      </c>
      <c r="K48">
        <v>9042</v>
      </c>
    </row>
    <row r="49" spans="1:11" x14ac:dyDescent="0.25">
      <c r="A49" s="1">
        <v>42242</v>
      </c>
      <c r="B49" t="s">
        <v>497</v>
      </c>
      <c r="C49">
        <v>20.75</v>
      </c>
      <c r="D49">
        <v>21.29</v>
      </c>
      <c r="E49">
        <v>20.18</v>
      </c>
      <c r="F49">
        <v>20.25</v>
      </c>
      <c r="G49">
        <v>20.225000000000001</v>
      </c>
      <c r="H49">
        <v>-0.62</v>
      </c>
      <c r="I49">
        <v>2368</v>
      </c>
      <c r="J49">
        <v>0</v>
      </c>
      <c r="K49">
        <v>9592</v>
      </c>
    </row>
    <row r="50" spans="1:11" x14ac:dyDescent="0.25">
      <c r="A50" s="1">
        <v>42243</v>
      </c>
      <c r="B50" t="s">
        <v>497</v>
      </c>
      <c r="C50">
        <v>20.100000000000001</v>
      </c>
      <c r="D50">
        <v>20.88</v>
      </c>
      <c r="E50">
        <v>19.690000000000001</v>
      </c>
      <c r="F50">
        <v>20.45</v>
      </c>
      <c r="G50">
        <v>20.45</v>
      </c>
      <c r="H50">
        <v>0.22</v>
      </c>
      <c r="I50">
        <v>4045</v>
      </c>
      <c r="J50">
        <v>0</v>
      </c>
      <c r="K50">
        <v>10270</v>
      </c>
    </row>
    <row r="51" spans="1:11" x14ac:dyDescent="0.25">
      <c r="A51" s="1">
        <v>42244</v>
      </c>
      <c r="B51" t="s">
        <v>497</v>
      </c>
      <c r="C51">
        <v>20.25</v>
      </c>
      <c r="D51">
        <v>21.8</v>
      </c>
      <c r="E51">
        <v>19.89</v>
      </c>
      <c r="F51">
        <v>21.22</v>
      </c>
      <c r="G51">
        <v>21.274999999999999</v>
      </c>
      <c r="H51">
        <v>0.82</v>
      </c>
      <c r="I51">
        <v>2825</v>
      </c>
      <c r="J51">
        <v>0</v>
      </c>
      <c r="K51">
        <v>10720</v>
      </c>
    </row>
    <row r="52" spans="1:11" x14ac:dyDescent="0.25">
      <c r="A52" s="1">
        <v>42247</v>
      </c>
      <c r="B52" t="s">
        <v>497</v>
      </c>
      <c r="C52">
        <v>21.8</v>
      </c>
      <c r="D52">
        <v>22.3</v>
      </c>
      <c r="E52">
        <v>21.4</v>
      </c>
      <c r="F52">
        <v>22.3</v>
      </c>
      <c r="G52">
        <v>22.274999999999999</v>
      </c>
      <c r="H52">
        <v>1</v>
      </c>
      <c r="I52">
        <v>2769</v>
      </c>
      <c r="J52">
        <v>0</v>
      </c>
      <c r="K52">
        <v>11422</v>
      </c>
    </row>
    <row r="53" spans="1:11" x14ac:dyDescent="0.25">
      <c r="A53" s="1">
        <v>42248</v>
      </c>
      <c r="B53" t="s">
        <v>497</v>
      </c>
      <c r="C53">
        <v>22.23</v>
      </c>
      <c r="D53">
        <v>24.31</v>
      </c>
      <c r="E53">
        <v>22.2</v>
      </c>
      <c r="F53">
        <v>23.88</v>
      </c>
      <c r="G53">
        <v>23.875</v>
      </c>
      <c r="H53">
        <v>1.6</v>
      </c>
      <c r="I53">
        <v>4058</v>
      </c>
      <c r="J53">
        <v>0</v>
      </c>
      <c r="K53">
        <v>12188</v>
      </c>
    </row>
    <row r="54" spans="1:11" x14ac:dyDescent="0.25">
      <c r="A54" s="1">
        <v>42249</v>
      </c>
      <c r="B54" t="s">
        <v>497</v>
      </c>
      <c r="C54">
        <v>23.84</v>
      </c>
      <c r="D54">
        <v>23.96</v>
      </c>
      <c r="E54">
        <v>22.91</v>
      </c>
      <c r="F54">
        <v>22.95</v>
      </c>
      <c r="G54">
        <v>22.975000000000001</v>
      </c>
      <c r="H54">
        <v>-0.9</v>
      </c>
      <c r="I54">
        <v>3789</v>
      </c>
      <c r="J54">
        <v>0</v>
      </c>
      <c r="K54">
        <v>13076</v>
      </c>
    </row>
    <row r="55" spans="1:11" x14ac:dyDescent="0.25">
      <c r="A55" s="1">
        <v>42250</v>
      </c>
      <c r="B55" t="s">
        <v>497</v>
      </c>
      <c r="C55">
        <v>22.85</v>
      </c>
      <c r="D55">
        <v>23.5</v>
      </c>
      <c r="E55">
        <v>22.35</v>
      </c>
      <c r="F55">
        <v>23.15</v>
      </c>
      <c r="G55">
        <v>23.175000000000001</v>
      </c>
      <c r="H55">
        <v>0.2</v>
      </c>
      <c r="I55">
        <v>2398</v>
      </c>
      <c r="J55">
        <v>0</v>
      </c>
      <c r="K55">
        <v>13398</v>
      </c>
    </row>
    <row r="56" spans="1:11" x14ac:dyDescent="0.25">
      <c r="A56" s="1">
        <v>42251</v>
      </c>
      <c r="B56" t="s">
        <v>497</v>
      </c>
      <c r="C56">
        <v>23.05</v>
      </c>
      <c r="D56">
        <v>24.1</v>
      </c>
      <c r="E56">
        <v>23</v>
      </c>
      <c r="F56">
        <v>23.8</v>
      </c>
      <c r="G56">
        <v>23.774999999999999</v>
      </c>
      <c r="H56">
        <v>0.6</v>
      </c>
      <c r="I56">
        <v>2336</v>
      </c>
      <c r="J56">
        <v>0</v>
      </c>
      <c r="K56">
        <v>13943</v>
      </c>
    </row>
    <row r="57" spans="1:11" x14ac:dyDescent="0.25">
      <c r="A57" s="1">
        <v>42255</v>
      </c>
      <c r="B57" t="s">
        <v>497</v>
      </c>
      <c r="C57">
        <v>23.7</v>
      </c>
      <c r="D57">
        <v>23.75</v>
      </c>
      <c r="E57">
        <v>22.8</v>
      </c>
      <c r="F57">
        <v>22.85</v>
      </c>
      <c r="G57">
        <v>22.824999999999999</v>
      </c>
      <c r="H57">
        <v>-0.95</v>
      </c>
      <c r="I57">
        <v>1945</v>
      </c>
      <c r="J57">
        <v>0</v>
      </c>
      <c r="K57">
        <v>14164</v>
      </c>
    </row>
    <row r="58" spans="1:11" x14ac:dyDescent="0.25">
      <c r="A58" s="1">
        <v>42256</v>
      </c>
      <c r="B58" t="s">
        <v>497</v>
      </c>
      <c r="C58">
        <v>22.75</v>
      </c>
      <c r="D58">
        <v>23.1</v>
      </c>
      <c r="E58">
        <v>22.25</v>
      </c>
      <c r="F58">
        <v>23.05</v>
      </c>
      <c r="G58">
        <v>23.074999999999999</v>
      </c>
      <c r="H58">
        <v>0.25</v>
      </c>
      <c r="I58">
        <v>3038</v>
      </c>
      <c r="J58">
        <v>0</v>
      </c>
      <c r="K58">
        <v>14871</v>
      </c>
    </row>
    <row r="59" spans="1:11" x14ac:dyDescent="0.25">
      <c r="A59" s="1">
        <v>42257</v>
      </c>
      <c r="B59" t="s">
        <v>497</v>
      </c>
      <c r="C59">
        <v>23.15</v>
      </c>
      <c r="D59">
        <v>23.55</v>
      </c>
      <c r="E59">
        <v>22.7</v>
      </c>
      <c r="F59">
        <v>22.8</v>
      </c>
      <c r="G59">
        <v>22.774999999999999</v>
      </c>
      <c r="H59">
        <v>-0.3</v>
      </c>
      <c r="I59">
        <v>2327</v>
      </c>
      <c r="J59">
        <v>0</v>
      </c>
      <c r="K59">
        <v>15480</v>
      </c>
    </row>
    <row r="60" spans="1:11" x14ac:dyDescent="0.25">
      <c r="A60" s="1">
        <v>42258</v>
      </c>
      <c r="B60" t="s">
        <v>497</v>
      </c>
      <c r="C60">
        <v>22.95</v>
      </c>
      <c r="D60">
        <v>23.2</v>
      </c>
      <c r="E60">
        <v>22.5</v>
      </c>
      <c r="F60">
        <v>22.7</v>
      </c>
      <c r="G60">
        <v>22.675000000000001</v>
      </c>
      <c r="H60">
        <v>-0.1</v>
      </c>
      <c r="I60">
        <v>2694</v>
      </c>
      <c r="J60">
        <v>0</v>
      </c>
      <c r="K60">
        <v>15923</v>
      </c>
    </row>
    <row r="61" spans="1:11" x14ac:dyDescent="0.25">
      <c r="A61" s="1">
        <v>42261</v>
      </c>
      <c r="B61" t="s">
        <v>497</v>
      </c>
      <c r="C61">
        <v>22.65</v>
      </c>
      <c r="D61">
        <v>23.11</v>
      </c>
      <c r="E61">
        <v>22.38</v>
      </c>
      <c r="F61">
        <v>22.6</v>
      </c>
      <c r="G61">
        <v>22.574999999999999</v>
      </c>
      <c r="H61">
        <v>-0.1</v>
      </c>
      <c r="I61">
        <v>2168</v>
      </c>
      <c r="J61">
        <v>0</v>
      </c>
      <c r="K61">
        <v>16209</v>
      </c>
    </row>
    <row r="62" spans="1:11" x14ac:dyDescent="0.25">
      <c r="A62" s="1">
        <v>42262</v>
      </c>
      <c r="B62" t="s">
        <v>497</v>
      </c>
      <c r="C62">
        <v>22.55</v>
      </c>
      <c r="D62">
        <v>22.65</v>
      </c>
      <c r="E62">
        <v>21.15</v>
      </c>
      <c r="F62">
        <v>21.26</v>
      </c>
      <c r="G62">
        <v>21.274999999999999</v>
      </c>
      <c r="H62">
        <v>-1.3</v>
      </c>
      <c r="I62">
        <v>4179</v>
      </c>
      <c r="J62">
        <v>0</v>
      </c>
      <c r="K62">
        <v>16421</v>
      </c>
    </row>
    <row r="63" spans="1:11" x14ac:dyDescent="0.25">
      <c r="A63" s="1">
        <v>42263</v>
      </c>
      <c r="B63" t="s">
        <v>497</v>
      </c>
      <c r="C63">
        <v>21.25</v>
      </c>
      <c r="D63">
        <v>21.35</v>
      </c>
      <c r="E63">
        <v>20</v>
      </c>
      <c r="F63">
        <v>20.05</v>
      </c>
      <c r="G63">
        <v>20.024999999999999</v>
      </c>
      <c r="H63">
        <v>-1.25</v>
      </c>
      <c r="I63">
        <v>5998</v>
      </c>
      <c r="J63">
        <v>0</v>
      </c>
      <c r="K63">
        <v>14980</v>
      </c>
    </row>
    <row r="64" spans="1:11" x14ac:dyDescent="0.25">
      <c r="A64" s="1">
        <v>42264</v>
      </c>
      <c r="B64" t="s">
        <v>497</v>
      </c>
      <c r="C64">
        <v>20.16</v>
      </c>
      <c r="D64">
        <v>20.55</v>
      </c>
      <c r="E64">
        <v>19.36</v>
      </c>
      <c r="F64">
        <v>20.55</v>
      </c>
      <c r="G64">
        <v>20.524999999999999</v>
      </c>
      <c r="H64">
        <v>0.5</v>
      </c>
      <c r="I64">
        <v>6508</v>
      </c>
      <c r="J64">
        <v>0</v>
      </c>
      <c r="K64">
        <v>15709</v>
      </c>
    </row>
    <row r="65" spans="1:11" x14ac:dyDescent="0.25">
      <c r="A65" s="1">
        <v>42265</v>
      </c>
      <c r="B65" t="s">
        <v>497</v>
      </c>
      <c r="C65">
        <v>20.47</v>
      </c>
      <c r="D65">
        <v>21.42</v>
      </c>
      <c r="E65">
        <v>20.28</v>
      </c>
      <c r="F65">
        <v>21.25</v>
      </c>
      <c r="G65">
        <v>21.274999999999999</v>
      </c>
      <c r="H65">
        <v>0.75</v>
      </c>
      <c r="I65">
        <v>5876</v>
      </c>
      <c r="J65">
        <v>0</v>
      </c>
      <c r="K65">
        <v>16156</v>
      </c>
    </row>
    <row r="66" spans="1:11" x14ac:dyDescent="0.25">
      <c r="A66" s="1">
        <v>42268</v>
      </c>
      <c r="B66" t="s">
        <v>497</v>
      </c>
      <c r="C66">
        <v>21.1</v>
      </c>
      <c r="D66">
        <v>21.45</v>
      </c>
      <c r="E66">
        <v>20.5</v>
      </c>
      <c r="F66">
        <v>20.5</v>
      </c>
      <c r="G66">
        <v>20.524999999999999</v>
      </c>
      <c r="H66">
        <v>-0.75</v>
      </c>
      <c r="I66">
        <v>2440</v>
      </c>
      <c r="J66">
        <v>0</v>
      </c>
      <c r="K66">
        <v>16441</v>
      </c>
    </row>
    <row r="67" spans="1:11" x14ac:dyDescent="0.25">
      <c r="A67" s="1">
        <v>42269</v>
      </c>
      <c r="B67" t="s">
        <v>497</v>
      </c>
      <c r="C67">
        <v>20.48</v>
      </c>
      <c r="D67">
        <v>21.79</v>
      </c>
      <c r="E67">
        <v>20.47</v>
      </c>
      <c r="F67">
        <v>21.3</v>
      </c>
      <c r="G67">
        <v>21.274999999999999</v>
      </c>
      <c r="H67">
        <v>0.75</v>
      </c>
      <c r="I67">
        <v>3119</v>
      </c>
      <c r="J67">
        <v>0</v>
      </c>
      <c r="K67">
        <v>15718</v>
      </c>
    </row>
    <row r="68" spans="1:11" x14ac:dyDescent="0.25">
      <c r="A68" s="1">
        <v>42270</v>
      </c>
      <c r="B68" t="s">
        <v>497</v>
      </c>
      <c r="C68">
        <v>21.3</v>
      </c>
      <c r="D68">
        <v>21.75</v>
      </c>
      <c r="E68">
        <v>20.84</v>
      </c>
      <c r="F68">
        <v>20.9</v>
      </c>
      <c r="G68">
        <v>20.95</v>
      </c>
      <c r="H68">
        <v>-0.32</v>
      </c>
      <c r="I68">
        <v>2585</v>
      </c>
      <c r="J68">
        <v>0</v>
      </c>
      <c r="K68">
        <v>15734</v>
      </c>
    </row>
    <row r="69" spans="1:11" x14ac:dyDescent="0.25">
      <c r="A69" s="1">
        <v>42271</v>
      </c>
      <c r="B69" t="s">
        <v>497</v>
      </c>
      <c r="C69">
        <v>20.96</v>
      </c>
      <c r="D69">
        <v>21.97</v>
      </c>
      <c r="E69">
        <v>20.84</v>
      </c>
      <c r="F69">
        <v>21.4</v>
      </c>
      <c r="G69">
        <v>21.425000000000001</v>
      </c>
      <c r="H69">
        <v>0.48</v>
      </c>
      <c r="I69">
        <v>4000</v>
      </c>
      <c r="J69">
        <v>0</v>
      </c>
      <c r="K69">
        <v>15988</v>
      </c>
    </row>
    <row r="70" spans="1:11" x14ac:dyDescent="0.25">
      <c r="A70" s="1">
        <v>42272</v>
      </c>
      <c r="B70" t="s">
        <v>497</v>
      </c>
      <c r="C70">
        <v>21.42</v>
      </c>
      <c r="D70">
        <v>21.8</v>
      </c>
      <c r="E70">
        <v>20.75</v>
      </c>
      <c r="F70">
        <v>21.65</v>
      </c>
      <c r="G70">
        <v>21.7</v>
      </c>
      <c r="H70">
        <v>0.28000000000000003</v>
      </c>
      <c r="I70">
        <v>4362</v>
      </c>
      <c r="J70">
        <v>0</v>
      </c>
      <c r="K70">
        <v>16779</v>
      </c>
    </row>
    <row r="71" spans="1:11" x14ac:dyDescent="0.25">
      <c r="A71" s="1">
        <v>42275</v>
      </c>
      <c r="B71" t="s">
        <v>497</v>
      </c>
      <c r="C71">
        <v>21.75</v>
      </c>
      <c r="D71">
        <v>22.65</v>
      </c>
      <c r="E71">
        <v>21.5</v>
      </c>
      <c r="F71">
        <v>22.25</v>
      </c>
      <c r="G71">
        <v>22.274999999999999</v>
      </c>
      <c r="H71">
        <v>0.57999999999999996</v>
      </c>
      <c r="I71">
        <v>4323</v>
      </c>
      <c r="J71">
        <v>0</v>
      </c>
      <c r="K71">
        <v>16883</v>
      </c>
    </row>
    <row r="72" spans="1:11" x14ac:dyDescent="0.25">
      <c r="A72" s="1">
        <v>42276</v>
      </c>
      <c r="B72" t="s">
        <v>497</v>
      </c>
      <c r="C72">
        <v>22.33</v>
      </c>
      <c r="D72">
        <v>22.6</v>
      </c>
      <c r="E72">
        <v>21.93</v>
      </c>
      <c r="F72">
        <v>22.5</v>
      </c>
      <c r="G72">
        <v>22.475000000000001</v>
      </c>
      <c r="H72">
        <v>0.2</v>
      </c>
      <c r="I72">
        <v>3280</v>
      </c>
      <c r="J72">
        <v>0</v>
      </c>
      <c r="K72">
        <v>16781</v>
      </c>
    </row>
    <row r="73" spans="1:11" x14ac:dyDescent="0.25">
      <c r="A73" s="1">
        <v>42277</v>
      </c>
      <c r="B73" t="s">
        <v>497</v>
      </c>
      <c r="C73">
        <v>22.31</v>
      </c>
      <c r="D73">
        <v>22.45</v>
      </c>
      <c r="E73">
        <v>21.9</v>
      </c>
      <c r="F73">
        <v>22.2</v>
      </c>
      <c r="G73">
        <v>22.175000000000001</v>
      </c>
      <c r="H73">
        <v>-0.3</v>
      </c>
      <c r="I73">
        <v>3365</v>
      </c>
      <c r="J73">
        <v>0</v>
      </c>
      <c r="K73">
        <v>17248</v>
      </c>
    </row>
    <row r="74" spans="1:11" x14ac:dyDescent="0.25">
      <c r="A74" s="1">
        <v>42278</v>
      </c>
      <c r="B74" t="s">
        <v>497</v>
      </c>
      <c r="C74">
        <v>22.19</v>
      </c>
      <c r="D74">
        <v>22.45</v>
      </c>
      <c r="E74">
        <v>21.72</v>
      </c>
      <c r="F74">
        <v>21.85</v>
      </c>
      <c r="G74">
        <v>21.824999999999999</v>
      </c>
      <c r="H74">
        <v>-0.35</v>
      </c>
      <c r="I74">
        <v>2876</v>
      </c>
      <c r="J74">
        <v>0</v>
      </c>
      <c r="K74">
        <v>16663</v>
      </c>
    </row>
    <row r="75" spans="1:11" x14ac:dyDescent="0.25">
      <c r="A75" s="1">
        <v>42279</v>
      </c>
      <c r="B75" t="s">
        <v>497</v>
      </c>
      <c r="C75">
        <v>21.8</v>
      </c>
      <c r="D75">
        <v>22.31</v>
      </c>
      <c r="E75">
        <v>21.15</v>
      </c>
      <c r="F75">
        <v>21.2</v>
      </c>
      <c r="G75">
        <v>21.175000000000001</v>
      </c>
      <c r="H75">
        <v>-0.65</v>
      </c>
      <c r="I75">
        <v>3174</v>
      </c>
      <c r="J75">
        <v>0</v>
      </c>
      <c r="K75">
        <v>16825</v>
      </c>
    </row>
    <row r="76" spans="1:11" x14ac:dyDescent="0.25">
      <c r="A76" s="1">
        <v>42282</v>
      </c>
      <c r="B76" t="s">
        <v>497</v>
      </c>
      <c r="C76">
        <v>21.33</v>
      </c>
      <c r="D76">
        <v>21.35</v>
      </c>
      <c r="E76">
        <v>20.350000000000001</v>
      </c>
      <c r="F76">
        <v>20.399999999999999</v>
      </c>
      <c r="G76">
        <v>20.375</v>
      </c>
      <c r="H76">
        <v>-0.8</v>
      </c>
      <c r="I76">
        <v>2964</v>
      </c>
      <c r="J76">
        <v>0</v>
      </c>
      <c r="K76">
        <v>16907</v>
      </c>
    </row>
    <row r="77" spans="1:11" x14ac:dyDescent="0.25">
      <c r="A77" s="1">
        <v>42283</v>
      </c>
      <c r="B77" t="s">
        <v>497</v>
      </c>
      <c r="C77">
        <v>20.41</v>
      </c>
      <c r="D77">
        <v>20.8</v>
      </c>
      <c r="E77">
        <v>20.2</v>
      </c>
      <c r="F77">
        <v>20.73</v>
      </c>
      <c r="G77">
        <v>20.725000000000001</v>
      </c>
      <c r="H77">
        <v>0.35</v>
      </c>
      <c r="I77">
        <v>2390</v>
      </c>
      <c r="J77">
        <v>0</v>
      </c>
      <c r="K77">
        <v>16834</v>
      </c>
    </row>
    <row r="78" spans="1:11" x14ac:dyDescent="0.25">
      <c r="A78" s="1">
        <v>42284</v>
      </c>
      <c r="B78" t="s">
        <v>497</v>
      </c>
      <c r="C78">
        <v>20.8</v>
      </c>
      <c r="D78">
        <v>20.8</v>
      </c>
      <c r="E78">
        <v>20.100000000000001</v>
      </c>
      <c r="F78">
        <v>20.149999999999999</v>
      </c>
      <c r="G78">
        <v>20.125</v>
      </c>
      <c r="H78">
        <v>-0.6</v>
      </c>
      <c r="I78">
        <v>2747</v>
      </c>
      <c r="J78">
        <v>0</v>
      </c>
      <c r="K78">
        <v>16887</v>
      </c>
    </row>
    <row r="79" spans="1:11" x14ac:dyDescent="0.25">
      <c r="A79" s="1">
        <v>42285</v>
      </c>
      <c r="B79" t="s">
        <v>497</v>
      </c>
      <c r="C79">
        <v>20.149999999999999</v>
      </c>
      <c r="D79">
        <v>20.399999999999999</v>
      </c>
      <c r="E79">
        <v>19.579999999999998</v>
      </c>
      <c r="F79">
        <v>19.850000000000001</v>
      </c>
      <c r="G79">
        <v>19.824999999999999</v>
      </c>
      <c r="H79">
        <v>-0.3</v>
      </c>
      <c r="I79">
        <v>4232</v>
      </c>
      <c r="J79">
        <v>0</v>
      </c>
      <c r="K79">
        <v>16818</v>
      </c>
    </row>
    <row r="80" spans="1:11" x14ac:dyDescent="0.25">
      <c r="A80" s="1">
        <v>42286</v>
      </c>
      <c r="B80" t="s">
        <v>497</v>
      </c>
      <c r="C80">
        <v>19.829999999999998</v>
      </c>
      <c r="D80">
        <v>20.22</v>
      </c>
      <c r="E80">
        <v>19.7</v>
      </c>
      <c r="F80">
        <v>19.899999999999999</v>
      </c>
      <c r="G80">
        <v>19.875</v>
      </c>
      <c r="H80">
        <v>0.05</v>
      </c>
      <c r="I80">
        <v>3013</v>
      </c>
      <c r="J80">
        <v>0</v>
      </c>
      <c r="K80">
        <v>17622</v>
      </c>
    </row>
    <row r="81" spans="1:11" x14ac:dyDescent="0.25">
      <c r="A81" s="1">
        <v>42289</v>
      </c>
      <c r="B81" t="s">
        <v>497</v>
      </c>
      <c r="C81">
        <v>19.899999999999999</v>
      </c>
      <c r="D81">
        <v>19.97</v>
      </c>
      <c r="E81">
        <v>19</v>
      </c>
      <c r="F81">
        <v>19</v>
      </c>
      <c r="G81">
        <v>19.024999999999999</v>
      </c>
      <c r="H81">
        <v>-0.85</v>
      </c>
      <c r="I81">
        <v>3502</v>
      </c>
      <c r="J81">
        <v>0</v>
      </c>
      <c r="K81">
        <v>17867</v>
      </c>
    </row>
    <row r="82" spans="1:11" x14ac:dyDescent="0.25">
      <c r="A82" s="1">
        <v>42290</v>
      </c>
      <c r="B82" t="s">
        <v>497</v>
      </c>
      <c r="C82">
        <v>19.100000000000001</v>
      </c>
      <c r="D82">
        <v>20.05</v>
      </c>
      <c r="E82">
        <v>19</v>
      </c>
      <c r="F82">
        <v>19.96</v>
      </c>
      <c r="G82">
        <v>19.925000000000001</v>
      </c>
      <c r="H82">
        <v>0.9</v>
      </c>
      <c r="I82">
        <v>3622</v>
      </c>
      <c r="J82">
        <v>0</v>
      </c>
      <c r="K82">
        <v>17937</v>
      </c>
    </row>
    <row r="83" spans="1:11" x14ac:dyDescent="0.25">
      <c r="A83" s="1">
        <v>42291</v>
      </c>
      <c r="B83" t="s">
        <v>497</v>
      </c>
      <c r="C83">
        <v>19.93</v>
      </c>
      <c r="D83">
        <v>20.49</v>
      </c>
      <c r="E83">
        <v>19.8</v>
      </c>
      <c r="F83">
        <v>20.21</v>
      </c>
      <c r="G83">
        <v>20.2</v>
      </c>
      <c r="H83">
        <v>0.28000000000000003</v>
      </c>
      <c r="I83">
        <v>3046</v>
      </c>
      <c r="J83">
        <v>24</v>
      </c>
      <c r="K83">
        <v>17896</v>
      </c>
    </row>
    <row r="84" spans="1:11" x14ac:dyDescent="0.25">
      <c r="A84" s="1">
        <v>42292</v>
      </c>
      <c r="B84" t="s">
        <v>497</v>
      </c>
      <c r="C84">
        <v>20.25</v>
      </c>
      <c r="D84">
        <v>20.25</v>
      </c>
      <c r="E84">
        <v>19.079999999999998</v>
      </c>
      <c r="F84">
        <v>19.100000000000001</v>
      </c>
      <c r="G84">
        <v>19.125</v>
      </c>
      <c r="H84">
        <v>-1.08</v>
      </c>
      <c r="I84">
        <v>4526</v>
      </c>
      <c r="J84">
        <v>0</v>
      </c>
      <c r="K84">
        <v>17427</v>
      </c>
    </row>
    <row r="85" spans="1:11" x14ac:dyDescent="0.25">
      <c r="A85" s="1">
        <v>42293</v>
      </c>
      <c r="B85" t="s">
        <v>497</v>
      </c>
      <c r="C85">
        <v>19.149999999999999</v>
      </c>
      <c r="D85">
        <v>19.579999999999998</v>
      </c>
      <c r="E85">
        <v>19.079999999999998</v>
      </c>
      <c r="F85">
        <v>19.2</v>
      </c>
      <c r="G85">
        <v>19.149999999999999</v>
      </c>
      <c r="H85">
        <v>0.02</v>
      </c>
      <c r="I85">
        <v>3431</v>
      </c>
      <c r="J85">
        <v>0</v>
      </c>
      <c r="K85">
        <v>17603</v>
      </c>
    </row>
    <row r="86" spans="1:11" x14ac:dyDescent="0.25">
      <c r="A86" s="1">
        <v>42296</v>
      </c>
      <c r="B86" t="s">
        <v>497</v>
      </c>
      <c r="C86">
        <v>19.149999999999999</v>
      </c>
      <c r="D86">
        <v>19.309999999999999</v>
      </c>
      <c r="E86">
        <v>18.41</v>
      </c>
      <c r="F86">
        <v>18.43</v>
      </c>
      <c r="G86">
        <v>18.425000000000001</v>
      </c>
      <c r="H86">
        <v>-0.72</v>
      </c>
      <c r="I86">
        <v>2436</v>
      </c>
      <c r="J86">
        <v>0</v>
      </c>
      <c r="K86">
        <v>17862</v>
      </c>
    </row>
    <row r="87" spans="1:11" x14ac:dyDescent="0.25">
      <c r="A87" s="1">
        <v>42297</v>
      </c>
      <c r="B87" t="s">
        <v>497</v>
      </c>
      <c r="C87">
        <v>18.5</v>
      </c>
      <c r="D87">
        <v>19.149999999999999</v>
      </c>
      <c r="E87">
        <v>18.3</v>
      </c>
      <c r="F87">
        <v>19.100000000000001</v>
      </c>
      <c r="G87">
        <v>19.125</v>
      </c>
      <c r="H87">
        <v>0.7</v>
      </c>
      <c r="I87">
        <v>3396</v>
      </c>
      <c r="J87">
        <v>0</v>
      </c>
      <c r="K87">
        <v>17934</v>
      </c>
    </row>
    <row r="88" spans="1:11" x14ac:dyDescent="0.25">
      <c r="A88" s="1">
        <v>42298</v>
      </c>
      <c r="B88" t="s">
        <v>497</v>
      </c>
      <c r="C88">
        <v>19.100000000000001</v>
      </c>
      <c r="D88">
        <v>19.75</v>
      </c>
      <c r="E88">
        <v>18.7</v>
      </c>
      <c r="F88">
        <v>19.75</v>
      </c>
      <c r="G88">
        <v>19.725000000000001</v>
      </c>
      <c r="H88">
        <v>0.6</v>
      </c>
      <c r="I88">
        <v>4681</v>
      </c>
      <c r="J88">
        <v>0</v>
      </c>
      <c r="K88">
        <v>17760</v>
      </c>
    </row>
    <row r="89" spans="1:11" x14ac:dyDescent="0.25">
      <c r="A89" s="1">
        <v>42299</v>
      </c>
      <c r="B89" t="s">
        <v>497</v>
      </c>
      <c r="C89">
        <v>19.7</v>
      </c>
      <c r="D89">
        <v>19.75</v>
      </c>
      <c r="E89">
        <v>18.37</v>
      </c>
      <c r="F89">
        <v>18.420000000000002</v>
      </c>
      <c r="G89">
        <v>18.425000000000001</v>
      </c>
      <c r="H89">
        <v>-1.3</v>
      </c>
      <c r="I89">
        <v>4911</v>
      </c>
      <c r="J89">
        <v>0</v>
      </c>
      <c r="K89">
        <v>18165</v>
      </c>
    </row>
    <row r="90" spans="1:11" x14ac:dyDescent="0.25">
      <c r="A90" s="1">
        <v>42300</v>
      </c>
      <c r="B90" t="s">
        <v>497</v>
      </c>
      <c r="C90">
        <v>18.45</v>
      </c>
      <c r="D90">
        <v>18.75</v>
      </c>
      <c r="E90">
        <v>18.05</v>
      </c>
      <c r="F90">
        <v>18.72</v>
      </c>
      <c r="G90">
        <v>18.725000000000001</v>
      </c>
      <c r="H90">
        <v>0.3</v>
      </c>
      <c r="I90">
        <v>6089</v>
      </c>
      <c r="J90">
        <v>0</v>
      </c>
      <c r="K90">
        <v>18559</v>
      </c>
    </row>
    <row r="91" spans="1:11" x14ac:dyDescent="0.25">
      <c r="A91" s="1">
        <v>42303</v>
      </c>
      <c r="B91" t="s">
        <v>497</v>
      </c>
      <c r="C91">
        <v>18.72</v>
      </c>
      <c r="D91">
        <v>19.170000000000002</v>
      </c>
      <c r="E91">
        <v>18.670000000000002</v>
      </c>
      <c r="F91">
        <v>19.03</v>
      </c>
      <c r="G91">
        <v>19.024999999999999</v>
      </c>
      <c r="H91">
        <v>0.3</v>
      </c>
      <c r="I91">
        <v>4934</v>
      </c>
      <c r="J91">
        <v>0</v>
      </c>
      <c r="K91">
        <v>19241</v>
      </c>
    </row>
    <row r="92" spans="1:11" x14ac:dyDescent="0.25">
      <c r="A92" s="1">
        <v>42304</v>
      </c>
      <c r="B92" t="s">
        <v>497</v>
      </c>
      <c r="C92">
        <v>19</v>
      </c>
      <c r="D92">
        <v>19.28</v>
      </c>
      <c r="E92">
        <v>18.649999999999999</v>
      </c>
      <c r="F92">
        <v>18.75</v>
      </c>
      <c r="G92">
        <v>18.725000000000001</v>
      </c>
      <c r="H92">
        <v>-0.3</v>
      </c>
      <c r="I92">
        <v>6056</v>
      </c>
      <c r="J92">
        <v>0</v>
      </c>
      <c r="K92">
        <v>18409</v>
      </c>
    </row>
    <row r="93" spans="1:11" x14ac:dyDescent="0.25">
      <c r="A93" s="1">
        <v>42305</v>
      </c>
      <c r="B93" t="s">
        <v>497</v>
      </c>
      <c r="C93">
        <v>18.75</v>
      </c>
      <c r="D93">
        <v>19.18</v>
      </c>
      <c r="E93">
        <v>18.399999999999999</v>
      </c>
      <c r="F93">
        <v>18.43</v>
      </c>
      <c r="G93">
        <v>18.425000000000001</v>
      </c>
      <c r="H93">
        <v>-0.3</v>
      </c>
      <c r="I93">
        <v>5004</v>
      </c>
      <c r="J93">
        <v>0</v>
      </c>
      <c r="K93">
        <v>19417</v>
      </c>
    </row>
    <row r="94" spans="1:11" x14ac:dyDescent="0.25">
      <c r="A94" s="1">
        <v>42306</v>
      </c>
      <c r="B94" t="s">
        <v>497</v>
      </c>
      <c r="C94">
        <v>18.45</v>
      </c>
      <c r="D94">
        <v>18.850000000000001</v>
      </c>
      <c r="E94">
        <v>18.440000000000001</v>
      </c>
      <c r="F94">
        <v>18.649999999999999</v>
      </c>
      <c r="G94">
        <v>18.625</v>
      </c>
      <c r="H94">
        <v>0.2</v>
      </c>
      <c r="I94">
        <v>2826</v>
      </c>
      <c r="J94">
        <v>0</v>
      </c>
      <c r="K94">
        <v>18480</v>
      </c>
    </row>
    <row r="95" spans="1:11" x14ac:dyDescent="0.25">
      <c r="A95" s="1">
        <v>42307</v>
      </c>
      <c r="B95" t="s">
        <v>497</v>
      </c>
      <c r="C95">
        <v>18.649999999999999</v>
      </c>
      <c r="D95">
        <v>19</v>
      </c>
      <c r="E95">
        <v>18.45</v>
      </c>
      <c r="F95">
        <v>18.87</v>
      </c>
      <c r="G95">
        <v>18.875</v>
      </c>
      <c r="H95">
        <v>0.25</v>
      </c>
      <c r="I95">
        <v>3807</v>
      </c>
      <c r="J95">
        <v>0</v>
      </c>
      <c r="K95">
        <v>18923</v>
      </c>
    </row>
    <row r="96" spans="1:11" x14ac:dyDescent="0.25">
      <c r="A96" s="1">
        <v>42310</v>
      </c>
      <c r="B96" t="s">
        <v>497</v>
      </c>
      <c r="C96">
        <v>18.989999999999998</v>
      </c>
      <c r="D96">
        <v>19.11</v>
      </c>
      <c r="E96">
        <v>18.100000000000001</v>
      </c>
      <c r="F96">
        <v>18.350000000000001</v>
      </c>
      <c r="G96">
        <v>18.324999999999999</v>
      </c>
      <c r="H96">
        <v>-0.55000000000000004</v>
      </c>
      <c r="I96">
        <v>2989</v>
      </c>
      <c r="J96">
        <v>0</v>
      </c>
      <c r="K96">
        <v>18907</v>
      </c>
    </row>
    <row r="97" spans="1:11" x14ac:dyDescent="0.25">
      <c r="A97" s="1">
        <v>42311</v>
      </c>
      <c r="B97" t="s">
        <v>497</v>
      </c>
      <c r="C97">
        <v>18.350000000000001</v>
      </c>
      <c r="D97">
        <v>18.55</v>
      </c>
      <c r="E97">
        <v>18.170000000000002</v>
      </c>
      <c r="F97">
        <v>18.5</v>
      </c>
      <c r="G97">
        <v>18.524999999999999</v>
      </c>
      <c r="H97">
        <v>0.2</v>
      </c>
      <c r="I97">
        <v>3384</v>
      </c>
      <c r="J97">
        <v>0</v>
      </c>
      <c r="K97">
        <v>18824</v>
      </c>
    </row>
    <row r="98" spans="1:11" x14ac:dyDescent="0.25">
      <c r="A98" s="1">
        <v>42312</v>
      </c>
      <c r="B98" t="s">
        <v>497</v>
      </c>
      <c r="C98">
        <v>18.5</v>
      </c>
      <c r="D98">
        <v>18.899999999999999</v>
      </c>
      <c r="E98">
        <v>18.32</v>
      </c>
      <c r="F98">
        <v>18.850000000000001</v>
      </c>
      <c r="G98">
        <v>18.875</v>
      </c>
      <c r="H98">
        <v>0.35</v>
      </c>
      <c r="I98">
        <v>3785</v>
      </c>
      <c r="J98">
        <v>0</v>
      </c>
      <c r="K98">
        <v>18792</v>
      </c>
    </row>
    <row r="99" spans="1:11" x14ac:dyDescent="0.25">
      <c r="A99" s="1">
        <v>42313</v>
      </c>
      <c r="B99" t="s">
        <v>497</v>
      </c>
      <c r="C99">
        <v>18.850000000000001</v>
      </c>
      <c r="D99">
        <v>18.97</v>
      </c>
      <c r="E99">
        <v>18.5</v>
      </c>
      <c r="F99">
        <v>18.54</v>
      </c>
      <c r="G99">
        <v>18.524999999999999</v>
      </c>
      <c r="H99">
        <v>-0.35</v>
      </c>
      <c r="I99">
        <v>2981</v>
      </c>
      <c r="J99">
        <v>0</v>
      </c>
      <c r="K99">
        <v>18774</v>
      </c>
    </row>
    <row r="100" spans="1:11" x14ac:dyDescent="0.25">
      <c r="A100" s="1">
        <v>42314</v>
      </c>
      <c r="B100" t="s">
        <v>497</v>
      </c>
      <c r="C100">
        <v>18.5</v>
      </c>
      <c r="D100">
        <v>18.8</v>
      </c>
      <c r="E100">
        <v>18.25</v>
      </c>
      <c r="F100">
        <v>18.350000000000001</v>
      </c>
      <c r="G100">
        <v>18.3</v>
      </c>
      <c r="H100">
        <v>-0.22</v>
      </c>
      <c r="I100">
        <v>4372</v>
      </c>
      <c r="J100">
        <v>0</v>
      </c>
      <c r="K100">
        <v>19277</v>
      </c>
    </row>
    <row r="101" spans="1:11" x14ac:dyDescent="0.25">
      <c r="A101" s="1">
        <v>42317</v>
      </c>
      <c r="B101" t="s">
        <v>497</v>
      </c>
      <c r="C101">
        <v>18.350000000000001</v>
      </c>
      <c r="D101">
        <v>18.91</v>
      </c>
      <c r="E101">
        <v>18.23</v>
      </c>
      <c r="F101">
        <v>18.75</v>
      </c>
      <c r="G101">
        <v>18.774999999999999</v>
      </c>
      <c r="H101">
        <v>0.48</v>
      </c>
      <c r="I101">
        <v>4937</v>
      </c>
      <c r="J101">
        <v>0</v>
      </c>
      <c r="K101">
        <v>18987</v>
      </c>
    </row>
    <row r="102" spans="1:11" x14ac:dyDescent="0.25">
      <c r="A102" s="1">
        <v>42318</v>
      </c>
      <c r="B102" t="s">
        <v>497</v>
      </c>
      <c r="C102">
        <v>18.809999999999999</v>
      </c>
      <c r="D102">
        <v>18.920000000000002</v>
      </c>
      <c r="E102">
        <v>18.45</v>
      </c>
      <c r="F102">
        <v>18.5</v>
      </c>
      <c r="G102">
        <v>18.524999999999999</v>
      </c>
      <c r="H102">
        <v>-0.25</v>
      </c>
      <c r="I102">
        <v>3460</v>
      </c>
      <c r="J102">
        <v>0</v>
      </c>
      <c r="K102">
        <v>19114</v>
      </c>
    </row>
    <row r="103" spans="1:11" x14ac:dyDescent="0.25">
      <c r="A103" s="1">
        <v>42319</v>
      </c>
      <c r="B103" t="s">
        <v>497</v>
      </c>
      <c r="C103">
        <v>18.510000000000002</v>
      </c>
      <c r="D103">
        <v>18.8</v>
      </c>
      <c r="E103">
        <v>18.350000000000001</v>
      </c>
      <c r="F103">
        <v>18.8</v>
      </c>
      <c r="G103">
        <v>18.774999999999999</v>
      </c>
      <c r="H103">
        <v>0.25</v>
      </c>
      <c r="I103">
        <v>2372</v>
      </c>
      <c r="J103">
        <v>0</v>
      </c>
      <c r="K103">
        <v>19086</v>
      </c>
    </row>
    <row r="104" spans="1:11" x14ac:dyDescent="0.25">
      <c r="A104" s="1">
        <v>42320</v>
      </c>
      <c r="B104" t="s">
        <v>497</v>
      </c>
      <c r="C104">
        <v>18.8</v>
      </c>
      <c r="D104">
        <v>19.8</v>
      </c>
      <c r="E104">
        <v>18.600000000000001</v>
      </c>
      <c r="F104">
        <v>19.75</v>
      </c>
      <c r="G104">
        <v>19.725000000000001</v>
      </c>
      <c r="H104">
        <v>0.95</v>
      </c>
      <c r="I104">
        <v>6185</v>
      </c>
      <c r="J104">
        <v>0</v>
      </c>
      <c r="K104">
        <v>18930</v>
      </c>
    </row>
    <row r="105" spans="1:11" x14ac:dyDescent="0.25">
      <c r="A105" s="1">
        <v>42321</v>
      </c>
      <c r="B105" t="s">
        <v>497</v>
      </c>
      <c r="C105">
        <v>19.75</v>
      </c>
      <c r="D105">
        <v>20.58</v>
      </c>
      <c r="E105">
        <v>19.600000000000001</v>
      </c>
      <c r="F105">
        <v>20.5</v>
      </c>
      <c r="G105">
        <v>20.524999999999999</v>
      </c>
      <c r="H105">
        <v>0.8</v>
      </c>
      <c r="I105">
        <v>6752</v>
      </c>
      <c r="J105">
        <v>0</v>
      </c>
      <c r="K105">
        <v>19392</v>
      </c>
    </row>
    <row r="106" spans="1:11" x14ac:dyDescent="0.25">
      <c r="A106" s="1">
        <v>42324</v>
      </c>
      <c r="B106" t="s">
        <v>497</v>
      </c>
      <c r="C106">
        <v>20.78</v>
      </c>
      <c r="D106">
        <v>20.87</v>
      </c>
      <c r="E106">
        <v>19.09</v>
      </c>
      <c r="F106">
        <v>19.100000000000001</v>
      </c>
      <c r="G106">
        <v>19.074999999999999</v>
      </c>
      <c r="H106">
        <v>-1.45</v>
      </c>
      <c r="I106">
        <v>6918</v>
      </c>
      <c r="J106">
        <v>0</v>
      </c>
      <c r="K106">
        <v>18965</v>
      </c>
    </row>
    <row r="107" spans="1:11" x14ac:dyDescent="0.25">
      <c r="A107" s="1">
        <v>42325</v>
      </c>
      <c r="B107" t="s">
        <v>497</v>
      </c>
      <c r="C107">
        <v>19.100000000000001</v>
      </c>
      <c r="D107">
        <v>19.8</v>
      </c>
      <c r="E107">
        <v>18.73</v>
      </c>
      <c r="F107">
        <v>19.399999999999999</v>
      </c>
      <c r="G107">
        <v>19.399999999999999</v>
      </c>
      <c r="H107">
        <v>0.32</v>
      </c>
      <c r="I107">
        <v>6246</v>
      </c>
      <c r="J107">
        <v>0</v>
      </c>
      <c r="K107">
        <v>18526</v>
      </c>
    </row>
    <row r="108" spans="1:11" x14ac:dyDescent="0.25">
      <c r="A108" s="1">
        <v>42326</v>
      </c>
      <c r="B108" t="s">
        <v>497</v>
      </c>
      <c r="C108">
        <v>19.399999999999999</v>
      </c>
      <c r="D108">
        <v>19.55</v>
      </c>
      <c r="E108">
        <v>18.829999999999998</v>
      </c>
      <c r="F108">
        <v>19</v>
      </c>
      <c r="G108">
        <v>18.975000000000001</v>
      </c>
      <c r="H108">
        <v>-0.42</v>
      </c>
      <c r="I108">
        <v>5426</v>
      </c>
      <c r="J108">
        <v>0</v>
      </c>
      <c r="K108">
        <v>19225</v>
      </c>
    </row>
    <row r="109" spans="1:11" x14ac:dyDescent="0.25">
      <c r="A109" s="1">
        <v>42327</v>
      </c>
      <c r="B109" t="s">
        <v>497</v>
      </c>
      <c r="C109">
        <v>18.97</v>
      </c>
      <c r="D109">
        <v>19.579999999999998</v>
      </c>
      <c r="E109">
        <v>18.8</v>
      </c>
      <c r="F109">
        <v>19.45</v>
      </c>
      <c r="G109">
        <v>19.475000000000001</v>
      </c>
      <c r="H109">
        <v>0.5</v>
      </c>
      <c r="I109">
        <v>7511</v>
      </c>
      <c r="J109">
        <v>0</v>
      </c>
      <c r="K109">
        <v>19026</v>
      </c>
    </row>
    <row r="110" spans="1:11" x14ac:dyDescent="0.25">
      <c r="A110" s="1">
        <v>42328</v>
      </c>
      <c r="B110" t="s">
        <v>497</v>
      </c>
      <c r="C110">
        <v>19.440000000000001</v>
      </c>
      <c r="D110">
        <v>19.45</v>
      </c>
      <c r="E110">
        <v>19.05</v>
      </c>
      <c r="F110">
        <v>19.149999999999999</v>
      </c>
      <c r="G110">
        <v>19.175000000000001</v>
      </c>
      <c r="H110">
        <v>-0.3</v>
      </c>
      <c r="I110">
        <v>5476</v>
      </c>
      <c r="J110">
        <v>0</v>
      </c>
      <c r="K110">
        <v>18720</v>
      </c>
    </row>
    <row r="111" spans="1:11" x14ac:dyDescent="0.25">
      <c r="A111" s="1">
        <v>42331</v>
      </c>
      <c r="B111" t="s">
        <v>497</v>
      </c>
      <c r="C111">
        <v>19.100000000000001</v>
      </c>
      <c r="D111">
        <v>19.399999999999999</v>
      </c>
      <c r="E111">
        <v>18.75</v>
      </c>
      <c r="F111">
        <v>18.79</v>
      </c>
      <c r="G111">
        <v>18.774999999999999</v>
      </c>
      <c r="H111">
        <v>-0.4</v>
      </c>
      <c r="I111">
        <v>6239</v>
      </c>
      <c r="J111">
        <v>0</v>
      </c>
      <c r="K111">
        <v>18367</v>
      </c>
    </row>
    <row r="112" spans="1:11" x14ac:dyDescent="0.25">
      <c r="A112" s="1">
        <v>42332</v>
      </c>
      <c r="B112" t="s">
        <v>497</v>
      </c>
      <c r="C112">
        <v>18.8</v>
      </c>
      <c r="D112">
        <v>19.309999999999999</v>
      </c>
      <c r="E112">
        <v>18.71</v>
      </c>
      <c r="F112">
        <v>19.2</v>
      </c>
      <c r="G112">
        <v>19.225000000000001</v>
      </c>
      <c r="H112">
        <v>0.45</v>
      </c>
      <c r="I112">
        <v>6132</v>
      </c>
      <c r="J112">
        <v>0</v>
      </c>
      <c r="K112">
        <v>18090</v>
      </c>
    </row>
    <row r="113" spans="1:11" x14ac:dyDescent="0.25">
      <c r="A113" s="1">
        <v>42333</v>
      </c>
      <c r="B113" t="s">
        <v>497</v>
      </c>
      <c r="C113">
        <v>19.190000000000001</v>
      </c>
      <c r="D113">
        <v>19.350000000000001</v>
      </c>
      <c r="E113">
        <v>18.850000000000001</v>
      </c>
      <c r="F113">
        <v>18.899999999999999</v>
      </c>
      <c r="G113">
        <v>18.875</v>
      </c>
      <c r="H113">
        <v>-0.35</v>
      </c>
      <c r="I113">
        <v>3866</v>
      </c>
      <c r="J113">
        <v>0</v>
      </c>
      <c r="K113">
        <v>17947</v>
      </c>
    </row>
    <row r="114" spans="1:11" x14ac:dyDescent="0.25">
      <c r="A114" s="1">
        <v>42335</v>
      </c>
      <c r="B114" t="s">
        <v>497</v>
      </c>
      <c r="C114">
        <v>18.899999999999999</v>
      </c>
      <c r="D114">
        <v>19</v>
      </c>
      <c r="E114">
        <v>18.649999999999999</v>
      </c>
      <c r="F114">
        <v>19</v>
      </c>
      <c r="G114">
        <v>18.975000000000001</v>
      </c>
      <c r="H114">
        <v>0.1</v>
      </c>
      <c r="I114">
        <v>3477</v>
      </c>
      <c r="J114">
        <v>0</v>
      </c>
      <c r="K114">
        <v>18286</v>
      </c>
    </row>
    <row r="115" spans="1:11" x14ac:dyDescent="0.25">
      <c r="A115" s="1">
        <v>42338</v>
      </c>
      <c r="B115" t="s">
        <v>497</v>
      </c>
      <c r="C115">
        <v>19</v>
      </c>
      <c r="D115">
        <v>19.11</v>
      </c>
      <c r="E115">
        <v>18.75</v>
      </c>
      <c r="F115">
        <v>18.75</v>
      </c>
      <c r="G115">
        <v>18.774999999999999</v>
      </c>
      <c r="H115">
        <v>-0.2</v>
      </c>
      <c r="I115">
        <v>5269</v>
      </c>
      <c r="J115">
        <v>0</v>
      </c>
      <c r="K115">
        <v>18506</v>
      </c>
    </row>
    <row r="116" spans="1:11" x14ac:dyDescent="0.25">
      <c r="A116" s="1">
        <v>42339</v>
      </c>
      <c r="B116" t="s">
        <v>497</v>
      </c>
      <c r="C116">
        <v>18.75</v>
      </c>
      <c r="D116">
        <v>18.75</v>
      </c>
      <c r="E116">
        <v>18.149999999999999</v>
      </c>
      <c r="F116">
        <v>18.239999999999998</v>
      </c>
      <c r="G116">
        <v>18.225000000000001</v>
      </c>
      <c r="H116">
        <v>-0.55000000000000004</v>
      </c>
      <c r="I116">
        <v>7827</v>
      </c>
      <c r="J116">
        <v>0</v>
      </c>
      <c r="K116">
        <v>18630</v>
      </c>
    </row>
    <row r="117" spans="1:11" x14ac:dyDescent="0.25">
      <c r="A117" s="1">
        <v>42340</v>
      </c>
      <c r="B117" t="s">
        <v>497</v>
      </c>
      <c r="C117">
        <v>18.2</v>
      </c>
      <c r="D117">
        <v>18.75</v>
      </c>
      <c r="E117">
        <v>18</v>
      </c>
      <c r="F117">
        <v>18.5</v>
      </c>
      <c r="G117">
        <v>18.524999999999999</v>
      </c>
      <c r="H117">
        <v>0.3</v>
      </c>
      <c r="I117">
        <v>11185</v>
      </c>
      <c r="J117">
        <v>0</v>
      </c>
      <c r="K117">
        <v>18942</v>
      </c>
    </row>
    <row r="118" spans="1:11" x14ac:dyDescent="0.25">
      <c r="A118" s="1">
        <v>42341</v>
      </c>
      <c r="B118" t="s">
        <v>497</v>
      </c>
      <c r="C118">
        <v>18.5</v>
      </c>
      <c r="D118">
        <v>19.53</v>
      </c>
      <c r="E118">
        <v>18.25</v>
      </c>
      <c r="F118">
        <v>19.2</v>
      </c>
      <c r="G118">
        <v>19.225000000000001</v>
      </c>
      <c r="H118">
        <v>0.7</v>
      </c>
      <c r="I118">
        <v>10810</v>
      </c>
      <c r="J118">
        <v>0</v>
      </c>
      <c r="K118">
        <v>18007</v>
      </c>
    </row>
    <row r="119" spans="1:11" x14ac:dyDescent="0.25">
      <c r="A119" s="1">
        <v>42342</v>
      </c>
      <c r="B119" t="s">
        <v>497</v>
      </c>
      <c r="C119">
        <v>19.2</v>
      </c>
      <c r="D119">
        <v>19.22</v>
      </c>
      <c r="E119">
        <v>18.3</v>
      </c>
      <c r="F119">
        <v>18.350000000000001</v>
      </c>
      <c r="G119">
        <v>18.350000000000001</v>
      </c>
      <c r="H119">
        <v>-0.88</v>
      </c>
      <c r="I119">
        <v>12072</v>
      </c>
      <c r="J119">
        <v>0</v>
      </c>
      <c r="K119">
        <v>18389</v>
      </c>
    </row>
    <row r="120" spans="1:11" x14ac:dyDescent="0.25">
      <c r="A120" s="1">
        <v>42345</v>
      </c>
      <c r="B120" t="s">
        <v>497</v>
      </c>
      <c r="C120">
        <v>18.399999999999999</v>
      </c>
      <c r="D120">
        <v>19.100000000000001</v>
      </c>
      <c r="E120">
        <v>18.25</v>
      </c>
      <c r="F120">
        <v>18.399999999999999</v>
      </c>
      <c r="G120">
        <v>18.425000000000001</v>
      </c>
      <c r="H120">
        <v>0.08</v>
      </c>
      <c r="I120">
        <v>6303</v>
      </c>
      <c r="J120">
        <v>0</v>
      </c>
      <c r="K120">
        <v>18645</v>
      </c>
    </row>
    <row r="121" spans="1:11" x14ac:dyDescent="0.25">
      <c r="A121" s="1">
        <v>42346</v>
      </c>
      <c r="B121" t="s">
        <v>497</v>
      </c>
      <c r="C121">
        <v>18.45</v>
      </c>
      <c r="D121">
        <v>19.239999999999998</v>
      </c>
      <c r="E121">
        <v>18.399999999999999</v>
      </c>
      <c r="F121">
        <v>18.95</v>
      </c>
      <c r="G121">
        <v>18.975000000000001</v>
      </c>
      <c r="H121">
        <v>0.55000000000000004</v>
      </c>
      <c r="I121">
        <v>8314</v>
      </c>
      <c r="J121">
        <v>0</v>
      </c>
      <c r="K121">
        <v>18427</v>
      </c>
    </row>
    <row r="122" spans="1:11" x14ac:dyDescent="0.25">
      <c r="A122" s="1">
        <v>42347</v>
      </c>
      <c r="B122" t="s">
        <v>497</v>
      </c>
      <c r="C122">
        <v>19</v>
      </c>
      <c r="D122">
        <v>19.75</v>
      </c>
      <c r="E122">
        <v>18.68</v>
      </c>
      <c r="F122">
        <v>19.399999999999999</v>
      </c>
      <c r="G122">
        <v>19.425000000000001</v>
      </c>
      <c r="H122">
        <v>0.45</v>
      </c>
      <c r="I122">
        <v>8303</v>
      </c>
      <c r="J122">
        <v>0</v>
      </c>
      <c r="K122">
        <v>18331</v>
      </c>
    </row>
    <row r="123" spans="1:11" x14ac:dyDescent="0.25">
      <c r="A123" s="1">
        <v>42348</v>
      </c>
      <c r="B123" t="s">
        <v>497</v>
      </c>
      <c r="C123">
        <v>19.350000000000001</v>
      </c>
      <c r="D123">
        <v>19.649999999999999</v>
      </c>
      <c r="E123">
        <v>19.02</v>
      </c>
      <c r="F123">
        <v>19.649999999999999</v>
      </c>
      <c r="G123">
        <v>19.625</v>
      </c>
      <c r="H123">
        <v>0.2</v>
      </c>
      <c r="I123">
        <v>6724</v>
      </c>
      <c r="J123">
        <v>0</v>
      </c>
      <c r="K123">
        <v>18751</v>
      </c>
    </row>
    <row r="124" spans="1:11" x14ac:dyDescent="0.25">
      <c r="A124" s="1">
        <v>42349</v>
      </c>
      <c r="B124" t="s">
        <v>497</v>
      </c>
      <c r="C124">
        <v>19.62</v>
      </c>
      <c r="D124">
        <v>21.47</v>
      </c>
      <c r="E124">
        <v>19.41</v>
      </c>
      <c r="F124">
        <v>21.4</v>
      </c>
      <c r="G124">
        <v>21.425000000000001</v>
      </c>
      <c r="H124">
        <v>1.8</v>
      </c>
      <c r="I124">
        <v>15450</v>
      </c>
      <c r="J124">
        <v>0</v>
      </c>
      <c r="K124">
        <v>19429</v>
      </c>
    </row>
    <row r="125" spans="1:11" x14ac:dyDescent="0.25">
      <c r="A125" s="1">
        <v>42352</v>
      </c>
      <c r="B125" t="s">
        <v>497</v>
      </c>
      <c r="C125">
        <v>21.45</v>
      </c>
      <c r="D125">
        <v>21.85</v>
      </c>
      <c r="E125">
        <v>20.02</v>
      </c>
      <c r="F125">
        <v>20.43</v>
      </c>
      <c r="G125">
        <v>20.425000000000001</v>
      </c>
      <c r="H125">
        <v>-1</v>
      </c>
      <c r="I125">
        <v>17973</v>
      </c>
      <c r="J125">
        <v>0</v>
      </c>
      <c r="K125">
        <v>17921</v>
      </c>
    </row>
    <row r="126" spans="1:11" x14ac:dyDescent="0.25">
      <c r="A126" s="1">
        <v>42353</v>
      </c>
      <c r="B126" t="s">
        <v>497</v>
      </c>
      <c r="C126">
        <v>20.350000000000001</v>
      </c>
      <c r="D126">
        <v>20.45</v>
      </c>
      <c r="E126">
        <v>19.37</v>
      </c>
      <c r="F126">
        <v>19.399999999999999</v>
      </c>
      <c r="G126">
        <v>19.375</v>
      </c>
      <c r="H126">
        <v>-1.05</v>
      </c>
      <c r="I126">
        <v>10620</v>
      </c>
      <c r="J126">
        <v>0</v>
      </c>
      <c r="K126">
        <v>18780</v>
      </c>
    </row>
    <row r="127" spans="1:11" x14ac:dyDescent="0.25">
      <c r="A127" s="1">
        <v>42354</v>
      </c>
      <c r="B127" t="s">
        <v>497</v>
      </c>
      <c r="C127">
        <v>19.350000000000001</v>
      </c>
      <c r="D127">
        <v>19.5</v>
      </c>
      <c r="E127">
        <v>18.5</v>
      </c>
      <c r="F127">
        <v>18.940000000000001</v>
      </c>
      <c r="G127">
        <v>18.925000000000001</v>
      </c>
      <c r="H127">
        <v>-0.45</v>
      </c>
      <c r="I127">
        <v>17061</v>
      </c>
      <c r="J127">
        <v>0</v>
      </c>
      <c r="K127">
        <v>20109</v>
      </c>
    </row>
    <row r="128" spans="1:11" x14ac:dyDescent="0.25">
      <c r="A128" s="1">
        <v>42355</v>
      </c>
      <c r="B128" t="s">
        <v>497</v>
      </c>
      <c r="C128">
        <v>18.899999999999999</v>
      </c>
      <c r="D128">
        <v>19.75</v>
      </c>
      <c r="E128">
        <v>18.600000000000001</v>
      </c>
      <c r="F128">
        <v>19.73</v>
      </c>
      <c r="G128">
        <v>19.725000000000001</v>
      </c>
      <c r="H128">
        <v>0.8</v>
      </c>
      <c r="I128">
        <v>14414</v>
      </c>
      <c r="J128">
        <v>0</v>
      </c>
      <c r="K128">
        <v>18258</v>
      </c>
    </row>
    <row r="129" spans="1:11" x14ac:dyDescent="0.25">
      <c r="A129" s="1">
        <v>42356</v>
      </c>
      <c r="B129" t="s">
        <v>497</v>
      </c>
      <c r="C129">
        <v>19.7</v>
      </c>
      <c r="D129">
        <v>20.6</v>
      </c>
      <c r="E129">
        <v>19.5</v>
      </c>
      <c r="F129">
        <v>20.6</v>
      </c>
      <c r="G129">
        <v>20.574999999999999</v>
      </c>
      <c r="H129">
        <v>0.85</v>
      </c>
      <c r="I129">
        <v>12680</v>
      </c>
      <c r="J129">
        <v>0</v>
      </c>
      <c r="K129">
        <v>16890</v>
      </c>
    </row>
    <row r="130" spans="1:11" x14ac:dyDescent="0.25">
      <c r="A130" s="1">
        <v>42359</v>
      </c>
      <c r="B130" t="s">
        <v>497</v>
      </c>
      <c r="C130">
        <v>20.5</v>
      </c>
      <c r="D130">
        <v>20.58</v>
      </c>
      <c r="E130">
        <v>19.5</v>
      </c>
      <c r="F130">
        <v>19.53</v>
      </c>
      <c r="G130">
        <v>19.524999999999999</v>
      </c>
      <c r="H130">
        <v>-1.05</v>
      </c>
      <c r="I130">
        <v>8707</v>
      </c>
      <c r="J130">
        <v>0</v>
      </c>
      <c r="K130">
        <v>17316</v>
      </c>
    </row>
    <row r="131" spans="1:11" x14ac:dyDescent="0.25">
      <c r="A131" s="1">
        <v>42360</v>
      </c>
      <c r="B131" t="s">
        <v>497</v>
      </c>
      <c r="C131">
        <v>19.5</v>
      </c>
      <c r="D131">
        <v>19.78</v>
      </c>
      <c r="E131">
        <v>18.8</v>
      </c>
      <c r="F131">
        <v>18.8</v>
      </c>
      <c r="G131">
        <v>18.824999999999999</v>
      </c>
      <c r="H131">
        <v>-0.7</v>
      </c>
      <c r="I131">
        <v>11304</v>
      </c>
      <c r="J131">
        <v>0</v>
      </c>
      <c r="K131">
        <v>17921</v>
      </c>
    </row>
    <row r="132" spans="1:11" x14ac:dyDescent="0.25">
      <c r="A132" s="1">
        <v>42361</v>
      </c>
      <c r="B132" t="s">
        <v>497</v>
      </c>
      <c r="C132">
        <v>18.850000000000001</v>
      </c>
      <c r="D132">
        <v>19.079999999999998</v>
      </c>
      <c r="E132">
        <v>18.579999999999998</v>
      </c>
      <c r="F132">
        <v>18.899999999999999</v>
      </c>
      <c r="G132">
        <v>18.875</v>
      </c>
      <c r="H132">
        <v>0.05</v>
      </c>
      <c r="I132">
        <v>8365</v>
      </c>
      <c r="J132">
        <v>0</v>
      </c>
      <c r="K132">
        <v>18257</v>
      </c>
    </row>
    <row r="133" spans="1:11" x14ac:dyDescent="0.25">
      <c r="A133" s="1">
        <v>42362</v>
      </c>
      <c r="B133" t="s">
        <v>497</v>
      </c>
      <c r="C133">
        <v>18.850000000000001</v>
      </c>
      <c r="D133">
        <v>19.100000000000001</v>
      </c>
      <c r="E133">
        <v>18.8</v>
      </c>
      <c r="F133">
        <v>19.100000000000001</v>
      </c>
      <c r="G133">
        <v>19.074999999999999</v>
      </c>
      <c r="H133">
        <v>0.2</v>
      </c>
      <c r="I133">
        <v>2908</v>
      </c>
      <c r="J133">
        <v>0</v>
      </c>
      <c r="K133">
        <v>18048</v>
      </c>
    </row>
    <row r="134" spans="1:11" x14ac:dyDescent="0.25">
      <c r="A134" s="1">
        <v>42366</v>
      </c>
      <c r="B134" t="s">
        <v>497</v>
      </c>
      <c r="C134">
        <v>18.95</v>
      </c>
      <c r="D134">
        <v>19.39</v>
      </c>
      <c r="E134">
        <v>18.55</v>
      </c>
      <c r="F134">
        <v>18.55</v>
      </c>
      <c r="G134">
        <v>18.574999999999999</v>
      </c>
      <c r="H134">
        <v>-0.5</v>
      </c>
      <c r="I134">
        <v>7291</v>
      </c>
      <c r="J134">
        <v>0</v>
      </c>
      <c r="K134">
        <v>18272</v>
      </c>
    </row>
    <row r="135" spans="1:11" x14ac:dyDescent="0.25">
      <c r="A135" s="1">
        <v>42367</v>
      </c>
      <c r="B135" t="s">
        <v>497</v>
      </c>
      <c r="C135">
        <v>18.600000000000001</v>
      </c>
      <c r="D135">
        <v>18.63</v>
      </c>
      <c r="E135">
        <v>18.27</v>
      </c>
      <c r="F135">
        <v>18.329999999999998</v>
      </c>
      <c r="G135">
        <v>18.324999999999999</v>
      </c>
      <c r="H135">
        <v>-0.25</v>
      </c>
      <c r="I135">
        <v>7513</v>
      </c>
      <c r="J135">
        <v>0</v>
      </c>
      <c r="K135">
        <v>18828</v>
      </c>
    </row>
    <row r="136" spans="1:11" x14ac:dyDescent="0.25">
      <c r="A136" s="1">
        <v>42368</v>
      </c>
      <c r="B136" t="s">
        <v>497</v>
      </c>
      <c r="C136">
        <v>18.329999999999998</v>
      </c>
      <c r="D136">
        <v>18.95</v>
      </c>
      <c r="E136">
        <v>18.3</v>
      </c>
      <c r="F136">
        <v>18.95</v>
      </c>
      <c r="G136">
        <v>18.925000000000001</v>
      </c>
      <c r="H136">
        <v>0.6</v>
      </c>
      <c r="I136">
        <v>6339</v>
      </c>
      <c r="J136">
        <v>0</v>
      </c>
      <c r="K136">
        <v>19055</v>
      </c>
    </row>
    <row r="137" spans="1:11" x14ac:dyDescent="0.25">
      <c r="A137" s="1">
        <v>42369</v>
      </c>
      <c r="B137" t="s">
        <v>497</v>
      </c>
      <c r="C137">
        <v>18.899999999999999</v>
      </c>
      <c r="D137">
        <v>19.12</v>
      </c>
      <c r="E137">
        <v>18.7</v>
      </c>
      <c r="F137">
        <v>19.03</v>
      </c>
      <c r="G137">
        <v>19.024999999999999</v>
      </c>
      <c r="H137">
        <v>0.1</v>
      </c>
      <c r="I137">
        <v>7703</v>
      </c>
      <c r="J137">
        <v>0</v>
      </c>
      <c r="K137">
        <v>18668</v>
      </c>
    </row>
    <row r="138" spans="1:11" x14ac:dyDescent="0.25">
      <c r="A138" s="1">
        <v>42373</v>
      </c>
      <c r="B138" t="s">
        <v>497</v>
      </c>
      <c r="C138">
        <v>18.899999999999999</v>
      </c>
      <c r="D138">
        <v>20.45</v>
      </c>
      <c r="E138">
        <v>18.8</v>
      </c>
      <c r="F138">
        <v>19.510000000000002</v>
      </c>
      <c r="G138">
        <v>19.524999999999999</v>
      </c>
      <c r="H138">
        <v>0.5</v>
      </c>
      <c r="I138">
        <v>21726</v>
      </c>
      <c r="J138">
        <v>0</v>
      </c>
      <c r="K138">
        <v>19131</v>
      </c>
    </row>
    <row r="139" spans="1:11" x14ac:dyDescent="0.25">
      <c r="A139" s="1">
        <v>42374</v>
      </c>
      <c r="B139" t="s">
        <v>497</v>
      </c>
      <c r="C139">
        <v>19.5</v>
      </c>
      <c r="D139">
        <v>20.07</v>
      </c>
      <c r="E139">
        <v>19.100000000000001</v>
      </c>
      <c r="F139">
        <v>19.22</v>
      </c>
      <c r="G139">
        <v>19.225000000000001</v>
      </c>
      <c r="H139">
        <v>-0.3</v>
      </c>
      <c r="I139">
        <v>18599</v>
      </c>
      <c r="J139">
        <v>0</v>
      </c>
      <c r="K139">
        <v>19522</v>
      </c>
    </row>
    <row r="140" spans="1:11" x14ac:dyDescent="0.25">
      <c r="A140" s="1">
        <v>42375</v>
      </c>
      <c r="B140" t="s">
        <v>497</v>
      </c>
      <c r="C140">
        <v>19.149999999999999</v>
      </c>
      <c r="D140">
        <v>20.440000000000001</v>
      </c>
      <c r="E140">
        <v>19.149999999999999</v>
      </c>
      <c r="F140">
        <v>19.649999999999999</v>
      </c>
      <c r="G140">
        <v>19.675000000000001</v>
      </c>
      <c r="H140">
        <v>0.45</v>
      </c>
      <c r="I140">
        <v>21679</v>
      </c>
      <c r="J140">
        <v>200</v>
      </c>
      <c r="K140">
        <v>21318</v>
      </c>
    </row>
    <row r="141" spans="1:11" x14ac:dyDescent="0.25">
      <c r="A141" s="1">
        <v>42376</v>
      </c>
      <c r="B141" t="s">
        <v>497</v>
      </c>
      <c r="C141">
        <v>19.68</v>
      </c>
      <c r="D141">
        <v>21.3</v>
      </c>
      <c r="E141">
        <v>19.55</v>
      </c>
      <c r="F141">
        <v>21.15</v>
      </c>
      <c r="G141">
        <v>21.175000000000001</v>
      </c>
      <c r="H141">
        <v>1.5</v>
      </c>
      <c r="I141">
        <v>35497</v>
      </c>
      <c r="J141">
        <v>160</v>
      </c>
      <c r="K141">
        <v>22724</v>
      </c>
    </row>
    <row r="142" spans="1:11" x14ac:dyDescent="0.25">
      <c r="A142" s="1">
        <v>42377</v>
      </c>
      <c r="B142" t="s">
        <v>497</v>
      </c>
      <c r="C142">
        <v>21.1</v>
      </c>
      <c r="D142">
        <v>22.33</v>
      </c>
      <c r="E142">
        <v>20.100000000000001</v>
      </c>
      <c r="F142">
        <v>22.27</v>
      </c>
      <c r="G142">
        <v>22.274999999999999</v>
      </c>
      <c r="H142">
        <v>1.1000000000000001</v>
      </c>
      <c r="I142">
        <v>25609</v>
      </c>
      <c r="J142">
        <v>0</v>
      </c>
      <c r="K142">
        <v>23175</v>
      </c>
    </row>
    <row r="143" spans="1:11" x14ac:dyDescent="0.25">
      <c r="A143" s="1">
        <v>42380</v>
      </c>
      <c r="B143" t="s">
        <v>497</v>
      </c>
      <c r="C143">
        <v>22.2</v>
      </c>
      <c r="D143">
        <v>23.28</v>
      </c>
      <c r="E143">
        <v>21.42</v>
      </c>
      <c r="F143">
        <v>21.55</v>
      </c>
      <c r="G143">
        <v>21.574999999999999</v>
      </c>
      <c r="H143">
        <v>-0.7</v>
      </c>
      <c r="I143">
        <v>37240</v>
      </c>
      <c r="J143">
        <v>0</v>
      </c>
      <c r="K143">
        <v>21908</v>
      </c>
    </row>
    <row r="144" spans="1:11" x14ac:dyDescent="0.25">
      <c r="A144" s="1">
        <v>42381</v>
      </c>
      <c r="B144" t="s">
        <v>497</v>
      </c>
      <c r="C144">
        <v>21.55</v>
      </c>
      <c r="D144">
        <v>22.13</v>
      </c>
      <c r="E144">
        <v>20.7</v>
      </c>
      <c r="F144">
        <v>20.78</v>
      </c>
      <c r="G144">
        <v>20.774999999999999</v>
      </c>
      <c r="H144">
        <v>-0.8</v>
      </c>
      <c r="I144">
        <v>26581</v>
      </c>
      <c r="J144">
        <v>0</v>
      </c>
      <c r="K144">
        <v>20102</v>
      </c>
    </row>
    <row r="145" spans="1:11" x14ac:dyDescent="0.25">
      <c r="A145" s="1">
        <v>42382</v>
      </c>
      <c r="B145" t="s">
        <v>497</v>
      </c>
      <c r="C145">
        <v>20.75</v>
      </c>
      <c r="D145">
        <v>22.67</v>
      </c>
      <c r="E145">
        <v>20.170000000000002</v>
      </c>
      <c r="F145">
        <v>22.53</v>
      </c>
      <c r="G145">
        <v>22.524999999999999</v>
      </c>
      <c r="H145">
        <v>1.75</v>
      </c>
      <c r="I145">
        <v>29554</v>
      </c>
      <c r="J145">
        <v>0</v>
      </c>
      <c r="K145">
        <v>22314</v>
      </c>
    </row>
    <row r="146" spans="1:11" x14ac:dyDescent="0.25">
      <c r="A146" s="1">
        <v>42383</v>
      </c>
      <c r="B146" t="s">
        <v>497</v>
      </c>
      <c r="C146">
        <v>22.5</v>
      </c>
      <c r="D146">
        <v>23.05</v>
      </c>
      <c r="E146">
        <v>21.27</v>
      </c>
      <c r="F146">
        <v>21.85</v>
      </c>
      <c r="G146">
        <v>21.875</v>
      </c>
      <c r="H146">
        <v>-0.65</v>
      </c>
      <c r="I146">
        <v>30931</v>
      </c>
      <c r="J146">
        <v>0</v>
      </c>
      <c r="K146">
        <v>23053</v>
      </c>
    </row>
    <row r="147" spans="1:11" x14ac:dyDescent="0.25">
      <c r="A147" s="1">
        <v>42384</v>
      </c>
      <c r="B147" t="s">
        <v>497</v>
      </c>
      <c r="C147">
        <v>21.85</v>
      </c>
      <c r="D147">
        <v>24.15</v>
      </c>
      <c r="E147">
        <v>21.68</v>
      </c>
      <c r="F147">
        <v>23.62</v>
      </c>
      <c r="G147">
        <v>23.65</v>
      </c>
      <c r="H147">
        <v>1.78</v>
      </c>
      <c r="I147">
        <v>51690</v>
      </c>
      <c r="J147">
        <v>0</v>
      </c>
      <c r="K147">
        <v>26860</v>
      </c>
    </row>
    <row r="148" spans="1:11" x14ac:dyDescent="0.25">
      <c r="A148" s="1">
        <v>42388</v>
      </c>
      <c r="B148" t="s">
        <v>497</v>
      </c>
      <c r="C148">
        <v>23.7</v>
      </c>
      <c r="D148">
        <v>24.5</v>
      </c>
      <c r="E148">
        <v>22.35</v>
      </c>
      <c r="F148">
        <v>23.38</v>
      </c>
      <c r="G148">
        <v>23.4</v>
      </c>
      <c r="H148">
        <v>-0.25</v>
      </c>
      <c r="I148">
        <v>47003</v>
      </c>
      <c r="J148">
        <v>0</v>
      </c>
      <c r="K148">
        <v>28694</v>
      </c>
    </row>
    <row r="149" spans="1:11" x14ac:dyDescent="0.25">
      <c r="A149" s="1">
        <v>42389</v>
      </c>
      <c r="B149" t="s">
        <v>497</v>
      </c>
      <c r="C149">
        <v>23.4</v>
      </c>
      <c r="D149">
        <v>25.82</v>
      </c>
      <c r="E149">
        <v>23.32</v>
      </c>
      <c r="F149">
        <v>23.9</v>
      </c>
      <c r="G149">
        <v>23.925000000000001</v>
      </c>
      <c r="H149">
        <v>0.52</v>
      </c>
      <c r="I149">
        <v>69289</v>
      </c>
      <c r="J149">
        <v>0</v>
      </c>
      <c r="K149">
        <v>32131</v>
      </c>
    </row>
    <row r="150" spans="1:11" x14ac:dyDescent="0.25">
      <c r="A150" s="1">
        <v>42390</v>
      </c>
      <c r="B150" t="s">
        <v>497</v>
      </c>
      <c r="C150">
        <v>23.9</v>
      </c>
      <c r="D150">
        <v>24.8</v>
      </c>
      <c r="E150">
        <v>23.3</v>
      </c>
      <c r="F150">
        <v>24.1</v>
      </c>
      <c r="G150">
        <v>24.074999999999999</v>
      </c>
      <c r="H150">
        <v>0.15</v>
      </c>
      <c r="I150">
        <v>47883</v>
      </c>
      <c r="J150">
        <v>0</v>
      </c>
      <c r="K150">
        <v>36140</v>
      </c>
    </row>
    <row r="151" spans="1:11" x14ac:dyDescent="0.25">
      <c r="A151" s="1">
        <v>42391</v>
      </c>
      <c r="B151" t="s">
        <v>497</v>
      </c>
      <c r="C151">
        <v>24.05</v>
      </c>
      <c r="D151">
        <v>24.14</v>
      </c>
      <c r="E151">
        <v>22.1</v>
      </c>
      <c r="F151">
        <v>22.2</v>
      </c>
      <c r="G151">
        <v>22.175000000000001</v>
      </c>
      <c r="H151">
        <v>-1.9</v>
      </c>
      <c r="I151">
        <v>54362</v>
      </c>
      <c r="J151">
        <v>0</v>
      </c>
      <c r="K151">
        <v>43192</v>
      </c>
    </row>
    <row r="152" spans="1:11" x14ac:dyDescent="0.25">
      <c r="A152" s="1">
        <v>42394</v>
      </c>
      <c r="B152" t="s">
        <v>497</v>
      </c>
      <c r="C152">
        <v>22.15</v>
      </c>
      <c r="D152">
        <v>23.25</v>
      </c>
      <c r="E152">
        <v>21.8</v>
      </c>
      <c r="F152">
        <v>23.2</v>
      </c>
      <c r="G152">
        <v>23.175000000000001</v>
      </c>
      <c r="H152">
        <v>1</v>
      </c>
      <c r="I152">
        <v>39565</v>
      </c>
      <c r="J152">
        <v>0</v>
      </c>
      <c r="K152">
        <v>46641</v>
      </c>
    </row>
    <row r="153" spans="1:11" x14ac:dyDescent="0.25">
      <c r="A153" s="1">
        <v>42395</v>
      </c>
      <c r="B153" t="s">
        <v>497</v>
      </c>
      <c r="C153">
        <v>23.15</v>
      </c>
      <c r="D153">
        <v>23.8</v>
      </c>
      <c r="E153">
        <v>22.1</v>
      </c>
      <c r="F153">
        <v>22.2</v>
      </c>
      <c r="G153">
        <v>22.225000000000001</v>
      </c>
      <c r="H153">
        <v>-0.95</v>
      </c>
      <c r="I153">
        <v>51010</v>
      </c>
      <c r="J153">
        <v>0</v>
      </c>
      <c r="K153">
        <v>51465</v>
      </c>
    </row>
    <row r="154" spans="1:11" x14ac:dyDescent="0.25">
      <c r="A154" s="1">
        <v>42396</v>
      </c>
      <c r="B154" t="s">
        <v>497</v>
      </c>
      <c r="C154">
        <v>22.25</v>
      </c>
      <c r="D154">
        <v>23.15</v>
      </c>
      <c r="E154">
        <v>21.74</v>
      </c>
      <c r="F154">
        <v>22.9</v>
      </c>
      <c r="G154">
        <v>22.925000000000001</v>
      </c>
      <c r="H154">
        <v>0.7</v>
      </c>
      <c r="I154">
        <v>53137</v>
      </c>
      <c r="J154">
        <v>0</v>
      </c>
      <c r="K154">
        <v>56555</v>
      </c>
    </row>
    <row r="155" spans="1:11" x14ac:dyDescent="0.25">
      <c r="A155" s="1">
        <v>42397</v>
      </c>
      <c r="B155" t="s">
        <v>497</v>
      </c>
      <c r="C155">
        <v>22.9</v>
      </c>
      <c r="D155">
        <v>23.18</v>
      </c>
      <c r="E155">
        <v>22.1</v>
      </c>
      <c r="F155">
        <v>22.45</v>
      </c>
      <c r="G155">
        <v>22.475000000000001</v>
      </c>
      <c r="H155">
        <v>-0.45</v>
      </c>
      <c r="I155">
        <v>49823</v>
      </c>
      <c r="J155">
        <v>0</v>
      </c>
      <c r="K155">
        <v>60938</v>
      </c>
    </row>
    <row r="156" spans="1:11" x14ac:dyDescent="0.25">
      <c r="A156" s="1">
        <v>42398</v>
      </c>
      <c r="B156" t="s">
        <v>497</v>
      </c>
      <c r="C156">
        <v>22.5</v>
      </c>
      <c r="D156">
        <v>22.6</v>
      </c>
      <c r="E156">
        <v>21.25</v>
      </c>
      <c r="F156">
        <v>21.35</v>
      </c>
      <c r="G156">
        <v>21.324999999999999</v>
      </c>
      <c r="H156">
        <v>-1.1499999999999999</v>
      </c>
      <c r="I156">
        <v>57323</v>
      </c>
      <c r="J156">
        <v>0</v>
      </c>
      <c r="K156">
        <v>68639</v>
      </c>
    </row>
    <row r="157" spans="1:11" x14ac:dyDescent="0.25">
      <c r="A157" s="1">
        <v>42401</v>
      </c>
      <c r="B157" t="s">
        <v>497</v>
      </c>
      <c r="C157">
        <v>21.3</v>
      </c>
      <c r="D157">
        <v>21.88</v>
      </c>
      <c r="E157">
        <v>21.05</v>
      </c>
      <c r="F157">
        <v>21.2</v>
      </c>
      <c r="G157">
        <v>21.225000000000001</v>
      </c>
      <c r="H157">
        <v>-0.1</v>
      </c>
      <c r="I157">
        <v>49999</v>
      </c>
      <c r="J157">
        <v>0</v>
      </c>
      <c r="K157">
        <v>71924</v>
      </c>
    </row>
    <row r="158" spans="1:11" x14ac:dyDescent="0.25">
      <c r="A158" s="1">
        <v>42402</v>
      </c>
      <c r="B158" t="s">
        <v>497</v>
      </c>
      <c r="C158">
        <v>21.25</v>
      </c>
      <c r="D158">
        <v>22.69</v>
      </c>
      <c r="E158">
        <v>21.22</v>
      </c>
      <c r="F158">
        <v>22.4</v>
      </c>
      <c r="G158">
        <v>22.425000000000001</v>
      </c>
      <c r="H158">
        <v>1.2</v>
      </c>
      <c r="I158">
        <v>60212</v>
      </c>
      <c r="J158">
        <v>0</v>
      </c>
      <c r="K158">
        <v>74756</v>
      </c>
    </row>
    <row r="159" spans="1:11" x14ac:dyDescent="0.25">
      <c r="A159" s="1">
        <v>42403</v>
      </c>
      <c r="B159" t="s">
        <v>497</v>
      </c>
      <c r="C159">
        <v>22.42</v>
      </c>
      <c r="D159">
        <v>23.6</v>
      </c>
      <c r="E159">
        <v>22.1</v>
      </c>
      <c r="F159">
        <v>22.2</v>
      </c>
      <c r="G159">
        <v>22.175000000000001</v>
      </c>
      <c r="H159">
        <v>-0.25</v>
      </c>
      <c r="I159">
        <v>88185</v>
      </c>
      <c r="J159">
        <v>0</v>
      </c>
      <c r="K159">
        <v>82880</v>
      </c>
    </row>
    <row r="160" spans="1:11" x14ac:dyDescent="0.25">
      <c r="A160" s="1">
        <v>42404</v>
      </c>
      <c r="B160" t="s">
        <v>497</v>
      </c>
      <c r="C160">
        <v>22.2</v>
      </c>
      <c r="D160">
        <v>22.85</v>
      </c>
      <c r="E160">
        <v>21.84</v>
      </c>
      <c r="F160">
        <v>22.5</v>
      </c>
      <c r="G160">
        <v>22.475000000000001</v>
      </c>
      <c r="H160">
        <v>0.3</v>
      </c>
      <c r="I160">
        <v>67248</v>
      </c>
      <c r="J160">
        <v>0</v>
      </c>
      <c r="K160">
        <v>87808</v>
      </c>
    </row>
    <row r="161" spans="1:11" x14ac:dyDescent="0.25">
      <c r="A161" s="1">
        <v>42405</v>
      </c>
      <c r="B161" t="s">
        <v>497</v>
      </c>
      <c r="C161">
        <v>22.49</v>
      </c>
      <c r="D161">
        <v>23.65</v>
      </c>
      <c r="E161">
        <v>22.25</v>
      </c>
      <c r="F161">
        <v>23.09</v>
      </c>
      <c r="G161">
        <v>23.05</v>
      </c>
      <c r="H161">
        <v>0.57999999999999996</v>
      </c>
      <c r="I161">
        <v>99052</v>
      </c>
      <c r="J161">
        <v>0</v>
      </c>
      <c r="K161">
        <v>97798</v>
      </c>
    </row>
    <row r="162" spans="1:11" x14ac:dyDescent="0.25">
      <c r="A162" s="1">
        <v>42408</v>
      </c>
      <c r="B162" t="s">
        <v>497</v>
      </c>
      <c r="C162">
        <v>23.05</v>
      </c>
      <c r="D162">
        <v>25.23</v>
      </c>
      <c r="E162">
        <v>23</v>
      </c>
      <c r="F162">
        <v>23.95</v>
      </c>
      <c r="G162">
        <v>23.975000000000001</v>
      </c>
      <c r="H162">
        <v>0.92</v>
      </c>
      <c r="I162">
        <v>100601</v>
      </c>
      <c r="J162">
        <v>0</v>
      </c>
      <c r="K162">
        <v>98991</v>
      </c>
    </row>
    <row r="163" spans="1:11" x14ac:dyDescent="0.25">
      <c r="A163" s="1">
        <v>42409</v>
      </c>
      <c r="B163" t="s">
        <v>497</v>
      </c>
      <c r="C163">
        <v>24</v>
      </c>
      <c r="D163">
        <v>25.23</v>
      </c>
      <c r="E163">
        <v>23.88</v>
      </c>
      <c r="F163">
        <v>24.5</v>
      </c>
      <c r="G163">
        <v>24.475000000000001</v>
      </c>
      <c r="H163">
        <v>0.5</v>
      </c>
      <c r="I163">
        <v>100651</v>
      </c>
      <c r="J163">
        <v>600</v>
      </c>
      <c r="K163">
        <v>107119</v>
      </c>
    </row>
    <row r="164" spans="1:11" x14ac:dyDescent="0.25">
      <c r="A164" s="1">
        <v>42410</v>
      </c>
      <c r="B164" t="s">
        <v>497</v>
      </c>
      <c r="C164">
        <v>24.45</v>
      </c>
      <c r="D164">
        <v>24.8</v>
      </c>
      <c r="E164">
        <v>23.51</v>
      </c>
      <c r="F164">
        <v>24.63</v>
      </c>
      <c r="G164">
        <v>24.625</v>
      </c>
      <c r="H164">
        <v>0.15</v>
      </c>
      <c r="I164">
        <v>107013</v>
      </c>
      <c r="J164">
        <v>0</v>
      </c>
      <c r="K164">
        <v>115431</v>
      </c>
    </row>
    <row r="165" spans="1:11" x14ac:dyDescent="0.25">
      <c r="A165" s="1">
        <v>42411</v>
      </c>
      <c r="B165" t="s">
        <v>497</v>
      </c>
      <c r="C165">
        <v>24.65</v>
      </c>
      <c r="D165">
        <v>26.92</v>
      </c>
      <c r="E165">
        <v>24.65</v>
      </c>
      <c r="F165">
        <v>25.8</v>
      </c>
      <c r="G165">
        <v>25.774999999999999</v>
      </c>
      <c r="H165">
        <v>1.1499999999999999</v>
      </c>
      <c r="I165">
        <v>161657</v>
      </c>
      <c r="J165">
        <v>1904</v>
      </c>
      <c r="K165">
        <v>140402</v>
      </c>
    </row>
    <row r="166" spans="1:11" x14ac:dyDescent="0.25">
      <c r="A166" s="1">
        <v>42412</v>
      </c>
      <c r="B166" t="s">
        <v>497</v>
      </c>
      <c r="C166">
        <v>25.75</v>
      </c>
      <c r="D166">
        <v>26.15</v>
      </c>
      <c r="E166">
        <v>24.85</v>
      </c>
      <c r="F166">
        <v>25.1</v>
      </c>
      <c r="G166">
        <v>25.125</v>
      </c>
      <c r="H166">
        <v>-0.65</v>
      </c>
      <c r="I166">
        <v>104145</v>
      </c>
      <c r="J166">
        <v>0</v>
      </c>
      <c r="K166">
        <v>139681</v>
      </c>
    </row>
    <row r="167" spans="1:11" x14ac:dyDescent="0.25">
      <c r="A167" s="1">
        <v>42416</v>
      </c>
      <c r="B167" t="s">
        <v>497</v>
      </c>
      <c r="C167">
        <v>24.85</v>
      </c>
      <c r="D167">
        <v>24.9</v>
      </c>
      <c r="E167">
        <v>23.66</v>
      </c>
      <c r="F167">
        <v>23.85</v>
      </c>
      <c r="G167">
        <v>23.824999999999999</v>
      </c>
      <c r="H167">
        <v>-1.3</v>
      </c>
      <c r="I167">
        <v>108045</v>
      </c>
      <c r="J167">
        <v>0</v>
      </c>
      <c r="K167">
        <v>140326</v>
      </c>
    </row>
    <row r="168" spans="1:11" x14ac:dyDescent="0.25">
      <c r="A168" s="1">
        <v>42417</v>
      </c>
      <c r="B168" t="s">
        <v>497</v>
      </c>
      <c r="C168">
        <v>23.9</v>
      </c>
      <c r="D168">
        <v>24.29</v>
      </c>
      <c r="E168">
        <v>22.75</v>
      </c>
      <c r="F168">
        <v>22.92</v>
      </c>
      <c r="G168">
        <v>22.925000000000001</v>
      </c>
      <c r="H168">
        <v>-0.9</v>
      </c>
      <c r="I168">
        <v>85013</v>
      </c>
      <c r="J168">
        <v>0</v>
      </c>
      <c r="K168">
        <v>139853</v>
      </c>
    </row>
    <row r="169" spans="1:11" x14ac:dyDescent="0.25">
      <c r="A169" s="1">
        <v>42418</v>
      </c>
      <c r="B169" t="s">
        <v>497</v>
      </c>
      <c r="C169">
        <v>22.85</v>
      </c>
      <c r="D169">
        <v>23.25</v>
      </c>
      <c r="E169">
        <v>22.45</v>
      </c>
      <c r="F169">
        <v>22.8</v>
      </c>
      <c r="G169">
        <v>22.774999999999999</v>
      </c>
      <c r="H169">
        <v>-0.15</v>
      </c>
      <c r="I169">
        <v>88340</v>
      </c>
      <c r="J169">
        <v>0</v>
      </c>
      <c r="K169">
        <v>138095</v>
      </c>
    </row>
    <row r="170" spans="1:11" x14ac:dyDescent="0.25">
      <c r="A170" s="1">
        <v>42419</v>
      </c>
      <c r="B170" t="s">
        <v>497</v>
      </c>
      <c r="C170">
        <v>22.8</v>
      </c>
      <c r="D170">
        <v>23.5</v>
      </c>
      <c r="E170">
        <v>22.15</v>
      </c>
      <c r="F170">
        <v>22.37</v>
      </c>
      <c r="G170">
        <v>22.375</v>
      </c>
      <c r="H170">
        <v>-0.4</v>
      </c>
      <c r="I170">
        <v>89277</v>
      </c>
      <c r="J170">
        <v>0</v>
      </c>
      <c r="K170">
        <v>128921</v>
      </c>
    </row>
    <row r="171" spans="1:11" x14ac:dyDescent="0.25">
      <c r="A171" s="1">
        <v>42422</v>
      </c>
      <c r="B171" t="s">
        <v>497</v>
      </c>
      <c r="C171">
        <v>22.4</v>
      </c>
      <c r="D171">
        <v>22.48</v>
      </c>
      <c r="E171">
        <v>20.85</v>
      </c>
      <c r="F171">
        <v>21</v>
      </c>
      <c r="G171">
        <v>21.024999999999999</v>
      </c>
      <c r="H171">
        <v>-1.35</v>
      </c>
      <c r="I171">
        <v>82358</v>
      </c>
      <c r="J171">
        <v>0</v>
      </c>
      <c r="K171">
        <v>128625</v>
      </c>
    </row>
    <row r="172" spans="1:11" x14ac:dyDescent="0.25">
      <c r="A172" s="1">
        <v>42423</v>
      </c>
      <c r="B172" t="s">
        <v>497</v>
      </c>
      <c r="C172">
        <v>21.05</v>
      </c>
      <c r="D172">
        <v>22.25</v>
      </c>
      <c r="E172">
        <v>20.95</v>
      </c>
      <c r="F172">
        <v>22.15</v>
      </c>
      <c r="G172">
        <v>22.175000000000001</v>
      </c>
      <c r="H172">
        <v>1.1499999999999999</v>
      </c>
      <c r="I172">
        <v>89741</v>
      </c>
      <c r="J172">
        <v>0</v>
      </c>
      <c r="K172">
        <v>123517</v>
      </c>
    </row>
    <row r="173" spans="1:11" x14ac:dyDescent="0.25">
      <c r="A173" s="1">
        <v>42424</v>
      </c>
      <c r="B173" t="s">
        <v>497</v>
      </c>
      <c r="C173">
        <v>22.15</v>
      </c>
      <c r="D173">
        <v>23.48</v>
      </c>
      <c r="E173">
        <v>21.65</v>
      </c>
      <c r="F173">
        <v>21.75</v>
      </c>
      <c r="G173">
        <v>21.774999999999999</v>
      </c>
      <c r="H173">
        <v>-0.4</v>
      </c>
      <c r="I173">
        <v>98380</v>
      </c>
      <c r="J173">
        <v>0</v>
      </c>
      <c r="K173">
        <v>117297</v>
      </c>
    </row>
    <row r="174" spans="1:11" x14ac:dyDescent="0.25">
      <c r="A174" s="1">
        <v>42425</v>
      </c>
      <c r="B174" t="s">
        <v>497</v>
      </c>
      <c r="C174">
        <v>21.8</v>
      </c>
      <c r="D174">
        <v>22.2</v>
      </c>
      <c r="E174">
        <v>20.75</v>
      </c>
      <c r="F174">
        <v>20.82</v>
      </c>
      <c r="G174">
        <v>20.824999999999999</v>
      </c>
      <c r="H174">
        <v>-0.95</v>
      </c>
      <c r="I174">
        <v>74225</v>
      </c>
      <c r="J174">
        <v>0</v>
      </c>
      <c r="K174">
        <v>117749</v>
      </c>
    </row>
    <row r="175" spans="1:11" x14ac:dyDescent="0.25">
      <c r="A175" s="1">
        <v>42426</v>
      </c>
      <c r="B175" t="s">
        <v>497</v>
      </c>
      <c r="C175">
        <v>20.85</v>
      </c>
      <c r="D175">
        <v>21.65</v>
      </c>
      <c r="E175">
        <v>20.2</v>
      </c>
      <c r="F175">
        <v>21.5</v>
      </c>
      <c r="G175">
        <v>21.475000000000001</v>
      </c>
      <c r="H175">
        <v>0.65</v>
      </c>
      <c r="I175">
        <v>87000</v>
      </c>
      <c r="J175">
        <v>0</v>
      </c>
      <c r="K175">
        <v>115441</v>
      </c>
    </row>
    <row r="176" spans="1:11" x14ac:dyDescent="0.25">
      <c r="A176" s="1">
        <v>42429</v>
      </c>
      <c r="B176" t="s">
        <v>497</v>
      </c>
      <c r="C176">
        <v>21.4</v>
      </c>
      <c r="D176">
        <v>22.2</v>
      </c>
      <c r="E176">
        <v>20.65</v>
      </c>
      <c r="F176">
        <v>21.78</v>
      </c>
      <c r="G176">
        <v>21.774999999999999</v>
      </c>
      <c r="H176">
        <v>0.3</v>
      </c>
      <c r="I176">
        <v>69064</v>
      </c>
      <c r="J176">
        <v>0</v>
      </c>
      <c r="K176">
        <v>113678</v>
      </c>
    </row>
    <row r="177" spans="1:11" x14ac:dyDescent="0.25">
      <c r="A177" s="1">
        <v>42430</v>
      </c>
      <c r="B177" t="s">
        <v>497</v>
      </c>
      <c r="C177">
        <v>21.8</v>
      </c>
      <c r="D177">
        <v>22.25</v>
      </c>
      <c r="E177">
        <v>19.399999999999999</v>
      </c>
      <c r="F177">
        <v>19.399999999999999</v>
      </c>
      <c r="G177">
        <v>19.425000000000001</v>
      </c>
      <c r="H177">
        <v>-2.35</v>
      </c>
      <c r="I177">
        <v>91567</v>
      </c>
      <c r="J177">
        <v>0</v>
      </c>
      <c r="K177">
        <v>118585</v>
      </c>
    </row>
    <row r="178" spans="1:11" x14ac:dyDescent="0.25">
      <c r="A178" s="1">
        <v>42431</v>
      </c>
      <c r="B178" t="s">
        <v>497</v>
      </c>
      <c r="C178">
        <v>19.45</v>
      </c>
      <c r="D178">
        <v>20.12</v>
      </c>
      <c r="E178">
        <v>19.100000000000001</v>
      </c>
      <c r="F178">
        <v>19.3</v>
      </c>
      <c r="G178">
        <v>19.274999999999999</v>
      </c>
      <c r="H178">
        <v>-0.15</v>
      </c>
      <c r="I178">
        <v>74266</v>
      </c>
      <c r="J178">
        <v>565</v>
      </c>
      <c r="K178">
        <v>116326</v>
      </c>
    </row>
    <row r="179" spans="1:11" x14ac:dyDescent="0.25">
      <c r="A179" s="1">
        <v>42432</v>
      </c>
      <c r="B179" t="s">
        <v>497</v>
      </c>
      <c r="C179">
        <v>19.25</v>
      </c>
      <c r="D179">
        <v>19.52</v>
      </c>
      <c r="E179">
        <v>18.25</v>
      </c>
      <c r="F179">
        <v>18.350000000000001</v>
      </c>
      <c r="G179">
        <v>18.324999999999999</v>
      </c>
      <c r="H179">
        <v>-0.95</v>
      </c>
      <c r="I179">
        <v>94952</v>
      </c>
      <c r="J179">
        <v>0</v>
      </c>
      <c r="K179">
        <v>112474</v>
      </c>
    </row>
    <row r="180" spans="1:11" x14ac:dyDescent="0.25">
      <c r="A180" s="1">
        <v>42433</v>
      </c>
      <c r="B180" t="s">
        <v>497</v>
      </c>
      <c r="C180">
        <v>18.350000000000001</v>
      </c>
      <c r="D180">
        <v>18.95</v>
      </c>
      <c r="E180">
        <v>17.75</v>
      </c>
      <c r="F180">
        <v>18.95</v>
      </c>
      <c r="G180">
        <v>18.925000000000001</v>
      </c>
      <c r="H180">
        <v>0.6</v>
      </c>
      <c r="I180">
        <v>84008</v>
      </c>
      <c r="J180">
        <v>2066</v>
      </c>
      <c r="K180">
        <v>106391</v>
      </c>
    </row>
    <row r="181" spans="1:11" x14ac:dyDescent="0.25">
      <c r="A181" s="1">
        <v>42436</v>
      </c>
      <c r="B181" t="s">
        <v>497</v>
      </c>
      <c r="C181">
        <v>18.8</v>
      </c>
      <c r="D181">
        <v>19.32</v>
      </c>
      <c r="E181">
        <v>18.2</v>
      </c>
      <c r="F181">
        <v>18.600000000000001</v>
      </c>
      <c r="G181">
        <v>18.574999999999999</v>
      </c>
      <c r="H181">
        <v>-0.35</v>
      </c>
      <c r="I181">
        <v>61750</v>
      </c>
      <c r="J181">
        <v>0</v>
      </c>
      <c r="K181">
        <v>101685</v>
      </c>
    </row>
    <row r="182" spans="1:11" x14ac:dyDescent="0.25">
      <c r="A182" s="1">
        <v>42437</v>
      </c>
      <c r="B182" t="s">
        <v>497</v>
      </c>
      <c r="C182">
        <v>18.600000000000001</v>
      </c>
      <c r="D182">
        <v>19.75</v>
      </c>
      <c r="E182">
        <v>18.55</v>
      </c>
      <c r="F182">
        <v>19.649999999999999</v>
      </c>
      <c r="G182">
        <v>19.625</v>
      </c>
      <c r="H182">
        <v>1.05</v>
      </c>
      <c r="I182">
        <v>77522</v>
      </c>
      <c r="J182">
        <v>0</v>
      </c>
      <c r="K182">
        <v>91605</v>
      </c>
    </row>
    <row r="183" spans="1:11" x14ac:dyDescent="0.25">
      <c r="A183" s="1">
        <v>42438</v>
      </c>
      <c r="B183" t="s">
        <v>497</v>
      </c>
      <c r="C183">
        <v>19.600000000000001</v>
      </c>
      <c r="D183">
        <v>19.850000000000001</v>
      </c>
      <c r="E183">
        <v>19</v>
      </c>
      <c r="F183">
        <v>19.100000000000001</v>
      </c>
      <c r="G183">
        <v>19.074999999999999</v>
      </c>
      <c r="H183">
        <v>-0.55000000000000004</v>
      </c>
      <c r="I183">
        <v>62878</v>
      </c>
      <c r="J183">
        <v>0</v>
      </c>
      <c r="K183">
        <v>82013</v>
      </c>
    </row>
    <row r="184" spans="1:11" x14ac:dyDescent="0.25">
      <c r="A184" s="1">
        <v>42439</v>
      </c>
      <c r="B184" t="s">
        <v>497</v>
      </c>
      <c r="C184">
        <v>19.05</v>
      </c>
      <c r="D184">
        <v>20.22</v>
      </c>
      <c r="E184">
        <v>18.100000000000001</v>
      </c>
      <c r="F184">
        <v>18.95</v>
      </c>
      <c r="G184">
        <v>18.95</v>
      </c>
      <c r="H184">
        <v>-0.12</v>
      </c>
      <c r="I184">
        <v>115287</v>
      </c>
      <c r="J184">
        <v>444</v>
      </c>
      <c r="K184">
        <v>73690</v>
      </c>
    </row>
    <row r="185" spans="1:11" x14ac:dyDescent="0.25">
      <c r="A185">
        <v>42440</v>
      </c>
      <c r="B185" t="s">
        <v>497</v>
      </c>
      <c r="C185">
        <v>18.93</v>
      </c>
      <c r="D185">
        <v>19.02</v>
      </c>
      <c r="E185">
        <v>17.53</v>
      </c>
      <c r="F185">
        <v>17.649999999999999</v>
      </c>
      <c r="G185">
        <v>17.625</v>
      </c>
      <c r="H185">
        <v>-1.32</v>
      </c>
      <c r="I185">
        <v>81292</v>
      </c>
      <c r="J185">
        <v>66</v>
      </c>
      <c r="K185">
        <v>63966</v>
      </c>
    </row>
    <row r="186" spans="1:11" x14ac:dyDescent="0.25">
      <c r="A186">
        <v>42443</v>
      </c>
      <c r="B186" t="s">
        <v>497</v>
      </c>
      <c r="C186">
        <v>17.7</v>
      </c>
      <c r="D186">
        <v>18.07</v>
      </c>
      <c r="E186">
        <v>17.25</v>
      </c>
      <c r="F186">
        <v>17.45</v>
      </c>
      <c r="G186">
        <v>17.425000000000001</v>
      </c>
      <c r="H186">
        <v>-0.2</v>
      </c>
      <c r="I186">
        <v>60871</v>
      </c>
      <c r="J186">
        <v>0</v>
      </c>
      <c r="K186">
        <v>50825</v>
      </c>
    </row>
    <row r="187" spans="1:11" x14ac:dyDescent="0.25">
      <c r="A187">
        <v>42444</v>
      </c>
      <c r="B187" t="s">
        <v>497</v>
      </c>
      <c r="C187">
        <v>17.45</v>
      </c>
      <c r="D187">
        <v>18.05</v>
      </c>
      <c r="E187">
        <v>16.8</v>
      </c>
      <c r="F187">
        <v>16.899999999999999</v>
      </c>
      <c r="G187">
        <v>16.899999999999999</v>
      </c>
      <c r="H187">
        <v>-0.52</v>
      </c>
      <c r="I187">
        <v>61799</v>
      </c>
      <c r="J187">
        <v>0</v>
      </c>
      <c r="K187">
        <v>36464</v>
      </c>
    </row>
    <row r="188" spans="1:11" x14ac:dyDescent="0.25">
      <c r="A188">
        <v>42445</v>
      </c>
      <c r="B188" t="s">
        <v>497</v>
      </c>
      <c r="C188">
        <v>17</v>
      </c>
      <c r="D188">
        <v>17.05</v>
      </c>
      <c r="E188">
        <v>16.55</v>
      </c>
      <c r="F188">
        <v>17</v>
      </c>
      <c r="G188">
        <v>16.22</v>
      </c>
      <c r="H188">
        <v>-0.68</v>
      </c>
      <c r="I188">
        <v>4592</v>
      </c>
      <c r="J188">
        <v>0</v>
      </c>
      <c r="K188">
        <v>34121</v>
      </c>
    </row>
  </sheetData>
  <pageMargins left="0.7" right="0.7" top="0.75" bottom="0.75" header="0.3" footer="0.3"/>
</worksheet>
</file>

<file path=xl/worksheets/sheet1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100-000000000000}">
  <sheetPr codeName="Sheet179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212</v>
      </c>
      <c r="B3" t="s">
        <v>498</v>
      </c>
      <c r="C3">
        <v>0</v>
      </c>
      <c r="D3">
        <v>17.5</v>
      </c>
      <c r="E3">
        <v>19</v>
      </c>
      <c r="F3">
        <v>0</v>
      </c>
      <c r="G3">
        <v>18.25</v>
      </c>
      <c r="H3">
        <v>18.25</v>
      </c>
      <c r="I3">
        <v>0</v>
      </c>
      <c r="J3">
        <v>0</v>
      </c>
      <c r="K3">
        <v>0</v>
      </c>
    </row>
    <row r="4" spans="1:11" x14ac:dyDescent="0.25">
      <c r="A4" s="1">
        <v>42213</v>
      </c>
      <c r="B4" t="s">
        <v>498</v>
      </c>
      <c r="C4">
        <v>0</v>
      </c>
      <c r="D4">
        <v>18.399999999999999</v>
      </c>
      <c r="E4">
        <v>18.350000000000001</v>
      </c>
      <c r="F4">
        <v>0</v>
      </c>
      <c r="G4">
        <v>18.274999999999999</v>
      </c>
      <c r="H4">
        <v>0.02</v>
      </c>
      <c r="I4">
        <v>0</v>
      </c>
      <c r="J4">
        <v>0</v>
      </c>
      <c r="K4">
        <v>0</v>
      </c>
    </row>
    <row r="5" spans="1:11" x14ac:dyDescent="0.25">
      <c r="A5" s="1">
        <v>42214</v>
      </c>
      <c r="B5" t="s">
        <v>498</v>
      </c>
      <c r="C5">
        <v>0</v>
      </c>
      <c r="D5">
        <v>18.2</v>
      </c>
      <c r="E5">
        <v>18.25</v>
      </c>
      <c r="F5">
        <v>0</v>
      </c>
      <c r="G5">
        <v>18.175000000000001</v>
      </c>
      <c r="H5">
        <v>-0.1</v>
      </c>
      <c r="I5">
        <v>0</v>
      </c>
      <c r="J5">
        <v>0</v>
      </c>
      <c r="K5">
        <v>0</v>
      </c>
    </row>
    <row r="6" spans="1:11" x14ac:dyDescent="0.25">
      <c r="A6" s="1">
        <v>42215</v>
      </c>
      <c r="B6" t="s">
        <v>498</v>
      </c>
      <c r="C6">
        <v>0</v>
      </c>
      <c r="D6">
        <v>18.3</v>
      </c>
      <c r="E6">
        <v>18.45</v>
      </c>
      <c r="F6">
        <v>0</v>
      </c>
      <c r="G6">
        <v>18.324999999999999</v>
      </c>
      <c r="H6">
        <v>0.15</v>
      </c>
      <c r="I6">
        <v>0</v>
      </c>
      <c r="J6">
        <v>0</v>
      </c>
      <c r="K6">
        <v>0</v>
      </c>
    </row>
    <row r="7" spans="1:11" x14ac:dyDescent="0.25">
      <c r="A7" s="1">
        <v>42216</v>
      </c>
      <c r="B7" t="s">
        <v>498</v>
      </c>
      <c r="C7">
        <v>0</v>
      </c>
      <c r="D7">
        <v>18.3</v>
      </c>
      <c r="E7">
        <v>18.399999999999999</v>
      </c>
      <c r="F7">
        <v>0</v>
      </c>
      <c r="G7">
        <v>18.274999999999999</v>
      </c>
      <c r="H7">
        <v>-0.05</v>
      </c>
      <c r="I7">
        <v>0</v>
      </c>
      <c r="J7">
        <v>0</v>
      </c>
      <c r="K7">
        <v>0</v>
      </c>
    </row>
    <row r="8" spans="1:11" x14ac:dyDescent="0.25">
      <c r="A8" s="1">
        <v>42219</v>
      </c>
      <c r="B8" t="s">
        <v>498</v>
      </c>
      <c r="C8">
        <v>18.399999999999999</v>
      </c>
      <c r="D8">
        <v>18.399999999999999</v>
      </c>
      <c r="E8">
        <v>18.2</v>
      </c>
      <c r="F8">
        <v>18.399999999999999</v>
      </c>
      <c r="G8">
        <v>18.324999999999999</v>
      </c>
      <c r="H8">
        <v>0.05</v>
      </c>
      <c r="I8">
        <v>5</v>
      </c>
      <c r="J8">
        <v>0</v>
      </c>
      <c r="K8">
        <v>5</v>
      </c>
    </row>
    <row r="9" spans="1:11" x14ac:dyDescent="0.25">
      <c r="A9" s="1">
        <v>42220</v>
      </c>
      <c r="B9" t="s">
        <v>498</v>
      </c>
      <c r="C9">
        <v>18.149999999999999</v>
      </c>
      <c r="D9">
        <v>18.25</v>
      </c>
      <c r="E9">
        <v>18.149999999999999</v>
      </c>
      <c r="F9">
        <v>18.25</v>
      </c>
      <c r="G9">
        <v>18.25</v>
      </c>
      <c r="H9">
        <v>-0.08</v>
      </c>
      <c r="I9">
        <v>3</v>
      </c>
      <c r="J9">
        <v>0</v>
      </c>
      <c r="K9">
        <v>5</v>
      </c>
    </row>
    <row r="10" spans="1:11" x14ac:dyDescent="0.25">
      <c r="A10" s="1">
        <v>42221</v>
      </c>
      <c r="B10" t="s">
        <v>498</v>
      </c>
      <c r="C10">
        <v>0</v>
      </c>
      <c r="D10">
        <v>18.149999999999999</v>
      </c>
      <c r="E10">
        <v>18.149999999999999</v>
      </c>
      <c r="F10">
        <v>0</v>
      </c>
      <c r="G10">
        <v>18.2</v>
      </c>
      <c r="H10">
        <v>-0.05</v>
      </c>
      <c r="I10">
        <v>0</v>
      </c>
      <c r="J10">
        <v>0</v>
      </c>
      <c r="K10">
        <v>5</v>
      </c>
    </row>
    <row r="11" spans="1:11" x14ac:dyDescent="0.25">
      <c r="A11" s="1">
        <v>42222</v>
      </c>
      <c r="B11" t="s">
        <v>498</v>
      </c>
      <c r="C11">
        <v>18.3</v>
      </c>
      <c r="D11">
        <v>18.399999999999999</v>
      </c>
      <c r="E11">
        <v>18.3</v>
      </c>
      <c r="F11">
        <v>18.399999999999999</v>
      </c>
      <c r="G11">
        <v>18.375</v>
      </c>
      <c r="H11">
        <v>0.18</v>
      </c>
      <c r="I11">
        <v>2</v>
      </c>
      <c r="J11">
        <v>0</v>
      </c>
      <c r="K11">
        <v>6</v>
      </c>
    </row>
    <row r="12" spans="1:11" x14ac:dyDescent="0.25">
      <c r="A12" s="1">
        <v>42223</v>
      </c>
      <c r="B12" t="s">
        <v>498</v>
      </c>
      <c r="C12">
        <v>18.55</v>
      </c>
      <c r="D12">
        <v>18.55</v>
      </c>
      <c r="E12">
        <v>18.45</v>
      </c>
      <c r="F12">
        <v>18.55</v>
      </c>
      <c r="G12">
        <v>18.324999999999999</v>
      </c>
      <c r="H12">
        <v>-0.05</v>
      </c>
      <c r="I12">
        <v>1</v>
      </c>
      <c r="J12">
        <v>0</v>
      </c>
      <c r="K12">
        <v>6</v>
      </c>
    </row>
    <row r="13" spans="1:11" x14ac:dyDescent="0.25">
      <c r="A13" s="1">
        <v>42226</v>
      </c>
      <c r="B13" t="s">
        <v>498</v>
      </c>
      <c r="C13">
        <v>18.149999999999999</v>
      </c>
      <c r="D13">
        <v>18.149999999999999</v>
      </c>
      <c r="E13">
        <v>18.100000000000001</v>
      </c>
      <c r="F13">
        <v>18.100000000000001</v>
      </c>
      <c r="G13">
        <v>18.175000000000001</v>
      </c>
      <c r="H13">
        <v>-0.15</v>
      </c>
      <c r="I13">
        <v>4</v>
      </c>
      <c r="J13">
        <v>0</v>
      </c>
      <c r="K13">
        <v>8</v>
      </c>
    </row>
    <row r="14" spans="1:11" x14ac:dyDescent="0.25">
      <c r="A14" s="1">
        <v>42227</v>
      </c>
      <c r="B14" t="s">
        <v>498</v>
      </c>
      <c r="C14">
        <v>18.3</v>
      </c>
      <c r="D14">
        <v>18.5</v>
      </c>
      <c r="E14">
        <v>18.2</v>
      </c>
      <c r="F14">
        <v>18.350000000000001</v>
      </c>
      <c r="G14">
        <v>18.45</v>
      </c>
      <c r="H14">
        <v>0.28000000000000003</v>
      </c>
      <c r="I14">
        <v>26</v>
      </c>
      <c r="J14">
        <v>0</v>
      </c>
      <c r="K14">
        <v>26</v>
      </c>
    </row>
    <row r="15" spans="1:11" x14ac:dyDescent="0.25">
      <c r="A15" s="1">
        <v>42228</v>
      </c>
      <c r="B15" t="s">
        <v>498</v>
      </c>
      <c r="C15">
        <v>18.5</v>
      </c>
      <c r="D15">
        <v>18.899999999999999</v>
      </c>
      <c r="E15">
        <v>18.39</v>
      </c>
      <c r="F15">
        <v>18.39</v>
      </c>
      <c r="G15">
        <v>18.399999999999999</v>
      </c>
      <c r="H15">
        <v>-0.05</v>
      </c>
      <c r="I15">
        <v>35</v>
      </c>
      <c r="J15">
        <v>0</v>
      </c>
      <c r="K15">
        <v>35</v>
      </c>
    </row>
    <row r="16" spans="1:11" x14ac:dyDescent="0.25">
      <c r="A16" s="1">
        <v>42229</v>
      </c>
      <c r="B16" t="s">
        <v>498</v>
      </c>
      <c r="C16">
        <v>18.25</v>
      </c>
      <c r="D16">
        <v>18.399999999999999</v>
      </c>
      <c r="E16">
        <v>18.25</v>
      </c>
      <c r="F16">
        <v>18.34</v>
      </c>
      <c r="G16">
        <v>18.3</v>
      </c>
      <c r="H16">
        <v>-0.1</v>
      </c>
      <c r="I16">
        <v>12</v>
      </c>
      <c r="J16">
        <v>0</v>
      </c>
      <c r="K16">
        <v>40</v>
      </c>
    </row>
    <row r="17" spans="1:11" x14ac:dyDescent="0.25">
      <c r="A17" s="1">
        <v>42230</v>
      </c>
      <c r="B17" t="s">
        <v>498</v>
      </c>
      <c r="C17">
        <v>18.2</v>
      </c>
      <c r="D17">
        <v>18.3</v>
      </c>
      <c r="E17">
        <v>18.2</v>
      </c>
      <c r="F17">
        <v>18.2</v>
      </c>
      <c r="G17">
        <v>18.2</v>
      </c>
      <c r="H17">
        <v>-0.1</v>
      </c>
      <c r="I17">
        <v>9</v>
      </c>
      <c r="J17">
        <v>0</v>
      </c>
      <c r="K17">
        <v>39</v>
      </c>
    </row>
    <row r="18" spans="1:11" x14ac:dyDescent="0.25">
      <c r="A18" s="1">
        <v>42233</v>
      </c>
      <c r="B18" t="s">
        <v>498</v>
      </c>
      <c r="C18">
        <v>18.2</v>
      </c>
      <c r="D18">
        <v>18.25</v>
      </c>
      <c r="E18">
        <v>18.2</v>
      </c>
      <c r="F18">
        <v>18.25</v>
      </c>
      <c r="G18">
        <v>18.25</v>
      </c>
      <c r="H18">
        <v>0.05</v>
      </c>
      <c r="I18">
        <v>29</v>
      </c>
      <c r="J18">
        <v>0</v>
      </c>
      <c r="K18">
        <v>66</v>
      </c>
    </row>
    <row r="19" spans="1:11" x14ac:dyDescent="0.25">
      <c r="A19" s="1">
        <v>42234</v>
      </c>
      <c r="B19" t="s">
        <v>498</v>
      </c>
      <c r="C19">
        <v>18.3</v>
      </c>
      <c r="D19">
        <v>18.399999999999999</v>
      </c>
      <c r="E19">
        <v>18.3</v>
      </c>
      <c r="F19">
        <v>18.399999999999999</v>
      </c>
      <c r="G19">
        <v>18.350000000000001</v>
      </c>
      <c r="H19">
        <v>0.1</v>
      </c>
      <c r="I19">
        <v>81</v>
      </c>
      <c r="J19">
        <v>0</v>
      </c>
      <c r="K19">
        <v>141</v>
      </c>
    </row>
    <row r="20" spans="1:11" x14ac:dyDescent="0.25">
      <c r="A20" s="1">
        <v>42235</v>
      </c>
      <c r="B20" t="s">
        <v>498</v>
      </c>
      <c r="C20">
        <v>18.5</v>
      </c>
      <c r="D20">
        <v>18.55</v>
      </c>
      <c r="E20">
        <v>18.3</v>
      </c>
      <c r="F20">
        <v>18.55</v>
      </c>
      <c r="G20">
        <v>18.574999999999999</v>
      </c>
      <c r="H20">
        <v>0.22</v>
      </c>
      <c r="I20">
        <v>256</v>
      </c>
      <c r="J20">
        <v>0</v>
      </c>
      <c r="K20">
        <v>362</v>
      </c>
    </row>
    <row r="21" spans="1:11" x14ac:dyDescent="0.25">
      <c r="A21" s="1">
        <v>42236</v>
      </c>
      <c r="B21" t="s">
        <v>498</v>
      </c>
      <c r="C21">
        <v>18.600000000000001</v>
      </c>
      <c r="D21">
        <v>19</v>
      </c>
      <c r="E21">
        <v>18.5</v>
      </c>
      <c r="F21">
        <v>19</v>
      </c>
      <c r="G21">
        <v>18.975000000000001</v>
      </c>
      <c r="H21">
        <v>0.4</v>
      </c>
      <c r="I21">
        <v>210</v>
      </c>
      <c r="J21">
        <v>0</v>
      </c>
      <c r="K21">
        <v>533</v>
      </c>
    </row>
    <row r="22" spans="1:11" x14ac:dyDescent="0.25">
      <c r="A22" s="1">
        <v>42237</v>
      </c>
      <c r="B22" t="s">
        <v>498</v>
      </c>
      <c r="C22">
        <v>18.89</v>
      </c>
      <c r="D22">
        <v>19.45</v>
      </c>
      <c r="E22">
        <v>18.84</v>
      </c>
      <c r="F22">
        <v>19.45</v>
      </c>
      <c r="G22">
        <v>19.475000000000001</v>
      </c>
      <c r="H22">
        <v>0.5</v>
      </c>
      <c r="I22">
        <v>368</v>
      </c>
      <c r="J22">
        <v>0</v>
      </c>
      <c r="K22">
        <v>779</v>
      </c>
    </row>
    <row r="23" spans="1:11" x14ac:dyDescent="0.25">
      <c r="A23" s="1">
        <v>42240</v>
      </c>
      <c r="B23" t="s">
        <v>498</v>
      </c>
      <c r="C23">
        <v>19.600000000000001</v>
      </c>
      <c r="D23">
        <v>21.6</v>
      </c>
      <c r="E23">
        <v>19.45</v>
      </c>
      <c r="F23">
        <v>20.7</v>
      </c>
      <c r="G23">
        <v>20.774999999999999</v>
      </c>
      <c r="H23">
        <v>1.3</v>
      </c>
      <c r="I23">
        <v>844</v>
      </c>
      <c r="J23">
        <v>0</v>
      </c>
      <c r="K23">
        <v>975</v>
      </c>
    </row>
    <row r="24" spans="1:11" x14ac:dyDescent="0.25">
      <c r="A24" s="1">
        <v>42241</v>
      </c>
      <c r="B24" t="s">
        <v>498</v>
      </c>
      <c r="C24">
        <v>21.95</v>
      </c>
      <c r="D24">
        <v>21.95</v>
      </c>
      <c r="E24">
        <v>19.8</v>
      </c>
      <c r="F24">
        <v>20.9</v>
      </c>
      <c r="G24">
        <v>20.9</v>
      </c>
      <c r="H24">
        <v>0.12</v>
      </c>
      <c r="I24">
        <v>1502</v>
      </c>
      <c r="J24">
        <v>0</v>
      </c>
      <c r="K24">
        <v>1585</v>
      </c>
    </row>
    <row r="25" spans="1:11" x14ac:dyDescent="0.25">
      <c r="A25" s="1">
        <v>42242</v>
      </c>
      <c r="B25" t="s">
        <v>498</v>
      </c>
      <c r="C25">
        <v>21.25</v>
      </c>
      <c r="D25">
        <v>21.3</v>
      </c>
      <c r="E25">
        <v>20.34</v>
      </c>
      <c r="F25">
        <v>20.399999999999999</v>
      </c>
      <c r="G25">
        <v>20.324999999999999</v>
      </c>
      <c r="H25">
        <v>-0.57999999999999996</v>
      </c>
      <c r="I25">
        <v>475</v>
      </c>
      <c r="J25">
        <v>0</v>
      </c>
      <c r="K25">
        <v>1632</v>
      </c>
    </row>
    <row r="26" spans="1:11" x14ac:dyDescent="0.25">
      <c r="A26" s="1">
        <v>42243</v>
      </c>
      <c r="B26" t="s">
        <v>498</v>
      </c>
      <c r="C26">
        <v>20.350000000000001</v>
      </c>
      <c r="D26">
        <v>20.9</v>
      </c>
      <c r="E26">
        <v>19.899999999999999</v>
      </c>
      <c r="F26">
        <v>20.62</v>
      </c>
      <c r="G26">
        <v>20.625</v>
      </c>
      <c r="H26">
        <v>0.3</v>
      </c>
      <c r="I26">
        <v>913</v>
      </c>
      <c r="J26">
        <v>0</v>
      </c>
      <c r="K26">
        <v>2530</v>
      </c>
    </row>
    <row r="27" spans="1:11" x14ac:dyDescent="0.25">
      <c r="A27" s="1">
        <v>42244</v>
      </c>
      <c r="B27" t="s">
        <v>498</v>
      </c>
      <c r="C27">
        <v>20.399999999999999</v>
      </c>
      <c r="D27">
        <v>21.85</v>
      </c>
      <c r="E27">
        <v>20.399999999999999</v>
      </c>
      <c r="F27">
        <v>21.3</v>
      </c>
      <c r="G27">
        <v>21.475000000000001</v>
      </c>
      <c r="H27">
        <v>0.85</v>
      </c>
      <c r="I27">
        <v>763</v>
      </c>
      <c r="J27">
        <v>0</v>
      </c>
      <c r="K27">
        <v>2917</v>
      </c>
    </row>
    <row r="28" spans="1:11" x14ac:dyDescent="0.25">
      <c r="A28" s="1">
        <v>42247</v>
      </c>
      <c r="B28" t="s">
        <v>498</v>
      </c>
      <c r="C28">
        <v>21.85</v>
      </c>
      <c r="D28">
        <v>22.3</v>
      </c>
      <c r="E28">
        <v>21.5</v>
      </c>
      <c r="F28">
        <v>22.2</v>
      </c>
      <c r="G28">
        <v>22.35</v>
      </c>
      <c r="H28">
        <v>0.88</v>
      </c>
      <c r="I28">
        <v>692</v>
      </c>
      <c r="J28">
        <v>0</v>
      </c>
      <c r="K28">
        <v>3139</v>
      </c>
    </row>
    <row r="29" spans="1:11" x14ac:dyDescent="0.25">
      <c r="A29" s="1">
        <v>42248</v>
      </c>
      <c r="B29" t="s">
        <v>498</v>
      </c>
      <c r="C29">
        <v>22.38</v>
      </c>
      <c r="D29">
        <v>24.35</v>
      </c>
      <c r="E29">
        <v>22.35</v>
      </c>
      <c r="F29">
        <v>23.88</v>
      </c>
      <c r="G29">
        <v>23.9</v>
      </c>
      <c r="H29">
        <v>1.55</v>
      </c>
      <c r="I29">
        <v>1973</v>
      </c>
      <c r="J29">
        <v>0</v>
      </c>
      <c r="K29">
        <v>4746</v>
      </c>
    </row>
    <row r="30" spans="1:11" x14ac:dyDescent="0.25">
      <c r="A30" s="1">
        <v>42249</v>
      </c>
      <c r="B30" t="s">
        <v>498</v>
      </c>
      <c r="C30">
        <v>23.95</v>
      </c>
      <c r="D30">
        <v>23.99</v>
      </c>
      <c r="E30">
        <v>23.05</v>
      </c>
      <c r="F30">
        <v>23.05</v>
      </c>
      <c r="G30">
        <v>23.05</v>
      </c>
      <c r="H30">
        <v>-0.85</v>
      </c>
      <c r="I30">
        <v>1437</v>
      </c>
      <c r="J30">
        <v>0</v>
      </c>
      <c r="K30">
        <v>5031</v>
      </c>
    </row>
    <row r="31" spans="1:11" x14ac:dyDescent="0.25">
      <c r="A31" s="1">
        <v>42250</v>
      </c>
      <c r="B31" t="s">
        <v>498</v>
      </c>
      <c r="C31">
        <v>22</v>
      </c>
      <c r="D31">
        <v>23.55</v>
      </c>
      <c r="E31">
        <v>22</v>
      </c>
      <c r="F31">
        <v>23.2</v>
      </c>
      <c r="G31">
        <v>23.2</v>
      </c>
      <c r="H31">
        <v>0.15</v>
      </c>
      <c r="I31">
        <v>768</v>
      </c>
      <c r="J31">
        <v>0</v>
      </c>
      <c r="K31">
        <v>4784</v>
      </c>
    </row>
    <row r="32" spans="1:11" x14ac:dyDescent="0.25">
      <c r="A32" s="1">
        <v>42251</v>
      </c>
      <c r="B32" t="s">
        <v>498</v>
      </c>
      <c r="C32">
        <v>22.9</v>
      </c>
      <c r="D32">
        <v>24.06</v>
      </c>
      <c r="E32">
        <v>22.9</v>
      </c>
      <c r="F32">
        <v>23.8</v>
      </c>
      <c r="G32">
        <v>23.774999999999999</v>
      </c>
      <c r="H32">
        <v>0.57999999999999996</v>
      </c>
      <c r="I32">
        <v>704</v>
      </c>
      <c r="J32">
        <v>0</v>
      </c>
      <c r="K32">
        <v>4810</v>
      </c>
    </row>
    <row r="33" spans="1:11" x14ac:dyDescent="0.25">
      <c r="A33" s="1">
        <v>42255</v>
      </c>
      <c r="B33" t="s">
        <v>498</v>
      </c>
      <c r="C33">
        <v>23.5</v>
      </c>
      <c r="D33">
        <v>23.7</v>
      </c>
      <c r="E33">
        <v>22.9</v>
      </c>
      <c r="F33">
        <v>23</v>
      </c>
      <c r="G33">
        <v>22.875</v>
      </c>
      <c r="H33">
        <v>-0.9</v>
      </c>
      <c r="I33">
        <v>582</v>
      </c>
      <c r="J33">
        <v>0</v>
      </c>
      <c r="K33">
        <v>5063</v>
      </c>
    </row>
    <row r="34" spans="1:11" x14ac:dyDescent="0.25">
      <c r="A34" s="1">
        <v>42256</v>
      </c>
      <c r="B34" t="s">
        <v>498</v>
      </c>
      <c r="C34">
        <v>22.75</v>
      </c>
      <c r="D34">
        <v>23.15</v>
      </c>
      <c r="E34">
        <v>22.4</v>
      </c>
      <c r="F34">
        <v>23.05</v>
      </c>
      <c r="G34">
        <v>23.1</v>
      </c>
      <c r="H34">
        <v>0.22</v>
      </c>
      <c r="I34">
        <v>745</v>
      </c>
      <c r="J34">
        <v>0</v>
      </c>
      <c r="K34">
        <v>5564</v>
      </c>
    </row>
    <row r="35" spans="1:11" x14ac:dyDescent="0.25">
      <c r="A35" s="1">
        <v>42257</v>
      </c>
      <c r="B35" t="s">
        <v>498</v>
      </c>
      <c r="C35">
        <v>23.15</v>
      </c>
      <c r="D35">
        <v>23.55</v>
      </c>
      <c r="E35">
        <v>22.75</v>
      </c>
      <c r="F35">
        <v>22.9</v>
      </c>
      <c r="G35">
        <v>22.8</v>
      </c>
      <c r="H35">
        <v>-0.3</v>
      </c>
      <c r="I35">
        <v>917</v>
      </c>
      <c r="J35">
        <v>0</v>
      </c>
      <c r="K35">
        <v>5538</v>
      </c>
    </row>
    <row r="36" spans="1:11" x14ac:dyDescent="0.25">
      <c r="A36" s="1">
        <v>42258</v>
      </c>
      <c r="B36" t="s">
        <v>498</v>
      </c>
      <c r="C36">
        <v>23.4</v>
      </c>
      <c r="D36">
        <v>23.4</v>
      </c>
      <c r="E36">
        <v>22.65</v>
      </c>
      <c r="F36">
        <v>22.75</v>
      </c>
      <c r="G36">
        <v>22.774999999999999</v>
      </c>
      <c r="H36">
        <v>-0.02</v>
      </c>
      <c r="I36">
        <v>194</v>
      </c>
      <c r="J36">
        <v>0</v>
      </c>
      <c r="K36">
        <v>5470</v>
      </c>
    </row>
    <row r="37" spans="1:11" x14ac:dyDescent="0.25">
      <c r="A37" s="1">
        <v>42261</v>
      </c>
      <c r="B37" t="s">
        <v>498</v>
      </c>
      <c r="C37">
        <v>22.75</v>
      </c>
      <c r="D37">
        <v>23.19</v>
      </c>
      <c r="E37">
        <v>22.5</v>
      </c>
      <c r="F37">
        <v>22.74</v>
      </c>
      <c r="G37">
        <v>22.65</v>
      </c>
      <c r="H37">
        <v>-0.12</v>
      </c>
      <c r="I37">
        <v>191</v>
      </c>
      <c r="J37">
        <v>0</v>
      </c>
      <c r="K37">
        <v>5633</v>
      </c>
    </row>
    <row r="38" spans="1:11" x14ac:dyDescent="0.25">
      <c r="A38" s="1">
        <v>42262</v>
      </c>
      <c r="B38" t="s">
        <v>498</v>
      </c>
      <c r="C38">
        <v>22.52</v>
      </c>
      <c r="D38">
        <v>22.75</v>
      </c>
      <c r="E38">
        <v>21.4</v>
      </c>
      <c r="F38">
        <v>21.4</v>
      </c>
      <c r="G38">
        <v>21.45</v>
      </c>
      <c r="H38">
        <v>-1.2</v>
      </c>
      <c r="I38">
        <v>1005</v>
      </c>
      <c r="J38">
        <v>0</v>
      </c>
      <c r="K38">
        <v>5726</v>
      </c>
    </row>
    <row r="39" spans="1:11" x14ac:dyDescent="0.25">
      <c r="A39" s="1">
        <v>42263</v>
      </c>
      <c r="B39" t="s">
        <v>498</v>
      </c>
      <c r="C39">
        <v>21.45</v>
      </c>
      <c r="D39">
        <v>21.53</v>
      </c>
      <c r="E39">
        <v>20.34</v>
      </c>
      <c r="F39">
        <v>20.36</v>
      </c>
      <c r="G39">
        <v>20.350000000000001</v>
      </c>
      <c r="H39">
        <v>-1.1000000000000001</v>
      </c>
      <c r="I39">
        <v>1617</v>
      </c>
      <c r="J39">
        <v>0</v>
      </c>
      <c r="K39">
        <v>5690</v>
      </c>
    </row>
    <row r="40" spans="1:11" x14ac:dyDescent="0.25">
      <c r="A40" s="1">
        <v>42264</v>
      </c>
      <c r="B40" t="s">
        <v>498</v>
      </c>
      <c r="C40">
        <v>20.2</v>
      </c>
      <c r="D40">
        <v>20.85</v>
      </c>
      <c r="E40">
        <v>19.7</v>
      </c>
      <c r="F40">
        <v>20.77</v>
      </c>
      <c r="G40">
        <v>20.774999999999999</v>
      </c>
      <c r="H40">
        <v>0.42</v>
      </c>
      <c r="I40">
        <v>3204</v>
      </c>
      <c r="J40">
        <v>0</v>
      </c>
      <c r="K40">
        <v>6535</v>
      </c>
    </row>
    <row r="41" spans="1:11" x14ac:dyDescent="0.25">
      <c r="A41" s="1">
        <v>42265</v>
      </c>
      <c r="B41" t="s">
        <v>498</v>
      </c>
      <c r="C41">
        <v>20.7</v>
      </c>
      <c r="D41">
        <v>21.6</v>
      </c>
      <c r="E41">
        <v>20.55</v>
      </c>
      <c r="F41">
        <v>21.45</v>
      </c>
      <c r="G41">
        <v>21.45</v>
      </c>
      <c r="H41">
        <v>0.68</v>
      </c>
      <c r="I41">
        <v>2392</v>
      </c>
      <c r="J41">
        <v>0</v>
      </c>
      <c r="K41">
        <v>7429</v>
      </c>
    </row>
    <row r="42" spans="1:11" x14ac:dyDescent="0.25">
      <c r="A42" s="1">
        <v>42268</v>
      </c>
      <c r="B42" t="s">
        <v>498</v>
      </c>
      <c r="C42">
        <v>21.5</v>
      </c>
      <c r="D42">
        <v>21.6</v>
      </c>
      <c r="E42">
        <v>20.79</v>
      </c>
      <c r="F42">
        <v>20.8</v>
      </c>
      <c r="G42">
        <v>20.774999999999999</v>
      </c>
      <c r="H42">
        <v>-0.68</v>
      </c>
      <c r="I42">
        <v>1477</v>
      </c>
      <c r="J42">
        <v>0</v>
      </c>
      <c r="K42">
        <v>7676</v>
      </c>
    </row>
    <row r="43" spans="1:11" x14ac:dyDescent="0.25">
      <c r="A43" s="1">
        <v>42269</v>
      </c>
      <c r="B43" t="s">
        <v>498</v>
      </c>
      <c r="C43">
        <v>20.73</v>
      </c>
      <c r="D43">
        <v>21.98</v>
      </c>
      <c r="E43">
        <v>20.73</v>
      </c>
      <c r="F43">
        <v>21.5</v>
      </c>
      <c r="G43">
        <v>21.524999999999999</v>
      </c>
      <c r="H43">
        <v>0.75</v>
      </c>
      <c r="I43">
        <v>2615</v>
      </c>
      <c r="J43">
        <v>0</v>
      </c>
      <c r="K43">
        <v>7927</v>
      </c>
    </row>
    <row r="44" spans="1:11" x14ac:dyDescent="0.25">
      <c r="A44" s="1">
        <v>42270</v>
      </c>
      <c r="B44" t="s">
        <v>498</v>
      </c>
      <c r="C44">
        <v>21.9</v>
      </c>
      <c r="D44">
        <v>21.93</v>
      </c>
      <c r="E44">
        <v>21.08</v>
      </c>
      <c r="F44">
        <v>21.2</v>
      </c>
      <c r="G44">
        <v>21.225000000000001</v>
      </c>
      <c r="H44">
        <v>-0.3</v>
      </c>
      <c r="I44">
        <v>1097</v>
      </c>
      <c r="J44">
        <v>0</v>
      </c>
      <c r="K44">
        <v>7880</v>
      </c>
    </row>
    <row r="45" spans="1:11" x14ac:dyDescent="0.25">
      <c r="A45" s="1">
        <v>42271</v>
      </c>
      <c r="B45" t="s">
        <v>498</v>
      </c>
      <c r="C45">
        <v>21.15</v>
      </c>
      <c r="D45">
        <v>22.1</v>
      </c>
      <c r="E45">
        <v>21.05</v>
      </c>
      <c r="F45">
        <v>21.65</v>
      </c>
      <c r="G45">
        <v>21.675000000000001</v>
      </c>
      <c r="H45">
        <v>0.45</v>
      </c>
      <c r="I45">
        <v>1521</v>
      </c>
      <c r="J45">
        <v>0</v>
      </c>
      <c r="K45">
        <v>7898</v>
      </c>
    </row>
    <row r="46" spans="1:11" x14ac:dyDescent="0.25">
      <c r="A46" s="1">
        <v>42272</v>
      </c>
      <c r="B46" t="s">
        <v>498</v>
      </c>
      <c r="C46">
        <v>21.6</v>
      </c>
      <c r="D46">
        <v>22</v>
      </c>
      <c r="E46">
        <v>21.03</v>
      </c>
      <c r="F46">
        <v>21.92</v>
      </c>
      <c r="G46">
        <v>21.925000000000001</v>
      </c>
      <c r="H46">
        <v>0.25</v>
      </c>
      <c r="I46">
        <v>934</v>
      </c>
      <c r="J46">
        <v>0</v>
      </c>
      <c r="K46">
        <v>8040</v>
      </c>
    </row>
    <row r="47" spans="1:11" x14ac:dyDescent="0.25">
      <c r="A47" s="1">
        <v>42275</v>
      </c>
      <c r="B47" t="s">
        <v>498</v>
      </c>
      <c r="C47">
        <v>21.95</v>
      </c>
      <c r="D47">
        <v>22.72</v>
      </c>
      <c r="E47">
        <v>21.7</v>
      </c>
      <c r="F47">
        <v>22.44</v>
      </c>
      <c r="G47">
        <v>22.425000000000001</v>
      </c>
      <c r="H47">
        <v>0.5</v>
      </c>
      <c r="I47">
        <v>1933</v>
      </c>
      <c r="J47">
        <v>0</v>
      </c>
      <c r="K47">
        <v>8320</v>
      </c>
    </row>
    <row r="48" spans="1:11" x14ac:dyDescent="0.25">
      <c r="A48" s="1">
        <v>42276</v>
      </c>
      <c r="B48" t="s">
        <v>498</v>
      </c>
      <c r="C48">
        <v>22.47</v>
      </c>
      <c r="D48">
        <v>22.75</v>
      </c>
      <c r="E48">
        <v>22.13</v>
      </c>
      <c r="F48">
        <v>22.6</v>
      </c>
      <c r="G48">
        <v>22.625</v>
      </c>
      <c r="H48">
        <v>0.2</v>
      </c>
      <c r="I48">
        <v>2510</v>
      </c>
      <c r="J48">
        <v>0</v>
      </c>
      <c r="K48">
        <v>9157</v>
      </c>
    </row>
    <row r="49" spans="1:11" x14ac:dyDescent="0.25">
      <c r="A49" s="1">
        <v>42277</v>
      </c>
      <c r="B49" t="s">
        <v>498</v>
      </c>
      <c r="C49">
        <v>22.6</v>
      </c>
      <c r="D49">
        <v>22.65</v>
      </c>
      <c r="E49">
        <v>22.14</v>
      </c>
      <c r="F49">
        <v>22.45</v>
      </c>
      <c r="G49">
        <v>22.425000000000001</v>
      </c>
      <c r="H49">
        <v>-0.2</v>
      </c>
      <c r="I49">
        <v>1839</v>
      </c>
      <c r="J49">
        <v>0</v>
      </c>
      <c r="K49">
        <v>9646</v>
      </c>
    </row>
    <row r="50" spans="1:11" x14ac:dyDescent="0.25">
      <c r="A50" s="1">
        <v>42278</v>
      </c>
      <c r="B50" t="s">
        <v>498</v>
      </c>
      <c r="C50">
        <v>22.3</v>
      </c>
      <c r="D50">
        <v>22.6</v>
      </c>
      <c r="E50">
        <v>21.94</v>
      </c>
      <c r="F50">
        <v>22.05</v>
      </c>
      <c r="G50">
        <v>22.05</v>
      </c>
      <c r="H50">
        <v>-0.38</v>
      </c>
      <c r="I50">
        <v>1275</v>
      </c>
      <c r="J50">
        <v>0</v>
      </c>
      <c r="K50">
        <v>9941</v>
      </c>
    </row>
    <row r="51" spans="1:11" x14ac:dyDescent="0.25">
      <c r="A51" s="1">
        <v>42279</v>
      </c>
      <c r="B51" t="s">
        <v>498</v>
      </c>
      <c r="C51">
        <v>22.01</v>
      </c>
      <c r="D51">
        <v>22.48</v>
      </c>
      <c r="E51">
        <v>21.4</v>
      </c>
      <c r="F51">
        <v>21.5</v>
      </c>
      <c r="G51">
        <v>21.475000000000001</v>
      </c>
      <c r="H51">
        <v>-0.57999999999999996</v>
      </c>
      <c r="I51">
        <v>1719</v>
      </c>
      <c r="J51">
        <v>0</v>
      </c>
      <c r="K51">
        <v>10572</v>
      </c>
    </row>
    <row r="52" spans="1:11" x14ac:dyDescent="0.25">
      <c r="A52" s="1">
        <v>42282</v>
      </c>
      <c r="B52" t="s">
        <v>498</v>
      </c>
      <c r="C52">
        <v>21.63</v>
      </c>
      <c r="D52">
        <v>21.65</v>
      </c>
      <c r="E52">
        <v>20.65</v>
      </c>
      <c r="F52">
        <v>20.7</v>
      </c>
      <c r="G52">
        <v>20.725000000000001</v>
      </c>
      <c r="H52">
        <v>-0.75</v>
      </c>
      <c r="I52">
        <v>1440</v>
      </c>
      <c r="J52">
        <v>0</v>
      </c>
      <c r="K52">
        <v>10580</v>
      </c>
    </row>
    <row r="53" spans="1:11" x14ac:dyDescent="0.25">
      <c r="A53" s="1">
        <v>42283</v>
      </c>
      <c r="B53" t="s">
        <v>498</v>
      </c>
      <c r="C53">
        <v>20.74</v>
      </c>
      <c r="D53">
        <v>21.05</v>
      </c>
      <c r="E53">
        <v>20.55</v>
      </c>
      <c r="F53">
        <v>21.05</v>
      </c>
      <c r="G53">
        <v>21.024999999999999</v>
      </c>
      <c r="H53">
        <v>0.3</v>
      </c>
      <c r="I53">
        <v>997</v>
      </c>
      <c r="J53">
        <v>0</v>
      </c>
      <c r="K53">
        <v>10600</v>
      </c>
    </row>
    <row r="54" spans="1:11" x14ac:dyDescent="0.25">
      <c r="A54" s="1">
        <v>42284</v>
      </c>
      <c r="B54" t="s">
        <v>498</v>
      </c>
      <c r="C54">
        <v>20.8</v>
      </c>
      <c r="D54">
        <v>21.05</v>
      </c>
      <c r="E54">
        <v>20.45</v>
      </c>
      <c r="F54">
        <v>20.45</v>
      </c>
      <c r="G54">
        <v>20.475000000000001</v>
      </c>
      <c r="H54">
        <v>-0.55000000000000004</v>
      </c>
      <c r="I54">
        <v>1088</v>
      </c>
      <c r="J54">
        <v>0</v>
      </c>
      <c r="K54">
        <v>10797</v>
      </c>
    </row>
    <row r="55" spans="1:11" x14ac:dyDescent="0.25">
      <c r="A55" s="1">
        <v>42285</v>
      </c>
      <c r="B55" t="s">
        <v>498</v>
      </c>
      <c r="C55">
        <v>20.55</v>
      </c>
      <c r="D55">
        <v>20.71</v>
      </c>
      <c r="E55">
        <v>19.920000000000002</v>
      </c>
      <c r="F55">
        <v>20.149999999999999</v>
      </c>
      <c r="G55">
        <v>20.175000000000001</v>
      </c>
      <c r="H55">
        <v>-0.3</v>
      </c>
      <c r="I55">
        <v>1792</v>
      </c>
      <c r="J55">
        <v>0</v>
      </c>
      <c r="K55">
        <v>10785</v>
      </c>
    </row>
    <row r="56" spans="1:11" x14ac:dyDescent="0.25">
      <c r="A56" s="1">
        <v>42286</v>
      </c>
      <c r="B56" t="s">
        <v>498</v>
      </c>
      <c r="C56">
        <v>20.2</v>
      </c>
      <c r="D56">
        <v>20.5</v>
      </c>
      <c r="E56">
        <v>20.04</v>
      </c>
      <c r="F56">
        <v>20.25</v>
      </c>
      <c r="G56">
        <v>20.225000000000001</v>
      </c>
      <c r="H56">
        <v>0.05</v>
      </c>
      <c r="I56">
        <v>943</v>
      </c>
      <c r="J56">
        <v>0</v>
      </c>
      <c r="K56">
        <v>11054</v>
      </c>
    </row>
    <row r="57" spans="1:11" x14ac:dyDescent="0.25">
      <c r="A57" s="1">
        <v>42289</v>
      </c>
      <c r="B57" t="s">
        <v>498</v>
      </c>
      <c r="C57">
        <v>20.2</v>
      </c>
      <c r="D57">
        <v>20.27</v>
      </c>
      <c r="E57">
        <v>19.420000000000002</v>
      </c>
      <c r="F57">
        <v>19.45</v>
      </c>
      <c r="G57">
        <v>19.45</v>
      </c>
      <c r="H57">
        <v>-0.78</v>
      </c>
      <c r="I57">
        <v>2007</v>
      </c>
      <c r="J57">
        <v>0</v>
      </c>
      <c r="K57">
        <v>11160</v>
      </c>
    </row>
    <row r="58" spans="1:11" x14ac:dyDescent="0.25">
      <c r="A58" s="1">
        <v>42290</v>
      </c>
      <c r="B58" t="s">
        <v>498</v>
      </c>
      <c r="C58">
        <v>19.399999999999999</v>
      </c>
      <c r="D58">
        <v>20.34</v>
      </c>
      <c r="E58">
        <v>19.399999999999999</v>
      </c>
      <c r="F58">
        <v>20.22</v>
      </c>
      <c r="G58">
        <v>20.225000000000001</v>
      </c>
      <c r="H58">
        <v>0.78</v>
      </c>
      <c r="I58">
        <v>1555</v>
      </c>
      <c r="J58">
        <v>0</v>
      </c>
      <c r="K58">
        <v>11213</v>
      </c>
    </row>
    <row r="59" spans="1:11" x14ac:dyDescent="0.25">
      <c r="A59" s="1">
        <v>42291</v>
      </c>
      <c r="B59" t="s">
        <v>498</v>
      </c>
      <c r="C59">
        <v>20.3</v>
      </c>
      <c r="D59">
        <v>20.79</v>
      </c>
      <c r="E59">
        <v>20.149999999999999</v>
      </c>
      <c r="F59">
        <v>20.58</v>
      </c>
      <c r="G59">
        <v>20.574999999999999</v>
      </c>
      <c r="H59">
        <v>0.35</v>
      </c>
      <c r="I59">
        <v>1531</v>
      </c>
      <c r="J59">
        <v>24</v>
      </c>
      <c r="K59">
        <v>11335</v>
      </c>
    </row>
    <row r="60" spans="1:11" x14ac:dyDescent="0.25">
      <c r="A60" s="1">
        <v>42292</v>
      </c>
      <c r="B60" t="s">
        <v>498</v>
      </c>
      <c r="C60">
        <v>20.38</v>
      </c>
      <c r="D60">
        <v>20.43</v>
      </c>
      <c r="E60">
        <v>19.45</v>
      </c>
      <c r="F60">
        <v>19.55</v>
      </c>
      <c r="G60">
        <v>19.524999999999999</v>
      </c>
      <c r="H60">
        <v>-1.05</v>
      </c>
      <c r="I60">
        <v>1763</v>
      </c>
      <c r="J60">
        <v>0</v>
      </c>
      <c r="K60">
        <v>11599</v>
      </c>
    </row>
    <row r="61" spans="1:11" x14ac:dyDescent="0.25">
      <c r="A61" s="1">
        <v>42293</v>
      </c>
      <c r="B61" t="s">
        <v>498</v>
      </c>
      <c r="C61">
        <v>19.55</v>
      </c>
      <c r="D61">
        <v>19.96</v>
      </c>
      <c r="E61">
        <v>19.48</v>
      </c>
      <c r="F61">
        <v>19.579999999999998</v>
      </c>
      <c r="G61">
        <v>19.574999999999999</v>
      </c>
      <c r="H61">
        <v>0.05</v>
      </c>
      <c r="I61">
        <v>1965</v>
      </c>
      <c r="J61">
        <v>0</v>
      </c>
      <c r="K61">
        <v>11593</v>
      </c>
    </row>
    <row r="62" spans="1:11" x14ac:dyDescent="0.25">
      <c r="A62" s="1">
        <v>42296</v>
      </c>
      <c r="B62" t="s">
        <v>498</v>
      </c>
      <c r="C62">
        <v>19.600000000000001</v>
      </c>
      <c r="D62">
        <v>19.670000000000002</v>
      </c>
      <c r="E62">
        <v>18.84</v>
      </c>
      <c r="F62">
        <v>18.87</v>
      </c>
      <c r="G62">
        <v>18.824999999999999</v>
      </c>
      <c r="H62">
        <v>-0.75</v>
      </c>
      <c r="I62">
        <v>2474</v>
      </c>
      <c r="J62">
        <v>0</v>
      </c>
      <c r="K62">
        <v>11878</v>
      </c>
    </row>
    <row r="63" spans="1:11" x14ac:dyDescent="0.25">
      <c r="A63" s="1">
        <v>42297</v>
      </c>
      <c r="B63" t="s">
        <v>498</v>
      </c>
      <c r="C63">
        <v>18.899999999999999</v>
      </c>
      <c r="D63">
        <v>19.55</v>
      </c>
      <c r="E63">
        <v>18.75</v>
      </c>
      <c r="F63">
        <v>19.5</v>
      </c>
      <c r="G63">
        <v>19.524999999999999</v>
      </c>
      <c r="H63">
        <v>0.7</v>
      </c>
      <c r="I63">
        <v>1491</v>
      </c>
      <c r="J63">
        <v>0</v>
      </c>
      <c r="K63">
        <v>11724</v>
      </c>
    </row>
    <row r="64" spans="1:11" x14ac:dyDescent="0.25">
      <c r="A64" s="1">
        <v>42298</v>
      </c>
      <c r="B64" t="s">
        <v>498</v>
      </c>
      <c r="C64">
        <v>19.46</v>
      </c>
      <c r="D64">
        <v>20.190000000000001</v>
      </c>
      <c r="E64">
        <v>19.149999999999999</v>
      </c>
      <c r="F64">
        <v>20.190000000000001</v>
      </c>
      <c r="G64">
        <v>20.149999999999999</v>
      </c>
      <c r="H64">
        <v>0.62</v>
      </c>
      <c r="I64">
        <v>2882</v>
      </c>
      <c r="J64">
        <v>0</v>
      </c>
      <c r="K64">
        <v>12022</v>
      </c>
    </row>
    <row r="65" spans="1:11" x14ac:dyDescent="0.25">
      <c r="A65" s="1">
        <v>42299</v>
      </c>
      <c r="B65" t="s">
        <v>498</v>
      </c>
      <c r="C65">
        <v>20.100000000000001</v>
      </c>
      <c r="D65">
        <v>20.13</v>
      </c>
      <c r="E65">
        <v>18.829999999999998</v>
      </c>
      <c r="F65">
        <v>18.87</v>
      </c>
      <c r="G65">
        <v>18.850000000000001</v>
      </c>
      <c r="H65">
        <v>-1.3</v>
      </c>
      <c r="I65">
        <v>3774</v>
      </c>
      <c r="J65">
        <v>0</v>
      </c>
      <c r="K65">
        <v>13099</v>
      </c>
    </row>
    <row r="66" spans="1:11" x14ac:dyDescent="0.25">
      <c r="A66" s="1">
        <v>42300</v>
      </c>
      <c r="B66" t="s">
        <v>498</v>
      </c>
      <c r="C66">
        <v>18.8</v>
      </c>
      <c r="D66">
        <v>19.16</v>
      </c>
      <c r="E66">
        <v>18.59</v>
      </c>
      <c r="F66">
        <v>19.149999999999999</v>
      </c>
      <c r="G66">
        <v>19.149999999999999</v>
      </c>
      <c r="H66">
        <v>0.3</v>
      </c>
      <c r="I66">
        <v>3315</v>
      </c>
      <c r="J66">
        <v>0</v>
      </c>
      <c r="K66">
        <v>12816</v>
      </c>
    </row>
    <row r="67" spans="1:11" x14ac:dyDescent="0.25">
      <c r="A67" s="1">
        <v>42303</v>
      </c>
      <c r="B67" t="s">
        <v>498</v>
      </c>
      <c r="C67">
        <v>19.100000000000001</v>
      </c>
      <c r="D67">
        <v>19.59</v>
      </c>
      <c r="E67">
        <v>19.100000000000001</v>
      </c>
      <c r="F67">
        <v>19.47</v>
      </c>
      <c r="G67">
        <v>19.475000000000001</v>
      </c>
      <c r="H67">
        <v>0.32</v>
      </c>
      <c r="I67">
        <v>1711</v>
      </c>
      <c r="J67">
        <v>0</v>
      </c>
      <c r="K67">
        <v>12885</v>
      </c>
    </row>
    <row r="68" spans="1:11" x14ac:dyDescent="0.25">
      <c r="A68" s="1">
        <v>42304</v>
      </c>
      <c r="B68" t="s">
        <v>498</v>
      </c>
      <c r="C68">
        <v>19.5</v>
      </c>
      <c r="D68">
        <v>19.68</v>
      </c>
      <c r="E68">
        <v>19.11</v>
      </c>
      <c r="F68">
        <v>19.149999999999999</v>
      </c>
      <c r="G68">
        <v>19.125</v>
      </c>
      <c r="H68">
        <v>-0.35</v>
      </c>
      <c r="I68">
        <v>2034</v>
      </c>
      <c r="J68">
        <v>0</v>
      </c>
      <c r="K68">
        <v>13014</v>
      </c>
    </row>
    <row r="69" spans="1:11" x14ac:dyDescent="0.25">
      <c r="A69" s="1">
        <v>42305</v>
      </c>
      <c r="B69" t="s">
        <v>498</v>
      </c>
      <c r="C69">
        <v>19.149999999999999</v>
      </c>
      <c r="D69">
        <v>19.579999999999998</v>
      </c>
      <c r="E69">
        <v>18.8</v>
      </c>
      <c r="F69">
        <v>18.829999999999998</v>
      </c>
      <c r="G69">
        <v>18.824999999999999</v>
      </c>
      <c r="H69">
        <v>-0.3</v>
      </c>
      <c r="I69">
        <v>2449</v>
      </c>
      <c r="J69">
        <v>0</v>
      </c>
      <c r="K69">
        <v>12884</v>
      </c>
    </row>
    <row r="70" spans="1:11" x14ac:dyDescent="0.25">
      <c r="A70" s="1">
        <v>42306</v>
      </c>
      <c r="B70" t="s">
        <v>498</v>
      </c>
      <c r="C70">
        <v>18.899999999999999</v>
      </c>
      <c r="D70">
        <v>19.25</v>
      </c>
      <c r="E70">
        <v>18.88</v>
      </c>
      <c r="F70">
        <v>19.010000000000002</v>
      </c>
      <c r="G70">
        <v>19.024999999999999</v>
      </c>
      <c r="H70">
        <v>0.2</v>
      </c>
      <c r="I70">
        <v>1273</v>
      </c>
      <c r="J70">
        <v>0</v>
      </c>
      <c r="K70">
        <v>12401</v>
      </c>
    </row>
    <row r="71" spans="1:11" x14ac:dyDescent="0.25">
      <c r="A71" s="1">
        <v>42307</v>
      </c>
      <c r="B71" t="s">
        <v>498</v>
      </c>
      <c r="C71">
        <v>18.95</v>
      </c>
      <c r="D71">
        <v>19.350000000000001</v>
      </c>
      <c r="E71">
        <v>18.87</v>
      </c>
      <c r="F71">
        <v>19.29</v>
      </c>
      <c r="G71">
        <v>19.274999999999999</v>
      </c>
      <c r="H71">
        <v>0.25</v>
      </c>
      <c r="I71">
        <v>1528</v>
      </c>
      <c r="J71">
        <v>0</v>
      </c>
      <c r="K71">
        <v>12548</v>
      </c>
    </row>
    <row r="72" spans="1:11" x14ac:dyDescent="0.25">
      <c r="A72" s="1">
        <v>42310</v>
      </c>
      <c r="B72" t="s">
        <v>498</v>
      </c>
      <c r="C72">
        <v>19.329999999999998</v>
      </c>
      <c r="D72">
        <v>19.47</v>
      </c>
      <c r="E72">
        <v>18.55</v>
      </c>
      <c r="F72">
        <v>18.72</v>
      </c>
      <c r="G72">
        <v>18.725000000000001</v>
      </c>
      <c r="H72">
        <v>-0.55000000000000004</v>
      </c>
      <c r="I72">
        <v>1677</v>
      </c>
      <c r="J72">
        <v>0</v>
      </c>
      <c r="K72">
        <v>12630</v>
      </c>
    </row>
    <row r="73" spans="1:11" x14ac:dyDescent="0.25">
      <c r="A73" s="1">
        <v>42311</v>
      </c>
      <c r="B73" t="s">
        <v>498</v>
      </c>
      <c r="C73">
        <v>18.8</v>
      </c>
      <c r="D73">
        <v>18.98</v>
      </c>
      <c r="E73">
        <v>18.62</v>
      </c>
      <c r="F73">
        <v>18.98</v>
      </c>
      <c r="G73">
        <v>18.975000000000001</v>
      </c>
      <c r="H73">
        <v>0.25</v>
      </c>
      <c r="I73">
        <v>1955</v>
      </c>
      <c r="J73">
        <v>0</v>
      </c>
      <c r="K73">
        <v>12461</v>
      </c>
    </row>
    <row r="74" spans="1:11" x14ac:dyDescent="0.25">
      <c r="A74" s="1">
        <v>42312</v>
      </c>
      <c r="B74" t="s">
        <v>498</v>
      </c>
      <c r="C74">
        <v>18.899999999999999</v>
      </c>
      <c r="D74">
        <v>19.3</v>
      </c>
      <c r="E74">
        <v>18.75</v>
      </c>
      <c r="F74">
        <v>19.2</v>
      </c>
      <c r="G74">
        <v>19.225000000000001</v>
      </c>
      <c r="H74">
        <v>0.25</v>
      </c>
      <c r="I74">
        <v>1727</v>
      </c>
      <c r="J74">
        <v>0</v>
      </c>
      <c r="K74">
        <v>12445</v>
      </c>
    </row>
    <row r="75" spans="1:11" x14ac:dyDescent="0.25">
      <c r="A75" s="1">
        <v>42313</v>
      </c>
      <c r="B75" t="s">
        <v>498</v>
      </c>
      <c r="C75">
        <v>19.2</v>
      </c>
      <c r="D75">
        <v>19.34</v>
      </c>
      <c r="E75">
        <v>18.899999999999999</v>
      </c>
      <c r="F75">
        <v>18.95</v>
      </c>
      <c r="G75">
        <v>18.925000000000001</v>
      </c>
      <c r="H75">
        <v>-0.3</v>
      </c>
      <c r="I75">
        <v>1786</v>
      </c>
      <c r="J75">
        <v>0</v>
      </c>
      <c r="K75">
        <v>12592</v>
      </c>
    </row>
    <row r="76" spans="1:11" x14ac:dyDescent="0.25">
      <c r="A76" s="1">
        <v>42314</v>
      </c>
      <c r="B76" t="s">
        <v>498</v>
      </c>
      <c r="C76">
        <v>18.95</v>
      </c>
      <c r="D76">
        <v>19.190000000000001</v>
      </c>
      <c r="E76">
        <v>18.7</v>
      </c>
      <c r="F76">
        <v>18.75</v>
      </c>
      <c r="G76">
        <v>18.725000000000001</v>
      </c>
      <c r="H76">
        <v>-0.2</v>
      </c>
      <c r="I76">
        <v>2024</v>
      </c>
      <c r="J76">
        <v>0</v>
      </c>
      <c r="K76">
        <v>13057</v>
      </c>
    </row>
    <row r="77" spans="1:11" x14ac:dyDescent="0.25">
      <c r="A77" s="1">
        <v>42317</v>
      </c>
      <c r="B77" t="s">
        <v>498</v>
      </c>
      <c r="C77">
        <v>18.850000000000001</v>
      </c>
      <c r="D77">
        <v>19.3</v>
      </c>
      <c r="E77">
        <v>18.75</v>
      </c>
      <c r="F77">
        <v>19.149999999999999</v>
      </c>
      <c r="G77">
        <v>19.175000000000001</v>
      </c>
      <c r="H77">
        <v>0.45</v>
      </c>
      <c r="I77">
        <v>2639</v>
      </c>
      <c r="J77">
        <v>0</v>
      </c>
      <c r="K77">
        <v>13239</v>
      </c>
    </row>
    <row r="78" spans="1:11" x14ac:dyDescent="0.25">
      <c r="A78" s="1">
        <v>42318</v>
      </c>
      <c r="B78" t="s">
        <v>498</v>
      </c>
      <c r="C78">
        <v>19.05</v>
      </c>
      <c r="D78">
        <v>19.3</v>
      </c>
      <c r="E78">
        <v>18.87</v>
      </c>
      <c r="F78">
        <v>18.95</v>
      </c>
      <c r="G78">
        <v>18.95</v>
      </c>
      <c r="H78">
        <v>-0.22</v>
      </c>
      <c r="I78">
        <v>2084</v>
      </c>
      <c r="J78">
        <v>0</v>
      </c>
      <c r="K78">
        <v>13542</v>
      </c>
    </row>
    <row r="79" spans="1:11" x14ac:dyDescent="0.25">
      <c r="A79" s="1">
        <v>42319</v>
      </c>
      <c r="B79" t="s">
        <v>498</v>
      </c>
      <c r="C79">
        <v>18.96</v>
      </c>
      <c r="D79">
        <v>19.2</v>
      </c>
      <c r="E79">
        <v>18.77</v>
      </c>
      <c r="F79">
        <v>19.190000000000001</v>
      </c>
      <c r="G79">
        <v>19.175000000000001</v>
      </c>
      <c r="H79">
        <v>0.22</v>
      </c>
      <c r="I79">
        <v>1421</v>
      </c>
      <c r="J79">
        <v>0</v>
      </c>
      <c r="K79">
        <v>13413</v>
      </c>
    </row>
    <row r="80" spans="1:11" x14ac:dyDescent="0.25">
      <c r="A80" s="1">
        <v>42320</v>
      </c>
      <c r="B80" t="s">
        <v>498</v>
      </c>
      <c r="C80">
        <v>19.2</v>
      </c>
      <c r="D80">
        <v>20.100000000000001</v>
      </c>
      <c r="E80">
        <v>19.05</v>
      </c>
      <c r="F80">
        <v>20.07</v>
      </c>
      <c r="G80">
        <v>20.074999999999999</v>
      </c>
      <c r="H80">
        <v>0.9</v>
      </c>
      <c r="I80">
        <v>3615</v>
      </c>
      <c r="J80">
        <v>0</v>
      </c>
      <c r="K80">
        <v>13795</v>
      </c>
    </row>
    <row r="81" spans="1:11" x14ac:dyDescent="0.25">
      <c r="A81" s="1">
        <v>42321</v>
      </c>
      <c r="B81" t="s">
        <v>498</v>
      </c>
      <c r="C81">
        <v>20.04</v>
      </c>
      <c r="D81">
        <v>20.83</v>
      </c>
      <c r="E81">
        <v>20.03</v>
      </c>
      <c r="F81">
        <v>20.7</v>
      </c>
      <c r="G81">
        <v>20.725000000000001</v>
      </c>
      <c r="H81">
        <v>0.65</v>
      </c>
      <c r="I81">
        <v>3662</v>
      </c>
      <c r="J81">
        <v>0</v>
      </c>
      <c r="K81">
        <v>14496</v>
      </c>
    </row>
    <row r="82" spans="1:11" x14ac:dyDescent="0.25">
      <c r="A82" s="1">
        <v>42324</v>
      </c>
      <c r="B82" t="s">
        <v>498</v>
      </c>
      <c r="C82">
        <v>21.05</v>
      </c>
      <c r="D82">
        <v>21.05</v>
      </c>
      <c r="E82">
        <v>19.46</v>
      </c>
      <c r="F82">
        <v>19.5</v>
      </c>
      <c r="G82">
        <v>19.475000000000001</v>
      </c>
      <c r="H82">
        <v>-1.25</v>
      </c>
      <c r="I82">
        <v>4587</v>
      </c>
      <c r="J82">
        <v>0</v>
      </c>
      <c r="K82">
        <v>14241</v>
      </c>
    </row>
    <row r="83" spans="1:11" x14ac:dyDescent="0.25">
      <c r="A83" s="1">
        <v>42325</v>
      </c>
      <c r="B83" t="s">
        <v>498</v>
      </c>
      <c r="C83">
        <v>19.489999999999998</v>
      </c>
      <c r="D83">
        <v>20.149999999999999</v>
      </c>
      <c r="E83">
        <v>19.100000000000001</v>
      </c>
      <c r="F83">
        <v>19.82</v>
      </c>
      <c r="G83">
        <v>19.8</v>
      </c>
      <c r="H83">
        <v>0.32</v>
      </c>
      <c r="I83">
        <v>4539</v>
      </c>
      <c r="J83">
        <v>0</v>
      </c>
      <c r="K83">
        <v>14269</v>
      </c>
    </row>
    <row r="84" spans="1:11" x14ac:dyDescent="0.25">
      <c r="A84" s="1">
        <v>42326</v>
      </c>
      <c r="B84" t="s">
        <v>498</v>
      </c>
      <c r="C84">
        <v>19.87</v>
      </c>
      <c r="D84">
        <v>19.899999999999999</v>
      </c>
      <c r="E84">
        <v>19.25</v>
      </c>
      <c r="F84">
        <v>19.399999999999999</v>
      </c>
      <c r="G84">
        <v>19.399999999999999</v>
      </c>
      <c r="H84">
        <v>-0.4</v>
      </c>
      <c r="I84">
        <v>3266</v>
      </c>
      <c r="J84">
        <v>0</v>
      </c>
      <c r="K84">
        <v>14368</v>
      </c>
    </row>
    <row r="85" spans="1:11" x14ac:dyDescent="0.25">
      <c r="A85" s="1">
        <v>42327</v>
      </c>
      <c r="B85" t="s">
        <v>498</v>
      </c>
      <c r="C85">
        <v>19.399999999999999</v>
      </c>
      <c r="D85">
        <v>19.93</v>
      </c>
      <c r="E85">
        <v>19.25</v>
      </c>
      <c r="F85">
        <v>19.829999999999998</v>
      </c>
      <c r="G85">
        <v>19.824999999999999</v>
      </c>
      <c r="H85">
        <v>0.42</v>
      </c>
      <c r="I85">
        <v>4142</v>
      </c>
      <c r="J85">
        <v>0</v>
      </c>
      <c r="K85">
        <v>14550</v>
      </c>
    </row>
    <row r="86" spans="1:11" x14ac:dyDescent="0.25">
      <c r="A86" s="1">
        <v>42328</v>
      </c>
      <c r="B86" t="s">
        <v>498</v>
      </c>
      <c r="C86">
        <v>19.77</v>
      </c>
      <c r="D86">
        <v>19.8</v>
      </c>
      <c r="E86">
        <v>19.47</v>
      </c>
      <c r="F86">
        <v>19.600000000000001</v>
      </c>
      <c r="G86">
        <v>19.625</v>
      </c>
      <c r="H86">
        <v>-0.2</v>
      </c>
      <c r="I86">
        <v>2338</v>
      </c>
      <c r="J86">
        <v>0</v>
      </c>
      <c r="K86">
        <v>14961</v>
      </c>
    </row>
    <row r="87" spans="1:11" x14ac:dyDescent="0.25">
      <c r="A87" s="1">
        <v>42331</v>
      </c>
      <c r="B87" t="s">
        <v>498</v>
      </c>
      <c r="C87">
        <v>19.53</v>
      </c>
      <c r="D87">
        <v>19.79</v>
      </c>
      <c r="E87">
        <v>19.22</v>
      </c>
      <c r="F87">
        <v>19.260000000000002</v>
      </c>
      <c r="G87">
        <v>19.274999999999999</v>
      </c>
      <c r="H87">
        <v>-0.35</v>
      </c>
      <c r="I87">
        <v>4618</v>
      </c>
      <c r="J87">
        <v>0</v>
      </c>
      <c r="K87">
        <v>16327</v>
      </c>
    </row>
    <row r="88" spans="1:11" x14ac:dyDescent="0.25">
      <c r="A88" s="1">
        <v>42332</v>
      </c>
      <c r="B88" t="s">
        <v>498</v>
      </c>
      <c r="C88">
        <v>19.25</v>
      </c>
      <c r="D88">
        <v>19.75</v>
      </c>
      <c r="E88">
        <v>19.2</v>
      </c>
      <c r="F88">
        <v>19.649999999999999</v>
      </c>
      <c r="G88">
        <v>19.625</v>
      </c>
      <c r="H88">
        <v>0.35</v>
      </c>
      <c r="I88">
        <v>3880</v>
      </c>
      <c r="J88">
        <v>0</v>
      </c>
      <c r="K88">
        <v>16415</v>
      </c>
    </row>
    <row r="89" spans="1:11" x14ac:dyDescent="0.25">
      <c r="A89" s="1">
        <v>42333</v>
      </c>
      <c r="B89" t="s">
        <v>498</v>
      </c>
      <c r="C89">
        <v>19.7</v>
      </c>
      <c r="D89">
        <v>19.75</v>
      </c>
      <c r="E89">
        <v>19.38</v>
      </c>
      <c r="F89">
        <v>19.38</v>
      </c>
      <c r="G89">
        <v>19.399999999999999</v>
      </c>
      <c r="H89">
        <v>-0.22</v>
      </c>
      <c r="I89">
        <v>2381</v>
      </c>
      <c r="J89">
        <v>0</v>
      </c>
      <c r="K89">
        <v>16397</v>
      </c>
    </row>
    <row r="90" spans="1:11" x14ac:dyDescent="0.25">
      <c r="A90" s="1">
        <v>42335</v>
      </c>
      <c r="B90" t="s">
        <v>498</v>
      </c>
      <c r="C90">
        <v>19.45</v>
      </c>
      <c r="D90">
        <v>19.5</v>
      </c>
      <c r="E90">
        <v>19.170000000000002</v>
      </c>
      <c r="F90">
        <v>19.47</v>
      </c>
      <c r="G90">
        <v>19.475000000000001</v>
      </c>
      <c r="H90">
        <v>0.08</v>
      </c>
      <c r="I90">
        <v>2112</v>
      </c>
      <c r="J90">
        <v>0</v>
      </c>
      <c r="K90">
        <v>16591</v>
      </c>
    </row>
    <row r="91" spans="1:11" x14ac:dyDescent="0.25">
      <c r="A91" s="1">
        <v>42338</v>
      </c>
      <c r="B91" t="s">
        <v>498</v>
      </c>
      <c r="C91">
        <v>19.45</v>
      </c>
      <c r="D91">
        <v>19.600000000000001</v>
      </c>
      <c r="E91">
        <v>19.23</v>
      </c>
      <c r="F91">
        <v>19.25</v>
      </c>
      <c r="G91">
        <v>19.225000000000001</v>
      </c>
      <c r="H91">
        <v>-0.25</v>
      </c>
      <c r="I91">
        <v>2670</v>
      </c>
      <c r="J91">
        <v>0</v>
      </c>
      <c r="K91">
        <v>16638</v>
      </c>
    </row>
    <row r="92" spans="1:11" x14ac:dyDescent="0.25">
      <c r="A92" s="1">
        <v>42339</v>
      </c>
      <c r="B92" t="s">
        <v>498</v>
      </c>
      <c r="C92">
        <v>19.25</v>
      </c>
      <c r="D92">
        <v>19.25</v>
      </c>
      <c r="E92">
        <v>18.7</v>
      </c>
      <c r="F92">
        <v>18.75</v>
      </c>
      <c r="G92">
        <v>18.725000000000001</v>
      </c>
      <c r="H92">
        <v>-0.5</v>
      </c>
      <c r="I92">
        <v>3710</v>
      </c>
      <c r="J92">
        <v>0</v>
      </c>
      <c r="K92">
        <v>17529</v>
      </c>
    </row>
    <row r="93" spans="1:11" x14ac:dyDescent="0.25">
      <c r="A93" s="1">
        <v>42340</v>
      </c>
      <c r="B93" t="s">
        <v>498</v>
      </c>
      <c r="C93">
        <v>18.7</v>
      </c>
      <c r="D93">
        <v>19.190000000000001</v>
      </c>
      <c r="E93">
        <v>18.53</v>
      </c>
      <c r="F93">
        <v>19.05</v>
      </c>
      <c r="G93">
        <v>19.024999999999999</v>
      </c>
      <c r="H93">
        <v>0.3</v>
      </c>
      <c r="I93">
        <v>5890</v>
      </c>
      <c r="J93">
        <v>0</v>
      </c>
      <c r="K93">
        <v>17609</v>
      </c>
    </row>
    <row r="94" spans="1:11" x14ac:dyDescent="0.25">
      <c r="A94" s="1">
        <v>42341</v>
      </c>
      <c r="B94" t="s">
        <v>498</v>
      </c>
      <c r="C94">
        <v>19</v>
      </c>
      <c r="D94">
        <v>19.850000000000001</v>
      </c>
      <c r="E94">
        <v>18.77</v>
      </c>
      <c r="F94">
        <v>19.649999999999999</v>
      </c>
      <c r="G94">
        <v>19.625</v>
      </c>
      <c r="H94">
        <v>0.6</v>
      </c>
      <c r="I94">
        <v>6690</v>
      </c>
      <c r="J94">
        <v>0</v>
      </c>
      <c r="K94">
        <v>17887</v>
      </c>
    </row>
    <row r="95" spans="1:11" x14ac:dyDescent="0.25">
      <c r="A95" s="1">
        <v>42342</v>
      </c>
      <c r="B95" t="s">
        <v>498</v>
      </c>
      <c r="C95">
        <v>19.649999999999999</v>
      </c>
      <c r="D95">
        <v>19.649999999999999</v>
      </c>
      <c r="E95">
        <v>18.8</v>
      </c>
      <c r="F95">
        <v>18.88</v>
      </c>
      <c r="G95">
        <v>18.875</v>
      </c>
      <c r="H95">
        <v>-0.75</v>
      </c>
      <c r="I95">
        <v>6869</v>
      </c>
      <c r="J95">
        <v>0</v>
      </c>
      <c r="K95">
        <v>17601</v>
      </c>
    </row>
    <row r="96" spans="1:11" x14ac:dyDescent="0.25">
      <c r="A96" s="1">
        <v>42345</v>
      </c>
      <c r="B96" t="s">
        <v>498</v>
      </c>
      <c r="C96">
        <v>18.8</v>
      </c>
      <c r="D96">
        <v>19.57</v>
      </c>
      <c r="E96">
        <v>18.75</v>
      </c>
      <c r="F96">
        <v>18.95</v>
      </c>
      <c r="G96">
        <v>18.925000000000001</v>
      </c>
      <c r="H96">
        <v>0.05</v>
      </c>
      <c r="I96">
        <v>3487</v>
      </c>
      <c r="J96">
        <v>0</v>
      </c>
      <c r="K96">
        <v>17654</v>
      </c>
    </row>
    <row r="97" spans="1:11" x14ac:dyDescent="0.25">
      <c r="A97" s="1">
        <v>42346</v>
      </c>
      <c r="B97" t="s">
        <v>498</v>
      </c>
      <c r="C97">
        <v>18.899999999999999</v>
      </c>
      <c r="D97">
        <v>19.649999999999999</v>
      </c>
      <c r="E97">
        <v>18.899999999999999</v>
      </c>
      <c r="F97">
        <v>19.45</v>
      </c>
      <c r="G97">
        <v>19.425000000000001</v>
      </c>
      <c r="H97">
        <v>0.5</v>
      </c>
      <c r="I97">
        <v>4514</v>
      </c>
      <c r="J97">
        <v>0</v>
      </c>
      <c r="K97">
        <v>17875</v>
      </c>
    </row>
    <row r="98" spans="1:11" x14ac:dyDescent="0.25">
      <c r="A98" s="1">
        <v>42347</v>
      </c>
      <c r="B98" t="s">
        <v>498</v>
      </c>
      <c r="C98">
        <v>19.399999999999999</v>
      </c>
      <c r="D98">
        <v>20.12</v>
      </c>
      <c r="E98">
        <v>19.170000000000002</v>
      </c>
      <c r="F98">
        <v>19.77</v>
      </c>
      <c r="G98">
        <v>19.774999999999999</v>
      </c>
      <c r="H98">
        <v>0.35</v>
      </c>
      <c r="I98">
        <v>5514</v>
      </c>
      <c r="J98">
        <v>0</v>
      </c>
      <c r="K98">
        <v>17980</v>
      </c>
    </row>
    <row r="99" spans="1:11" x14ac:dyDescent="0.25">
      <c r="A99" s="1">
        <v>42348</v>
      </c>
      <c r="B99" t="s">
        <v>498</v>
      </c>
      <c r="C99">
        <v>19.75</v>
      </c>
      <c r="D99">
        <v>20.05</v>
      </c>
      <c r="E99">
        <v>19.43</v>
      </c>
      <c r="F99">
        <v>20</v>
      </c>
      <c r="G99">
        <v>20.024999999999999</v>
      </c>
      <c r="H99">
        <v>0.25</v>
      </c>
      <c r="I99">
        <v>4689</v>
      </c>
      <c r="J99">
        <v>0</v>
      </c>
      <c r="K99">
        <v>18160</v>
      </c>
    </row>
    <row r="100" spans="1:11" x14ac:dyDescent="0.25">
      <c r="A100" s="1">
        <v>42349</v>
      </c>
      <c r="B100" t="s">
        <v>498</v>
      </c>
      <c r="C100">
        <v>20.05</v>
      </c>
      <c r="D100">
        <v>21.6</v>
      </c>
      <c r="E100">
        <v>19.82</v>
      </c>
      <c r="F100">
        <v>21.56</v>
      </c>
      <c r="G100">
        <v>21.55</v>
      </c>
      <c r="H100">
        <v>1.52</v>
      </c>
      <c r="I100">
        <v>10707</v>
      </c>
      <c r="J100">
        <v>0</v>
      </c>
      <c r="K100">
        <v>19096</v>
      </c>
    </row>
    <row r="101" spans="1:11" x14ac:dyDescent="0.25">
      <c r="A101" s="1">
        <v>42352</v>
      </c>
      <c r="B101" t="s">
        <v>498</v>
      </c>
      <c r="C101">
        <v>21.5</v>
      </c>
      <c r="D101">
        <v>21.97</v>
      </c>
      <c r="E101">
        <v>20.3</v>
      </c>
      <c r="F101">
        <v>20.65</v>
      </c>
      <c r="G101">
        <v>20.65</v>
      </c>
      <c r="H101">
        <v>-0.9</v>
      </c>
      <c r="I101">
        <v>10358</v>
      </c>
      <c r="J101">
        <v>0</v>
      </c>
      <c r="K101">
        <v>18118</v>
      </c>
    </row>
    <row r="102" spans="1:11" x14ac:dyDescent="0.25">
      <c r="A102" s="1">
        <v>42353</v>
      </c>
      <c r="B102" t="s">
        <v>498</v>
      </c>
      <c r="C102">
        <v>20.6</v>
      </c>
      <c r="D102">
        <v>20.7</v>
      </c>
      <c r="E102">
        <v>19.68</v>
      </c>
      <c r="F102">
        <v>19.7</v>
      </c>
      <c r="G102">
        <v>19.675000000000001</v>
      </c>
      <c r="H102">
        <v>-0.98</v>
      </c>
      <c r="I102">
        <v>6641</v>
      </c>
      <c r="J102">
        <v>0</v>
      </c>
      <c r="K102">
        <v>17275</v>
      </c>
    </row>
    <row r="103" spans="1:11" x14ac:dyDescent="0.25">
      <c r="A103" s="1">
        <v>42354</v>
      </c>
      <c r="B103" t="s">
        <v>498</v>
      </c>
      <c r="C103">
        <v>19.73</v>
      </c>
      <c r="D103">
        <v>19.850000000000001</v>
      </c>
      <c r="E103">
        <v>18.95</v>
      </c>
      <c r="F103">
        <v>19.329999999999998</v>
      </c>
      <c r="G103">
        <v>19.324999999999999</v>
      </c>
      <c r="H103">
        <v>-0.35</v>
      </c>
      <c r="I103">
        <v>7802</v>
      </c>
      <c r="J103">
        <v>0</v>
      </c>
      <c r="K103">
        <v>17323</v>
      </c>
    </row>
    <row r="104" spans="1:11" x14ac:dyDescent="0.25">
      <c r="A104" s="1">
        <v>42355</v>
      </c>
      <c r="B104" t="s">
        <v>498</v>
      </c>
      <c r="C104">
        <v>19.329999999999998</v>
      </c>
      <c r="D104">
        <v>20.07</v>
      </c>
      <c r="E104">
        <v>19.04</v>
      </c>
      <c r="F104">
        <v>20.05</v>
      </c>
      <c r="G104">
        <v>20.074999999999999</v>
      </c>
      <c r="H104">
        <v>0.75</v>
      </c>
      <c r="I104">
        <v>8037</v>
      </c>
      <c r="J104">
        <v>0</v>
      </c>
      <c r="K104">
        <v>16305</v>
      </c>
    </row>
    <row r="105" spans="1:11" x14ac:dyDescent="0.25">
      <c r="A105" s="1">
        <v>42356</v>
      </c>
      <c r="B105" t="s">
        <v>498</v>
      </c>
      <c r="C105">
        <v>20.05</v>
      </c>
      <c r="D105">
        <v>20.85</v>
      </c>
      <c r="E105">
        <v>19.87</v>
      </c>
      <c r="F105">
        <v>20.83</v>
      </c>
      <c r="G105">
        <v>20.824999999999999</v>
      </c>
      <c r="H105">
        <v>0.75</v>
      </c>
      <c r="I105">
        <v>8078</v>
      </c>
      <c r="J105">
        <v>0</v>
      </c>
      <c r="K105">
        <v>14833</v>
      </c>
    </row>
    <row r="106" spans="1:11" x14ac:dyDescent="0.25">
      <c r="A106" s="1">
        <v>42359</v>
      </c>
      <c r="B106" t="s">
        <v>498</v>
      </c>
      <c r="C106">
        <v>20.81</v>
      </c>
      <c r="D106">
        <v>20.83</v>
      </c>
      <c r="E106">
        <v>19.850000000000001</v>
      </c>
      <c r="F106">
        <v>19.88</v>
      </c>
      <c r="G106">
        <v>19.875</v>
      </c>
      <c r="H106">
        <v>-0.95</v>
      </c>
      <c r="I106">
        <v>4808</v>
      </c>
      <c r="J106">
        <v>0</v>
      </c>
      <c r="K106">
        <v>14784</v>
      </c>
    </row>
    <row r="107" spans="1:11" x14ac:dyDescent="0.25">
      <c r="A107" s="1">
        <v>42360</v>
      </c>
      <c r="B107" t="s">
        <v>498</v>
      </c>
      <c r="C107">
        <v>19.850000000000001</v>
      </c>
      <c r="D107">
        <v>20.12</v>
      </c>
      <c r="E107">
        <v>19.25</v>
      </c>
      <c r="F107">
        <v>19.29</v>
      </c>
      <c r="G107">
        <v>19.274999999999999</v>
      </c>
      <c r="H107">
        <v>-0.6</v>
      </c>
      <c r="I107">
        <v>5074</v>
      </c>
      <c r="J107">
        <v>0</v>
      </c>
      <c r="K107">
        <v>15266</v>
      </c>
    </row>
    <row r="108" spans="1:11" x14ac:dyDescent="0.25">
      <c r="A108" s="1">
        <v>42361</v>
      </c>
      <c r="B108" t="s">
        <v>498</v>
      </c>
      <c r="C108">
        <v>19.350000000000001</v>
      </c>
      <c r="D108">
        <v>19.489999999999998</v>
      </c>
      <c r="E108">
        <v>19</v>
      </c>
      <c r="F108">
        <v>19.3</v>
      </c>
      <c r="G108">
        <v>19.324999999999999</v>
      </c>
      <c r="H108">
        <v>0.05</v>
      </c>
      <c r="I108">
        <v>4780</v>
      </c>
      <c r="J108">
        <v>0</v>
      </c>
      <c r="K108">
        <v>14902</v>
      </c>
    </row>
    <row r="109" spans="1:11" x14ac:dyDescent="0.25">
      <c r="A109" s="1">
        <v>42362</v>
      </c>
      <c r="B109" t="s">
        <v>498</v>
      </c>
      <c r="C109">
        <v>19.350000000000001</v>
      </c>
      <c r="D109">
        <v>19.5</v>
      </c>
      <c r="E109">
        <v>19.2</v>
      </c>
      <c r="F109">
        <v>19.5</v>
      </c>
      <c r="G109">
        <v>19.475000000000001</v>
      </c>
      <c r="H109">
        <v>0.15</v>
      </c>
      <c r="I109">
        <v>1412</v>
      </c>
      <c r="J109">
        <v>0</v>
      </c>
      <c r="K109">
        <v>14954</v>
      </c>
    </row>
    <row r="110" spans="1:11" x14ac:dyDescent="0.25">
      <c r="A110" s="1">
        <v>42366</v>
      </c>
      <c r="B110" t="s">
        <v>498</v>
      </c>
      <c r="C110">
        <v>19.350000000000001</v>
      </c>
      <c r="D110">
        <v>19.739999999999998</v>
      </c>
      <c r="E110">
        <v>18.95</v>
      </c>
      <c r="F110">
        <v>18.95</v>
      </c>
      <c r="G110">
        <v>18.975000000000001</v>
      </c>
      <c r="H110">
        <v>-0.5</v>
      </c>
      <c r="I110">
        <v>4814</v>
      </c>
      <c r="J110">
        <v>0</v>
      </c>
      <c r="K110">
        <v>14389</v>
      </c>
    </row>
    <row r="111" spans="1:11" x14ac:dyDescent="0.25">
      <c r="A111" s="1">
        <v>42367</v>
      </c>
      <c r="B111" t="s">
        <v>498</v>
      </c>
      <c r="C111">
        <v>19</v>
      </c>
      <c r="D111">
        <v>19.04</v>
      </c>
      <c r="E111">
        <v>18.7</v>
      </c>
      <c r="F111">
        <v>18.7</v>
      </c>
      <c r="G111">
        <v>18.725000000000001</v>
      </c>
      <c r="H111">
        <v>-0.25</v>
      </c>
      <c r="I111">
        <v>4651</v>
      </c>
      <c r="J111">
        <v>0</v>
      </c>
      <c r="K111">
        <v>14583</v>
      </c>
    </row>
    <row r="112" spans="1:11" x14ac:dyDescent="0.25">
      <c r="A112" s="1">
        <v>42368</v>
      </c>
      <c r="B112" t="s">
        <v>498</v>
      </c>
      <c r="C112">
        <v>18.7</v>
      </c>
      <c r="D112">
        <v>19.3</v>
      </c>
      <c r="E112">
        <v>18.7</v>
      </c>
      <c r="F112">
        <v>19.25</v>
      </c>
      <c r="G112">
        <v>19.274999999999999</v>
      </c>
      <c r="H112">
        <v>0.55000000000000004</v>
      </c>
      <c r="I112">
        <v>3388</v>
      </c>
      <c r="J112">
        <v>0</v>
      </c>
      <c r="K112">
        <v>14646</v>
      </c>
    </row>
    <row r="113" spans="1:11" x14ac:dyDescent="0.25">
      <c r="A113" s="1">
        <v>42369</v>
      </c>
      <c r="B113" t="s">
        <v>498</v>
      </c>
      <c r="C113">
        <v>19.2</v>
      </c>
      <c r="D113">
        <v>19.48</v>
      </c>
      <c r="E113">
        <v>19.100000000000001</v>
      </c>
      <c r="F113">
        <v>19.350000000000001</v>
      </c>
      <c r="G113">
        <v>19.350000000000001</v>
      </c>
      <c r="H113">
        <v>0.08</v>
      </c>
      <c r="I113">
        <v>4822</v>
      </c>
      <c r="J113">
        <v>0</v>
      </c>
      <c r="K113">
        <v>14456</v>
      </c>
    </row>
    <row r="114" spans="1:11" x14ac:dyDescent="0.25">
      <c r="A114" s="1">
        <v>42373</v>
      </c>
      <c r="B114" t="s">
        <v>498</v>
      </c>
      <c r="C114">
        <v>19.27</v>
      </c>
      <c r="D114">
        <v>20.58</v>
      </c>
      <c r="E114">
        <v>19.190000000000001</v>
      </c>
      <c r="F114">
        <v>19.75</v>
      </c>
      <c r="G114">
        <v>19.774999999999999</v>
      </c>
      <c r="H114">
        <v>0.42</v>
      </c>
      <c r="I114">
        <v>10221</v>
      </c>
      <c r="J114">
        <v>0</v>
      </c>
      <c r="K114">
        <v>14969</v>
      </c>
    </row>
    <row r="115" spans="1:11" x14ac:dyDescent="0.25">
      <c r="A115" s="1">
        <v>42374</v>
      </c>
      <c r="B115" t="s">
        <v>498</v>
      </c>
      <c r="C115">
        <v>19.77</v>
      </c>
      <c r="D115">
        <v>20.239999999999998</v>
      </c>
      <c r="E115">
        <v>19.38</v>
      </c>
      <c r="F115">
        <v>19.5</v>
      </c>
      <c r="G115">
        <v>19.475000000000001</v>
      </c>
      <c r="H115">
        <v>-0.3</v>
      </c>
      <c r="I115">
        <v>8965</v>
      </c>
      <c r="J115">
        <v>0</v>
      </c>
      <c r="K115">
        <v>15360</v>
      </c>
    </row>
    <row r="116" spans="1:11" x14ac:dyDescent="0.25">
      <c r="A116" s="1">
        <v>42375</v>
      </c>
      <c r="B116" t="s">
        <v>498</v>
      </c>
      <c r="C116">
        <v>19.440000000000001</v>
      </c>
      <c r="D116">
        <v>20.51</v>
      </c>
      <c r="E116">
        <v>19.399999999999999</v>
      </c>
      <c r="F116">
        <v>19.850000000000001</v>
      </c>
      <c r="G116">
        <v>19.875</v>
      </c>
      <c r="H116">
        <v>0.4</v>
      </c>
      <c r="I116">
        <v>7137</v>
      </c>
      <c r="J116">
        <v>0</v>
      </c>
      <c r="K116">
        <v>15062</v>
      </c>
    </row>
    <row r="117" spans="1:11" x14ac:dyDescent="0.25">
      <c r="A117" s="1">
        <v>42376</v>
      </c>
      <c r="B117" t="s">
        <v>498</v>
      </c>
      <c r="C117">
        <v>19.87</v>
      </c>
      <c r="D117">
        <v>21.3</v>
      </c>
      <c r="E117">
        <v>19.75</v>
      </c>
      <c r="F117">
        <v>21.1</v>
      </c>
      <c r="G117">
        <v>21.125</v>
      </c>
      <c r="H117">
        <v>1.25</v>
      </c>
      <c r="I117">
        <v>19825</v>
      </c>
      <c r="J117">
        <v>0</v>
      </c>
      <c r="K117">
        <v>17244</v>
      </c>
    </row>
    <row r="118" spans="1:11" x14ac:dyDescent="0.25">
      <c r="A118" s="1">
        <v>42377</v>
      </c>
      <c r="B118" t="s">
        <v>498</v>
      </c>
      <c r="C118">
        <v>21.05</v>
      </c>
      <c r="D118">
        <v>22.13</v>
      </c>
      <c r="E118">
        <v>20.239999999999998</v>
      </c>
      <c r="F118">
        <v>22.08</v>
      </c>
      <c r="G118">
        <v>22.1</v>
      </c>
      <c r="H118">
        <v>0.98</v>
      </c>
      <c r="I118">
        <v>11800</v>
      </c>
      <c r="J118">
        <v>0</v>
      </c>
      <c r="K118">
        <v>16881</v>
      </c>
    </row>
    <row r="119" spans="1:11" x14ac:dyDescent="0.25">
      <c r="A119" s="1">
        <v>42380</v>
      </c>
      <c r="B119" t="s">
        <v>498</v>
      </c>
      <c r="C119">
        <v>22.22</v>
      </c>
      <c r="D119">
        <v>22.97</v>
      </c>
      <c r="E119">
        <v>21.35</v>
      </c>
      <c r="F119">
        <v>21.6</v>
      </c>
      <c r="G119">
        <v>21.625</v>
      </c>
      <c r="H119">
        <v>-0.48</v>
      </c>
      <c r="I119">
        <v>16585</v>
      </c>
      <c r="J119">
        <v>0</v>
      </c>
      <c r="K119">
        <v>17100</v>
      </c>
    </row>
    <row r="120" spans="1:11" x14ac:dyDescent="0.25">
      <c r="A120" s="1">
        <v>42381</v>
      </c>
      <c r="B120" t="s">
        <v>498</v>
      </c>
      <c r="C120">
        <v>21.65</v>
      </c>
      <c r="D120">
        <v>22.09</v>
      </c>
      <c r="E120">
        <v>20.82</v>
      </c>
      <c r="F120">
        <v>20.83</v>
      </c>
      <c r="G120">
        <v>20.824999999999999</v>
      </c>
      <c r="H120">
        <v>-0.8</v>
      </c>
      <c r="I120">
        <v>12822</v>
      </c>
      <c r="J120">
        <v>0</v>
      </c>
      <c r="K120">
        <v>16117</v>
      </c>
    </row>
    <row r="121" spans="1:11" x14ac:dyDescent="0.25">
      <c r="A121" s="1">
        <v>42382</v>
      </c>
      <c r="B121" t="s">
        <v>498</v>
      </c>
      <c r="C121">
        <v>20.93</v>
      </c>
      <c r="D121">
        <v>22.53</v>
      </c>
      <c r="E121">
        <v>20.350000000000001</v>
      </c>
      <c r="F121">
        <v>22.35</v>
      </c>
      <c r="G121">
        <v>22.375</v>
      </c>
      <c r="H121">
        <v>1.55</v>
      </c>
      <c r="I121">
        <v>10090</v>
      </c>
      <c r="J121">
        <v>0</v>
      </c>
      <c r="K121">
        <v>17403</v>
      </c>
    </row>
    <row r="122" spans="1:11" x14ac:dyDescent="0.25">
      <c r="A122" s="1">
        <v>42383</v>
      </c>
      <c r="B122" t="s">
        <v>498</v>
      </c>
      <c r="C122">
        <v>22.35</v>
      </c>
      <c r="D122">
        <v>22.8</v>
      </c>
      <c r="E122">
        <v>21.27</v>
      </c>
      <c r="F122">
        <v>21.77</v>
      </c>
      <c r="G122">
        <v>21.8</v>
      </c>
      <c r="H122">
        <v>-0.57999999999999996</v>
      </c>
      <c r="I122">
        <v>11807</v>
      </c>
      <c r="J122">
        <v>0</v>
      </c>
      <c r="K122">
        <v>17089</v>
      </c>
    </row>
    <row r="123" spans="1:11" x14ac:dyDescent="0.25">
      <c r="A123" s="1">
        <v>42384</v>
      </c>
      <c r="B123" t="s">
        <v>498</v>
      </c>
      <c r="C123">
        <v>21.85</v>
      </c>
      <c r="D123">
        <v>23.72</v>
      </c>
      <c r="E123">
        <v>21.67</v>
      </c>
      <c r="F123">
        <v>23.3</v>
      </c>
      <c r="G123">
        <v>23.35</v>
      </c>
      <c r="H123">
        <v>1.55</v>
      </c>
      <c r="I123">
        <v>19889</v>
      </c>
      <c r="J123">
        <v>0</v>
      </c>
      <c r="K123">
        <v>19333</v>
      </c>
    </row>
    <row r="124" spans="1:11" x14ac:dyDescent="0.25">
      <c r="A124" s="1">
        <v>42388</v>
      </c>
      <c r="B124" t="s">
        <v>498</v>
      </c>
      <c r="C124">
        <v>23.45</v>
      </c>
      <c r="D124">
        <v>24.13</v>
      </c>
      <c r="E124">
        <v>22.26</v>
      </c>
      <c r="F124">
        <v>23.13</v>
      </c>
      <c r="G124">
        <v>23.125</v>
      </c>
      <c r="H124">
        <v>-0.22</v>
      </c>
      <c r="I124">
        <v>19080</v>
      </c>
      <c r="J124">
        <v>0</v>
      </c>
      <c r="K124">
        <v>18669</v>
      </c>
    </row>
    <row r="125" spans="1:11" x14ac:dyDescent="0.25">
      <c r="A125" s="1">
        <v>42389</v>
      </c>
      <c r="B125" t="s">
        <v>498</v>
      </c>
      <c r="C125">
        <v>23.15</v>
      </c>
      <c r="D125">
        <v>25.18</v>
      </c>
      <c r="E125">
        <v>23.08</v>
      </c>
      <c r="F125">
        <v>23.56</v>
      </c>
      <c r="G125">
        <v>23.574999999999999</v>
      </c>
      <c r="H125">
        <v>0.45</v>
      </c>
      <c r="I125">
        <v>27461</v>
      </c>
      <c r="J125">
        <v>0</v>
      </c>
      <c r="K125">
        <v>19035</v>
      </c>
    </row>
    <row r="126" spans="1:11" x14ac:dyDescent="0.25">
      <c r="A126" s="1">
        <v>42390</v>
      </c>
      <c r="B126" t="s">
        <v>498</v>
      </c>
      <c r="C126">
        <v>23.6</v>
      </c>
      <c r="D126">
        <v>24.27</v>
      </c>
      <c r="E126">
        <v>23.07</v>
      </c>
      <c r="F126">
        <v>23.7</v>
      </c>
      <c r="G126">
        <v>23.675000000000001</v>
      </c>
      <c r="H126">
        <v>0.1</v>
      </c>
      <c r="I126">
        <v>21109</v>
      </c>
      <c r="J126">
        <v>0</v>
      </c>
      <c r="K126">
        <v>18872</v>
      </c>
    </row>
    <row r="127" spans="1:11" x14ac:dyDescent="0.25">
      <c r="A127" s="1">
        <v>42391</v>
      </c>
      <c r="B127" t="s">
        <v>498</v>
      </c>
      <c r="C127">
        <v>23.68</v>
      </c>
      <c r="D127">
        <v>23.7</v>
      </c>
      <c r="E127">
        <v>22.02</v>
      </c>
      <c r="F127">
        <v>22.06</v>
      </c>
      <c r="G127">
        <v>22.074999999999999</v>
      </c>
      <c r="H127">
        <v>-1.6</v>
      </c>
      <c r="I127">
        <v>19408</v>
      </c>
      <c r="J127">
        <v>0</v>
      </c>
      <c r="K127">
        <v>19889</v>
      </c>
    </row>
    <row r="128" spans="1:11" x14ac:dyDescent="0.25">
      <c r="A128" s="1">
        <v>42394</v>
      </c>
      <c r="B128" t="s">
        <v>498</v>
      </c>
      <c r="C128">
        <v>22.1</v>
      </c>
      <c r="D128">
        <v>22.95</v>
      </c>
      <c r="E128">
        <v>21.74</v>
      </c>
      <c r="F128">
        <v>22.88</v>
      </c>
      <c r="G128">
        <v>22.9</v>
      </c>
      <c r="H128">
        <v>0.82</v>
      </c>
      <c r="I128">
        <v>14231</v>
      </c>
      <c r="J128">
        <v>0</v>
      </c>
      <c r="K128">
        <v>19503</v>
      </c>
    </row>
    <row r="129" spans="1:11" x14ac:dyDescent="0.25">
      <c r="A129" s="1">
        <v>42395</v>
      </c>
      <c r="B129" t="s">
        <v>498</v>
      </c>
      <c r="C129">
        <v>22.9</v>
      </c>
      <c r="D129">
        <v>23.42</v>
      </c>
      <c r="E129">
        <v>22.02</v>
      </c>
      <c r="F129">
        <v>22.1</v>
      </c>
      <c r="G129">
        <v>22.125</v>
      </c>
      <c r="H129">
        <v>-0.78</v>
      </c>
      <c r="I129">
        <v>16633</v>
      </c>
      <c r="J129">
        <v>0</v>
      </c>
      <c r="K129">
        <v>20021</v>
      </c>
    </row>
    <row r="130" spans="1:11" x14ac:dyDescent="0.25">
      <c r="A130" s="1">
        <v>42396</v>
      </c>
      <c r="B130" t="s">
        <v>498</v>
      </c>
      <c r="C130">
        <v>22.13</v>
      </c>
      <c r="D130">
        <v>22.87</v>
      </c>
      <c r="E130">
        <v>21.7</v>
      </c>
      <c r="F130">
        <v>22.68</v>
      </c>
      <c r="G130">
        <v>22.675000000000001</v>
      </c>
      <c r="H130">
        <v>0.55000000000000004</v>
      </c>
      <c r="I130">
        <v>14780</v>
      </c>
      <c r="J130">
        <v>0</v>
      </c>
      <c r="K130">
        <v>19848</v>
      </c>
    </row>
    <row r="131" spans="1:11" x14ac:dyDescent="0.25">
      <c r="A131" s="1">
        <v>42397</v>
      </c>
      <c r="B131" t="s">
        <v>498</v>
      </c>
      <c r="C131">
        <v>22.65</v>
      </c>
      <c r="D131">
        <v>22.9</v>
      </c>
      <c r="E131">
        <v>22.05</v>
      </c>
      <c r="F131">
        <v>22.3</v>
      </c>
      <c r="G131">
        <v>22.324999999999999</v>
      </c>
      <c r="H131">
        <v>-0.35</v>
      </c>
      <c r="I131">
        <v>11490</v>
      </c>
      <c r="J131">
        <v>0</v>
      </c>
      <c r="K131">
        <v>19741</v>
      </c>
    </row>
    <row r="132" spans="1:11" x14ac:dyDescent="0.25">
      <c r="A132" s="1">
        <v>42398</v>
      </c>
      <c r="B132" t="s">
        <v>498</v>
      </c>
      <c r="C132">
        <v>22.35</v>
      </c>
      <c r="D132">
        <v>22.45</v>
      </c>
      <c r="E132">
        <v>21.3</v>
      </c>
      <c r="F132">
        <v>21.38</v>
      </c>
      <c r="G132">
        <v>21.4</v>
      </c>
      <c r="H132">
        <v>-0.92</v>
      </c>
      <c r="I132">
        <v>13987</v>
      </c>
      <c r="J132">
        <v>0</v>
      </c>
      <c r="K132">
        <v>20309</v>
      </c>
    </row>
    <row r="133" spans="1:11" x14ac:dyDescent="0.25">
      <c r="A133" s="1">
        <v>42401</v>
      </c>
      <c r="B133" t="s">
        <v>498</v>
      </c>
      <c r="C133">
        <v>21.4</v>
      </c>
      <c r="D133">
        <v>21.8</v>
      </c>
      <c r="E133">
        <v>21.12</v>
      </c>
      <c r="F133">
        <v>21.25</v>
      </c>
      <c r="G133">
        <v>21.225000000000001</v>
      </c>
      <c r="H133">
        <v>-0.18</v>
      </c>
      <c r="I133">
        <v>14102</v>
      </c>
      <c r="J133">
        <v>0</v>
      </c>
      <c r="K133">
        <v>21025</v>
      </c>
    </row>
    <row r="134" spans="1:11" x14ac:dyDescent="0.25">
      <c r="A134" s="1">
        <v>42402</v>
      </c>
      <c r="B134" t="s">
        <v>498</v>
      </c>
      <c r="C134">
        <v>21.24</v>
      </c>
      <c r="D134">
        <v>22.48</v>
      </c>
      <c r="E134">
        <v>21.23</v>
      </c>
      <c r="F134">
        <v>22.24</v>
      </c>
      <c r="G134">
        <v>22.225000000000001</v>
      </c>
      <c r="H134">
        <v>1</v>
      </c>
      <c r="I134">
        <v>14521</v>
      </c>
      <c r="J134">
        <v>0</v>
      </c>
      <c r="K134">
        <v>21398</v>
      </c>
    </row>
    <row r="135" spans="1:11" x14ac:dyDescent="0.25">
      <c r="A135" s="1">
        <v>42403</v>
      </c>
      <c r="B135" t="s">
        <v>498</v>
      </c>
      <c r="C135">
        <v>22.25</v>
      </c>
      <c r="D135">
        <v>23.18</v>
      </c>
      <c r="E135">
        <v>21.98</v>
      </c>
      <c r="F135">
        <v>22.07</v>
      </c>
      <c r="G135">
        <v>22.074999999999999</v>
      </c>
      <c r="H135">
        <v>-0.15</v>
      </c>
      <c r="I135">
        <v>19828</v>
      </c>
      <c r="J135">
        <v>0</v>
      </c>
      <c r="K135">
        <v>21451</v>
      </c>
    </row>
    <row r="136" spans="1:11" x14ac:dyDescent="0.25">
      <c r="A136" s="1">
        <v>42404</v>
      </c>
      <c r="B136" t="s">
        <v>498</v>
      </c>
      <c r="C136">
        <v>22.1</v>
      </c>
      <c r="D136">
        <v>22.66</v>
      </c>
      <c r="E136">
        <v>21.75</v>
      </c>
      <c r="F136">
        <v>22.36</v>
      </c>
      <c r="G136">
        <v>22.375</v>
      </c>
      <c r="H136">
        <v>0.3</v>
      </c>
      <c r="I136">
        <v>16420</v>
      </c>
      <c r="J136">
        <v>0</v>
      </c>
      <c r="K136">
        <v>22555</v>
      </c>
    </row>
    <row r="137" spans="1:11" x14ac:dyDescent="0.25">
      <c r="A137" s="1">
        <v>42405</v>
      </c>
      <c r="B137" t="s">
        <v>498</v>
      </c>
      <c r="C137">
        <v>22.36</v>
      </c>
      <c r="D137">
        <v>23.35</v>
      </c>
      <c r="E137">
        <v>22.2</v>
      </c>
      <c r="F137">
        <v>22.83</v>
      </c>
      <c r="G137">
        <v>22.824999999999999</v>
      </c>
      <c r="H137">
        <v>0.45</v>
      </c>
      <c r="I137">
        <v>24181</v>
      </c>
      <c r="J137">
        <v>0</v>
      </c>
      <c r="K137">
        <v>24886</v>
      </c>
    </row>
    <row r="138" spans="1:11" x14ac:dyDescent="0.25">
      <c r="A138" s="1">
        <v>42408</v>
      </c>
      <c r="B138" t="s">
        <v>498</v>
      </c>
      <c r="C138">
        <v>22.9</v>
      </c>
      <c r="D138">
        <v>24.57</v>
      </c>
      <c r="E138">
        <v>22.8</v>
      </c>
      <c r="F138">
        <v>23.53</v>
      </c>
      <c r="G138">
        <v>23.524999999999999</v>
      </c>
      <c r="H138">
        <v>0.7</v>
      </c>
      <c r="I138">
        <v>20881</v>
      </c>
      <c r="J138">
        <v>0</v>
      </c>
      <c r="K138">
        <v>25707</v>
      </c>
    </row>
    <row r="139" spans="1:11" x14ac:dyDescent="0.25">
      <c r="A139" s="1">
        <v>42409</v>
      </c>
      <c r="B139" t="s">
        <v>498</v>
      </c>
      <c r="C139">
        <v>23.55</v>
      </c>
      <c r="D139">
        <v>24.52</v>
      </c>
      <c r="E139">
        <v>23.45</v>
      </c>
      <c r="F139">
        <v>23.95</v>
      </c>
      <c r="G139">
        <v>23.925000000000001</v>
      </c>
      <c r="H139">
        <v>0.4</v>
      </c>
      <c r="I139">
        <v>23658</v>
      </c>
      <c r="J139">
        <v>0</v>
      </c>
      <c r="K139">
        <v>26759</v>
      </c>
    </row>
    <row r="140" spans="1:11" x14ac:dyDescent="0.25">
      <c r="A140" s="1">
        <v>42410</v>
      </c>
      <c r="B140" t="s">
        <v>498</v>
      </c>
      <c r="C140">
        <v>23.93</v>
      </c>
      <c r="D140">
        <v>24.22</v>
      </c>
      <c r="E140">
        <v>23.21</v>
      </c>
      <c r="F140">
        <v>24.07</v>
      </c>
      <c r="G140">
        <v>24.1</v>
      </c>
      <c r="H140">
        <v>0.18</v>
      </c>
      <c r="I140">
        <v>20983</v>
      </c>
      <c r="J140">
        <v>0</v>
      </c>
      <c r="K140">
        <v>27086</v>
      </c>
    </row>
    <row r="141" spans="1:11" x14ac:dyDescent="0.25">
      <c r="A141" s="1">
        <v>42411</v>
      </c>
      <c r="B141" t="s">
        <v>498</v>
      </c>
      <c r="C141">
        <v>24.13</v>
      </c>
      <c r="D141">
        <v>26.1</v>
      </c>
      <c r="E141">
        <v>24.13</v>
      </c>
      <c r="F141">
        <v>25.25</v>
      </c>
      <c r="G141">
        <v>25.225000000000001</v>
      </c>
      <c r="H141">
        <v>1.1200000000000001</v>
      </c>
      <c r="I141">
        <v>39347</v>
      </c>
      <c r="J141">
        <v>0</v>
      </c>
      <c r="K141">
        <v>29829</v>
      </c>
    </row>
    <row r="142" spans="1:11" x14ac:dyDescent="0.25">
      <c r="A142" s="1">
        <v>42412</v>
      </c>
      <c r="B142" t="s">
        <v>498</v>
      </c>
      <c r="C142">
        <v>25.2</v>
      </c>
      <c r="D142">
        <v>25.47</v>
      </c>
      <c r="E142">
        <v>24.6</v>
      </c>
      <c r="F142">
        <v>24.88</v>
      </c>
      <c r="G142">
        <v>24.85</v>
      </c>
      <c r="H142">
        <v>-0.38</v>
      </c>
      <c r="I142">
        <v>26043</v>
      </c>
      <c r="J142">
        <v>0</v>
      </c>
      <c r="K142">
        <v>31827</v>
      </c>
    </row>
    <row r="143" spans="1:11" x14ac:dyDescent="0.25">
      <c r="A143" s="1">
        <v>42416</v>
      </c>
      <c r="B143" t="s">
        <v>498</v>
      </c>
      <c r="C143">
        <v>24.58</v>
      </c>
      <c r="D143">
        <v>24.6</v>
      </c>
      <c r="E143">
        <v>23.68</v>
      </c>
      <c r="F143">
        <v>23.87</v>
      </c>
      <c r="G143">
        <v>23.875</v>
      </c>
      <c r="H143">
        <v>-0.98</v>
      </c>
      <c r="I143">
        <v>30260</v>
      </c>
      <c r="J143">
        <v>0</v>
      </c>
      <c r="K143">
        <v>32035</v>
      </c>
    </row>
    <row r="144" spans="1:11" x14ac:dyDescent="0.25">
      <c r="A144" s="1">
        <v>42417</v>
      </c>
      <c r="B144" t="s">
        <v>498</v>
      </c>
      <c r="C144">
        <v>23.9</v>
      </c>
      <c r="D144">
        <v>24.27</v>
      </c>
      <c r="E144">
        <v>22.85</v>
      </c>
      <c r="F144">
        <v>23.09</v>
      </c>
      <c r="G144">
        <v>23.074999999999999</v>
      </c>
      <c r="H144">
        <v>-0.8</v>
      </c>
      <c r="I144">
        <v>48155</v>
      </c>
      <c r="J144">
        <v>0</v>
      </c>
      <c r="K144">
        <v>35525</v>
      </c>
    </row>
    <row r="145" spans="1:11" x14ac:dyDescent="0.25">
      <c r="A145" s="1">
        <v>42418</v>
      </c>
      <c r="B145" t="s">
        <v>498</v>
      </c>
      <c r="C145">
        <v>23.05</v>
      </c>
      <c r="D145">
        <v>23.43</v>
      </c>
      <c r="E145">
        <v>22.84</v>
      </c>
      <c r="F145">
        <v>23.18</v>
      </c>
      <c r="G145">
        <v>23.175000000000001</v>
      </c>
      <c r="H145">
        <v>0.1</v>
      </c>
      <c r="I145">
        <v>50839</v>
      </c>
      <c r="J145">
        <v>0</v>
      </c>
      <c r="K145">
        <v>38571</v>
      </c>
    </row>
    <row r="146" spans="1:11" x14ac:dyDescent="0.25">
      <c r="A146" s="1">
        <v>42419</v>
      </c>
      <c r="B146" t="s">
        <v>498</v>
      </c>
      <c r="C146">
        <v>23.15</v>
      </c>
      <c r="D146">
        <v>23.65</v>
      </c>
      <c r="E146">
        <v>22.6</v>
      </c>
      <c r="F146">
        <v>22.77</v>
      </c>
      <c r="G146">
        <v>22.75</v>
      </c>
      <c r="H146">
        <v>-0.42</v>
      </c>
      <c r="I146">
        <v>42310</v>
      </c>
      <c r="J146">
        <v>0</v>
      </c>
      <c r="K146">
        <v>40964</v>
      </c>
    </row>
    <row r="147" spans="1:11" x14ac:dyDescent="0.25">
      <c r="A147" s="1">
        <v>42422</v>
      </c>
      <c r="B147" t="s">
        <v>498</v>
      </c>
      <c r="C147">
        <v>22.75</v>
      </c>
      <c r="D147">
        <v>22.9</v>
      </c>
      <c r="E147">
        <v>21.54</v>
      </c>
      <c r="F147">
        <v>21.6</v>
      </c>
      <c r="G147">
        <v>21.625</v>
      </c>
      <c r="H147">
        <v>-1.1200000000000001</v>
      </c>
      <c r="I147">
        <v>48267</v>
      </c>
      <c r="J147">
        <v>0</v>
      </c>
      <c r="K147">
        <v>47353</v>
      </c>
    </row>
    <row r="148" spans="1:11" x14ac:dyDescent="0.25">
      <c r="A148" s="1">
        <v>42423</v>
      </c>
      <c r="B148" t="s">
        <v>498</v>
      </c>
      <c r="C148">
        <v>21.68</v>
      </c>
      <c r="D148">
        <v>22.6</v>
      </c>
      <c r="E148">
        <v>21.58</v>
      </c>
      <c r="F148">
        <v>22.5</v>
      </c>
      <c r="G148">
        <v>22.524999999999999</v>
      </c>
      <c r="H148">
        <v>0.9</v>
      </c>
      <c r="I148">
        <v>49242</v>
      </c>
      <c r="J148">
        <v>0</v>
      </c>
      <c r="K148">
        <v>50251</v>
      </c>
    </row>
    <row r="149" spans="1:11" x14ac:dyDescent="0.25">
      <c r="A149" s="1">
        <v>42424</v>
      </c>
      <c r="B149" t="s">
        <v>498</v>
      </c>
      <c r="C149">
        <v>22.52</v>
      </c>
      <c r="D149">
        <v>23.45</v>
      </c>
      <c r="E149">
        <v>22.05</v>
      </c>
      <c r="F149">
        <v>22.15</v>
      </c>
      <c r="G149">
        <v>22.125</v>
      </c>
      <c r="H149">
        <v>-0.4</v>
      </c>
      <c r="I149">
        <v>50542</v>
      </c>
      <c r="J149">
        <v>0</v>
      </c>
      <c r="K149">
        <v>52604</v>
      </c>
    </row>
    <row r="150" spans="1:11" x14ac:dyDescent="0.25">
      <c r="A150" s="1">
        <v>42425</v>
      </c>
      <c r="B150" t="s">
        <v>498</v>
      </c>
      <c r="C150">
        <v>22.15</v>
      </c>
      <c r="D150">
        <v>22.45</v>
      </c>
      <c r="E150">
        <v>21.4</v>
      </c>
      <c r="F150">
        <v>21.42</v>
      </c>
      <c r="G150">
        <v>21.425000000000001</v>
      </c>
      <c r="H150">
        <v>-0.7</v>
      </c>
      <c r="I150">
        <v>35937</v>
      </c>
      <c r="J150">
        <v>0</v>
      </c>
      <c r="K150">
        <v>60071</v>
      </c>
    </row>
    <row r="151" spans="1:11" x14ac:dyDescent="0.25">
      <c r="A151" s="1">
        <v>42426</v>
      </c>
      <c r="B151" t="s">
        <v>498</v>
      </c>
      <c r="C151">
        <v>21.45</v>
      </c>
      <c r="D151">
        <v>22.1</v>
      </c>
      <c r="E151">
        <v>20.92</v>
      </c>
      <c r="F151">
        <v>21.8</v>
      </c>
      <c r="G151">
        <v>21.824999999999999</v>
      </c>
      <c r="H151">
        <v>0.4</v>
      </c>
      <c r="I151">
        <v>47157</v>
      </c>
      <c r="J151">
        <v>0</v>
      </c>
      <c r="K151">
        <v>63432</v>
      </c>
    </row>
    <row r="152" spans="1:11" x14ac:dyDescent="0.25">
      <c r="A152" s="1">
        <v>42429</v>
      </c>
      <c r="B152" t="s">
        <v>498</v>
      </c>
      <c r="C152">
        <v>21.8</v>
      </c>
      <c r="D152">
        <v>22.4</v>
      </c>
      <c r="E152">
        <v>21.28</v>
      </c>
      <c r="F152">
        <v>22.17</v>
      </c>
      <c r="G152">
        <v>22.175000000000001</v>
      </c>
      <c r="H152">
        <v>0.35</v>
      </c>
      <c r="I152">
        <v>39060</v>
      </c>
      <c r="J152">
        <v>0</v>
      </c>
      <c r="K152">
        <v>67504</v>
      </c>
    </row>
    <row r="153" spans="1:11" x14ac:dyDescent="0.25">
      <c r="A153" s="1">
        <v>42430</v>
      </c>
      <c r="B153" t="s">
        <v>498</v>
      </c>
      <c r="C153">
        <v>22.2</v>
      </c>
      <c r="D153">
        <v>22.5</v>
      </c>
      <c r="E153">
        <v>20.3</v>
      </c>
      <c r="F153">
        <v>20.3</v>
      </c>
      <c r="G153">
        <v>20.324999999999999</v>
      </c>
      <c r="H153">
        <v>-1.85</v>
      </c>
      <c r="I153">
        <v>66458</v>
      </c>
      <c r="J153">
        <v>0</v>
      </c>
      <c r="K153">
        <v>79001</v>
      </c>
    </row>
    <row r="154" spans="1:11" x14ac:dyDescent="0.25">
      <c r="A154" s="1">
        <v>42431</v>
      </c>
      <c r="B154" t="s">
        <v>498</v>
      </c>
      <c r="C154">
        <v>20.350000000000001</v>
      </c>
      <c r="D154">
        <v>20.84</v>
      </c>
      <c r="E154">
        <v>20.100000000000001</v>
      </c>
      <c r="F154">
        <v>20.25</v>
      </c>
      <c r="G154">
        <v>20.274999999999999</v>
      </c>
      <c r="H154">
        <v>-0.05</v>
      </c>
      <c r="I154">
        <v>51996</v>
      </c>
      <c r="J154">
        <v>565</v>
      </c>
      <c r="K154">
        <v>86100</v>
      </c>
    </row>
    <row r="155" spans="1:11" x14ac:dyDescent="0.25">
      <c r="A155" s="1">
        <v>42432</v>
      </c>
      <c r="B155" t="s">
        <v>498</v>
      </c>
      <c r="C155">
        <v>20.3</v>
      </c>
      <c r="D155">
        <v>20.47</v>
      </c>
      <c r="E155">
        <v>19.45</v>
      </c>
      <c r="F155">
        <v>19.5</v>
      </c>
      <c r="G155">
        <v>19.524999999999999</v>
      </c>
      <c r="H155">
        <v>-0.75</v>
      </c>
      <c r="I155">
        <v>63452</v>
      </c>
      <c r="J155">
        <v>0</v>
      </c>
      <c r="K155">
        <v>98196</v>
      </c>
    </row>
    <row r="156" spans="1:11" x14ac:dyDescent="0.25">
      <c r="A156" s="1">
        <v>42433</v>
      </c>
      <c r="B156" t="s">
        <v>498</v>
      </c>
      <c r="C156">
        <v>19.5</v>
      </c>
      <c r="D156">
        <v>20.100000000000001</v>
      </c>
      <c r="E156">
        <v>19.11</v>
      </c>
      <c r="F156">
        <v>20</v>
      </c>
      <c r="G156">
        <v>20.024999999999999</v>
      </c>
      <c r="H156">
        <v>0.5</v>
      </c>
      <c r="I156">
        <v>69459</v>
      </c>
      <c r="J156">
        <v>3101</v>
      </c>
      <c r="K156">
        <v>103777</v>
      </c>
    </row>
    <row r="157" spans="1:11" x14ac:dyDescent="0.25">
      <c r="A157" s="1">
        <v>42436</v>
      </c>
      <c r="B157" t="s">
        <v>498</v>
      </c>
      <c r="C157">
        <v>19.95</v>
      </c>
      <c r="D157">
        <v>20.36</v>
      </c>
      <c r="E157">
        <v>19.5</v>
      </c>
      <c r="F157">
        <v>19.8</v>
      </c>
      <c r="G157">
        <v>19.824999999999999</v>
      </c>
      <c r="H157">
        <v>-0.2</v>
      </c>
      <c r="I157">
        <v>44259</v>
      </c>
      <c r="J157">
        <v>0</v>
      </c>
      <c r="K157">
        <v>109784</v>
      </c>
    </row>
    <row r="158" spans="1:11" x14ac:dyDescent="0.25">
      <c r="A158" s="1">
        <v>42437</v>
      </c>
      <c r="B158" t="s">
        <v>498</v>
      </c>
      <c r="C158">
        <v>19.8</v>
      </c>
      <c r="D158">
        <v>20.7</v>
      </c>
      <c r="E158">
        <v>19.78</v>
      </c>
      <c r="F158">
        <v>20.65</v>
      </c>
      <c r="G158">
        <v>20.675000000000001</v>
      </c>
      <c r="H158">
        <v>0.85</v>
      </c>
      <c r="I158">
        <v>71188</v>
      </c>
      <c r="J158">
        <v>0</v>
      </c>
      <c r="K158">
        <v>116767</v>
      </c>
    </row>
    <row r="159" spans="1:11" x14ac:dyDescent="0.25">
      <c r="A159" s="1">
        <v>42438</v>
      </c>
      <c r="B159" t="s">
        <v>498</v>
      </c>
      <c r="C159">
        <v>20.65</v>
      </c>
      <c r="D159">
        <v>20.8</v>
      </c>
      <c r="E159">
        <v>20.100000000000001</v>
      </c>
      <c r="F159">
        <v>20.149999999999999</v>
      </c>
      <c r="G159">
        <v>20.125</v>
      </c>
      <c r="H159">
        <v>-0.55000000000000004</v>
      </c>
      <c r="I159">
        <v>50425</v>
      </c>
      <c r="J159">
        <v>0</v>
      </c>
      <c r="K159">
        <v>123239</v>
      </c>
    </row>
    <row r="160" spans="1:11" x14ac:dyDescent="0.25">
      <c r="A160" s="1">
        <v>42439</v>
      </c>
      <c r="B160" t="s">
        <v>498</v>
      </c>
      <c r="C160">
        <v>20.100000000000001</v>
      </c>
      <c r="D160">
        <v>20.9</v>
      </c>
      <c r="E160">
        <v>19.399999999999999</v>
      </c>
      <c r="F160">
        <v>19.920000000000002</v>
      </c>
      <c r="G160">
        <v>19.925000000000001</v>
      </c>
      <c r="H160">
        <v>-0.2</v>
      </c>
      <c r="I160">
        <v>89631</v>
      </c>
      <c r="J160">
        <v>1778</v>
      </c>
      <c r="K160">
        <v>130263</v>
      </c>
    </row>
    <row r="161" spans="1:11" x14ac:dyDescent="0.25">
      <c r="A161">
        <v>42440</v>
      </c>
      <c r="B161" t="s">
        <v>498</v>
      </c>
      <c r="C161">
        <v>19.95</v>
      </c>
      <c r="D161">
        <v>20.04</v>
      </c>
      <c r="E161">
        <v>19</v>
      </c>
      <c r="F161">
        <v>19.05</v>
      </c>
      <c r="G161">
        <v>19.100000000000001</v>
      </c>
      <c r="H161">
        <v>-0.82</v>
      </c>
      <c r="I161">
        <v>92408</v>
      </c>
      <c r="J161">
        <v>376</v>
      </c>
      <c r="K161">
        <v>147997</v>
      </c>
    </row>
    <row r="162" spans="1:11" x14ac:dyDescent="0.25">
      <c r="A162">
        <v>42443</v>
      </c>
      <c r="B162" t="s">
        <v>498</v>
      </c>
      <c r="C162">
        <v>19.100000000000001</v>
      </c>
      <c r="D162">
        <v>19.350000000000001</v>
      </c>
      <c r="E162">
        <v>18.600000000000001</v>
      </c>
      <c r="F162">
        <v>18.8</v>
      </c>
      <c r="G162">
        <v>18.824999999999999</v>
      </c>
      <c r="H162">
        <v>-0.28000000000000003</v>
      </c>
      <c r="I162">
        <v>78043</v>
      </c>
      <c r="J162">
        <v>0</v>
      </c>
      <c r="K162">
        <v>164663</v>
      </c>
    </row>
    <row r="163" spans="1:11" x14ac:dyDescent="0.25">
      <c r="A163">
        <v>42444</v>
      </c>
      <c r="B163" t="s">
        <v>498</v>
      </c>
      <c r="C163">
        <v>18.850000000000001</v>
      </c>
      <c r="D163">
        <v>19.45</v>
      </c>
      <c r="E163">
        <v>18.75</v>
      </c>
      <c r="F163">
        <v>19.05</v>
      </c>
      <c r="G163">
        <v>19.074999999999999</v>
      </c>
      <c r="H163">
        <v>0.25</v>
      </c>
      <c r="I163">
        <v>91294</v>
      </c>
      <c r="J163">
        <v>0</v>
      </c>
      <c r="K163">
        <v>176848</v>
      </c>
    </row>
    <row r="164" spans="1:11" x14ac:dyDescent="0.25">
      <c r="A164">
        <v>42445</v>
      </c>
      <c r="B164" t="s">
        <v>498</v>
      </c>
      <c r="C164">
        <v>19.05</v>
      </c>
      <c r="D164">
        <v>19.53</v>
      </c>
      <c r="E164">
        <v>18.149999999999999</v>
      </c>
      <c r="F164">
        <v>18.25</v>
      </c>
      <c r="G164">
        <v>18.274999999999999</v>
      </c>
      <c r="H164">
        <v>-0.8</v>
      </c>
      <c r="I164">
        <v>128603</v>
      </c>
      <c r="J164">
        <v>0</v>
      </c>
      <c r="K164">
        <v>189406</v>
      </c>
    </row>
    <row r="165" spans="1:11" x14ac:dyDescent="0.25">
      <c r="A165">
        <v>42446</v>
      </c>
      <c r="B165" t="s">
        <v>498</v>
      </c>
      <c r="C165">
        <v>18.25</v>
      </c>
      <c r="D165">
        <v>18.8</v>
      </c>
      <c r="E165">
        <v>17.55</v>
      </c>
      <c r="F165">
        <v>17.78</v>
      </c>
      <c r="G165">
        <v>17.774999999999999</v>
      </c>
      <c r="H165">
        <v>-0.5</v>
      </c>
      <c r="I165">
        <v>119333</v>
      </c>
      <c r="J165">
        <v>2518</v>
      </c>
      <c r="K165">
        <v>190317</v>
      </c>
    </row>
    <row r="166" spans="1:11" x14ac:dyDescent="0.25">
      <c r="A166">
        <v>42447</v>
      </c>
      <c r="B166" t="s">
        <v>498</v>
      </c>
      <c r="C166">
        <v>17.8</v>
      </c>
      <c r="D166">
        <v>18.05</v>
      </c>
      <c r="E166">
        <v>17.3</v>
      </c>
      <c r="F166">
        <v>17.75</v>
      </c>
      <c r="G166">
        <v>17.725000000000001</v>
      </c>
      <c r="H166">
        <v>-0.05</v>
      </c>
      <c r="I166">
        <v>102152</v>
      </c>
      <c r="J166">
        <v>7183</v>
      </c>
      <c r="K166">
        <v>187837</v>
      </c>
    </row>
    <row r="167" spans="1:11" x14ac:dyDescent="0.25">
      <c r="A167">
        <v>42450</v>
      </c>
      <c r="B167" t="s">
        <v>498</v>
      </c>
      <c r="C167">
        <v>17.7</v>
      </c>
      <c r="D167">
        <v>17.899999999999999</v>
      </c>
      <c r="E167">
        <v>16.95</v>
      </c>
      <c r="F167">
        <v>17</v>
      </c>
      <c r="G167">
        <v>16.975000000000001</v>
      </c>
      <c r="H167">
        <v>-0.75</v>
      </c>
      <c r="I167">
        <v>91209</v>
      </c>
      <c r="J167">
        <v>10695</v>
      </c>
      <c r="K167">
        <v>181797</v>
      </c>
    </row>
    <row r="168" spans="1:11" x14ac:dyDescent="0.25">
      <c r="A168">
        <v>42451</v>
      </c>
      <c r="B168" t="s">
        <v>498</v>
      </c>
      <c r="C168">
        <v>17</v>
      </c>
      <c r="D168">
        <v>17.52</v>
      </c>
      <c r="E168">
        <v>16.7</v>
      </c>
      <c r="F168">
        <v>16.850000000000001</v>
      </c>
      <c r="G168">
        <v>16.824999999999999</v>
      </c>
      <c r="H168">
        <v>-0.15</v>
      </c>
      <c r="I168">
        <v>86827</v>
      </c>
      <c r="J168">
        <v>0</v>
      </c>
      <c r="K168">
        <v>181530</v>
      </c>
    </row>
    <row r="169" spans="1:11" x14ac:dyDescent="0.25">
      <c r="A169">
        <v>42452</v>
      </c>
      <c r="B169" t="s">
        <v>498</v>
      </c>
      <c r="C169">
        <v>16.850000000000001</v>
      </c>
      <c r="D169">
        <v>17.82</v>
      </c>
      <c r="E169">
        <v>16.75</v>
      </c>
      <c r="F169">
        <v>17.75</v>
      </c>
      <c r="G169">
        <v>17.725000000000001</v>
      </c>
      <c r="H169">
        <v>0.9</v>
      </c>
      <c r="I169">
        <v>87452</v>
      </c>
      <c r="J169">
        <v>0</v>
      </c>
      <c r="K169">
        <v>175171</v>
      </c>
    </row>
    <row r="170" spans="1:11" x14ac:dyDescent="0.25">
      <c r="A170">
        <v>42453</v>
      </c>
      <c r="B170" t="s">
        <v>498</v>
      </c>
      <c r="C170">
        <v>17.7</v>
      </c>
      <c r="D170">
        <v>18.55</v>
      </c>
      <c r="E170">
        <v>17.350000000000001</v>
      </c>
      <c r="F170">
        <v>17.399999999999999</v>
      </c>
      <c r="G170">
        <v>17.375</v>
      </c>
      <c r="H170">
        <v>-0.35</v>
      </c>
      <c r="I170">
        <v>89535</v>
      </c>
      <c r="J170">
        <v>0</v>
      </c>
      <c r="K170">
        <v>168390</v>
      </c>
    </row>
    <row r="171" spans="1:11" x14ac:dyDescent="0.25">
      <c r="A171">
        <v>42457</v>
      </c>
      <c r="B171" t="s">
        <v>498</v>
      </c>
      <c r="C171">
        <v>17.3</v>
      </c>
      <c r="D171">
        <v>17.7</v>
      </c>
      <c r="E171">
        <v>17</v>
      </c>
      <c r="F171">
        <v>17.14</v>
      </c>
      <c r="G171">
        <v>17.125</v>
      </c>
      <c r="H171">
        <v>-0.25</v>
      </c>
      <c r="I171">
        <v>63985</v>
      </c>
      <c r="J171">
        <v>0</v>
      </c>
      <c r="K171">
        <v>166493</v>
      </c>
    </row>
    <row r="172" spans="1:11" x14ac:dyDescent="0.25">
      <c r="A172">
        <v>42458</v>
      </c>
      <c r="B172" t="s">
        <v>498</v>
      </c>
      <c r="C172">
        <v>17.2</v>
      </c>
      <c r="D172">
        <v>17.55</v>
      </c>
      <c r="E172">
        <v>16.05</v>
      </c>
      <c r="F172">
        <v>16.05</v>
      </c>
      <c r="G172">
        <v>16.074999999999999</v>
      </c>
      <c r="H172">
        <v>-1.05</v>
      </c>
      <c r="I172">
        <v>103198</v>
      </c>
      <c r="J172">
        <v>660</v>
      </c>
      <c r="K172">
        <v>163157</v>
      </c>
    </row>
    <row r="173" spans="1:11" x14ac:dyDescent="0.25">
      <c r="A173">
        <v>42459</v>
      </c>
      <c r="B173" t="s">
        <v>498</v>
      </c>
      <c r="C173">
        <v>16.149999999999999</v>
      </c>
      <c r="D173">
        <v>16.3</v>
      </c>
      <c r="E173">
        <v>15.55</v>
      </c>
      <c r="F173">
        <v>15.85</v>
      </c>
      <c r="G173">
        <v>15.85</v>
      </c>
      <c r="H173">
        <v>-0.22</v>
      </c>
      <c r="I173">
        <v>99914</v>
      </c>
      <c r="J173">
        <v>1988</v>
      </c>
      <c r="K173">
        <v>163150</v>
      </c>
    </row>
    <row r="174" spans="1:11" x14ac:dyDescent="0.25">
      <c r="A174">
        <v>42460</v>
      </c>
      <c r="B174" t="s">
        <v>498</v>
      </c>
      <c r="C174">
        <v>15.9</v>
      </c>
      <c r="D174">
        <v>16.3</v>
      </c>
      <c r="E174">
        <v>15.6</v>
      </c>
      <c r="F174">
        <v>15.92</v>
      </c>
      <c r="G174">
        <v>15.925000000000001</v>
      </c>
      <c r="H174">
        <v>0.08</v>
      </c>
      <c r="I174">
        <v>71582</v>
      </c>
      <c r="J174">
        <v>0</v>
      </c>
      <c r="K174">
        <v>161474</v>
      </c>
    </row>
    <row r="175" spans="1:11" x14ac:dyDescent="0.25">
      <c r="A175">
        <v>42461</v>
      </c>
      <c r="B175" t="s">
        <v>498</v>
      </c>
      <c r="C175">
        <v>15.9</v>
      </c>
      <c r="D175">
        <v>16.7</v>
      </c>
      <c r="E175">
        <v>15.35</v>
      </c>
      <c r="F175">
        <v>15.42</v>
      </c>
      <c r="G175">
        <v>15.425000000000001</v>
      </c>
      <c r="H175">
        <v>-0.5</v>
      </c>
      <c r="I175">
        <v>103232</v>
      </c>
      <c r="J175">
        <v>0</v>
      </c>
      <c r="K175">
        <v>161758</v>
      </c>
    </row>
    <row r="176" spans="1:11" x14ac:dyDescent="0.25">
      <c r="A176">
        <v>42464</v>
      </c>
      <c r="B176" t="s">
        <v>498</v>
      </c>
      <c r="C176">
        <v>15.4</v>
      </c>
      <c r="D176">
        <v>16.05</v>
      </c>
      <c r="E176">
        <v>15.15</v>
      </c>
      <c r="F176">
        <v>15.95</v>
      </c>
      <c r="G176">
        <v>15.925000000000001</v>
      </c>
      <c r="H176">
        <v>0.5</v>
      </c>
      <c r="I176">
        <v>67946</v>
      </c>
      <c r="J176">
        <v>0</v>
      </c>
      <c r="K176">
        <v>158429</v>
      </c>
    </row>
    <row r="177" spans="1:11" x14ac:dyDescent="0.25">
      <c r="A177">
        <v>42465</v>
      </c>
      <c r="B177" t="s">
        <v>498</v>
      </c>
      <c r="C177">
        <v>15.93</v>
      </c>
      <c r="D177">
        <v>17.07</v>
      </c>
      <c r="E177">
        <v>15.9</v>
      </c>
      <c r="F177">
        <v>16.8</v>
      </c>
      <c r="G177">
        <v>16.774999999999999</v>
      </c>
      <c r="H177">
        <v>0.85</v>
      </c>
      <c r="I177">
        <v>102008</v>
      </c>
      <c r="J177">
        <v>0</v>
      </c>
      <c r="K177">
        <v>152536</v>
      </c>
    </row>
    <row r="178" spans="1:11" x14ac:dyDescent="0.25">
      <c r="A178">
        <v>42466</v>
      </c>
      <c r="B178" t="s">
        <v>498</v>
      </c>
      <c r="C178">
        <v>16.8</v>
      </c>
      <c r="D178">
        <v>17.03</v>
      </c>
      <c r="E178">
        <v>15.55</v>
      </c>
      <c r="F178">
        <v>15.65</v>
      </c>
      <c r="G178">
        <v>15.625</v>
      </c>
      <c r="H178">
        <v>-1.1499999999999999</v>
      </c>
      <c r="I178">
        <v>88321</v>
      </c>
      <c r="J178">
        <v>0</v>
      </c>
      <c r="K178">
        <v>144351</v>
      </c>
    </row>
    <row r="179" spans="1:11" x14ac:dyDescent="0.25">
      <c r="A179">
        <v>42467</v>
      </c>
      <c r="B179" t="s">
        <v>498</v>
      </c>
      <c r="C179">
        <v>15.65</v>
      </c>
      <c r="D179">
        <v>17.850000000000001</v>
      </c>
      <c r="E179">
        <v>15.54</v>
      </c>
      <c r="F179">
        <v>17.27</v>
      </c>
      <c r="G179">
        <v>17.274999999999999</v>
      </c>
      <c r="H179">
        <v>1.65</v>
      </c>
      <c r="I179">
        <v>110858</v>
      </c>
      <c r="J179">
        <v>0</v>
      </c>
      <c r="K179">
        <v>136410</v>
      </c>
    </row>
    <row r="180" spans="1:11" x14ac:dyDescent="0.25">
      <c r="A180">
        <v>42468</v>
      </c>
      <c r="B180" t="s">
        <v>498</v>
      </c>
      <c r="C180">
        <v>17.25</v>
      </c>
      <c r="D180">
        <v>17.399999999999999</v>
      </c>
      <c r="E180">
        <v>16.2</v>
      </c>
      <c r="F180">
        <v>16.7</v>
      </c>
      <c r="G180">
        <v>16.675000000000001</v>
      </c>
      <c r="H180">
        <v>-0.6</v>
      </c>
      <c r="I180">
        <v>82757</v>
      </c>
      <c r="J180">
        <v>0</v>
      </c>
      <c r="K180">
        <v>126771</v>
      </c>
    </row>
    <row r="181" spans="1:11" x14ac:dyDescent="0.25">
      <c r="A181">
        <v>42471</v>
      </c>
      <c r="B181" t="s">
        <v>498</v>
      </c>
      <c r="C181">
        <v>16.73</v>
      </c>
      <c r="D181">
        <v>17.2</v>
      </c>
      <c r="E181">
        <v>16.05</v>
      </c>
      <c r="F181">
        <v>17.100000000000001</v>
      </c>
      <c r="G181">
        <v>17.074999999999999</v>
      </c>
      <c r="H181">
        <v>0.4</v>
      </c>
      <c r="I181">
        <v>77569</v>
      </c>
      <c r="J181">
        <v>0</v>
      </c>
      <c r="K181">
        <v>119587</v>
      </c>
    </row>
    <row r="182" spans="1:11" x14ac:dyDescent="0.25">
      <c r="A182">
        <v>42472</v>
      </c>
      <c r="B182" t="s">
        <v>498</v>
      </c>
      <c r="C182">
        <v>17.100000000000001</v>
      </c>
      <c r="D182">
        <v>17.350000000000001</v>
      </c>
      <c r="E182">
        <v>15.85</v>
      </c>
      <c r="F182">
        <v>15.95</v>
      </c>
      <c r="G182">
        <v>15.925000000000001</v>
      </c>
      <c r="H182">
        <v>-1.1499999999999999</v>
      </c>
      <c r="I182">
        <v>96327</v>
      </c>
      <c r="J182">
        <v>0</v>
      </c>
      <c r="K182">
        <v>113824</v>
      </c>
    </row>
    <row r="183" spans="1:11" x14ac:dyDescent="0.25">
      <c r="A183">
        <v>42473</v>
      </c>
      <c r="B183" t="s">
        <v>498</v>
      </c>
      <c r="C183">
        <v>15.95</v>
      </c>
      <c r="D183">
        <v>16.079999999999998</v>
      </c>
      <c r="E183">
        <v>14.8</v>
      </c>
      <c r="F183">
        <v>14.85</v>
      </c>
      <c r="G183">
        <v>14.824999999999999</v>
      </c>
      <c r="H183">
        <v>-1.1000000000000001</v>
      </c>
      <c r="I183">
        <v>79353</v>
      </c>
      <c r="J183">
        <v>0</v>
      </c>
      <c r="K183">
        <v>110740</v>
      </c>
    </row>
    <row r="184" spans="1:11" x14ac:dyDescent="0.25">
      <c r="A184">
        <v>42474</v>
      </c>
      <c r="B184" t="s">
        <v>498</v>
      </c>
      <c r="C184">
        <v>14.83</v>
      </c>
      <c r="D184">
        <v>15.2</v>
      </c>
      <c r="E184">
        <v>14.6</v>
      </c>
      <c r="F184">
        <v>14.7</v>
      </c>
      <c r="G184">
        <v>14.675000000000001</v>
      </c>
      <c r="H184">
        <v>-0.15</v>
      </c>
      <c r="I184">
        <v>74739</v>
      </c>
      <c r="J184">
        <v>0</v>
      </c>
      <c r="K184">
        <v>97262</v>
      </c>
    </row>
    <row r="185" spans="1:11" x14ac:dyDescent="0.25">
      <c r="A185">
        <v>42475</v>
      </c>
      <c r="B185" t="s">
        <v>498</v>
      </c>
      <c r="C185">
        <v>14.65</v>
      </c>
      <c r="D185">
        <v>15.25</v>
      </c>
      <c r="E185">
        <v>14.6</v>
      </c>
      <c r="F185">
        <v>14.73</v>
      </c>
      <c r="G185">
        <v>14.725</v>
      </c>
      <c r="H185">
        <v>0.05</v>
      </c>
      <c r="I185">
        <v>85377</v>
      </c>
      <c r="J185">
        <v>0</v>
      </c>
      <c r="K185">
        <v>73558</v>
      </c>
    </row>
    <row r="186" spans="1:11" x14ac:dyDescent="0.25">
      <c r="A186">
        <v>42478</v>
      </c>
      <c r="B186" t="s">
        <v>498</v>
      </c>
      <c r="C186">
        <v>15.25</v>
      </c>
      <c r="D186">
        <v>15.62</v>
      </c>
      <c r="E186">
        <v>13.75</v>
      </c>
      <c r="F186">
        <v>13.83</v>
      </c>
      <c r="G186">
        <v>13.824999999999999</v>
      </c>
      <c r="H186">
        <v>-0.9</v>
      </c>
      <c r="I186">
        <v>89863</v>
      </c>
      <c r="J186">
        <v>83</v>
      </c>
      <c r="K186">
        <v>52364</v>
      </c>
    </row>
    <row r="187" spans="1:11" x14ac:dyDescent="0.25">
      <c r="A187">
        <v>42479</v>
      </c>
      <c r="B187" t="s">
        <v>498</v>
      </c>
      <c r="C187">
        <v>13.85</v>
      </c>
      <c r="D187">
        <v>14.22</v>
      </c>
      <c r="E187">
        <v>13.2</v>
      </c>
      <c r="F187">
        <v>13.25</v>
      </c>
      <c r="G187">
        <v>13.25</v>
      </c>
      <c r="H187">
        <v>-0.57999999999999996</v>
      </c>
      <c r="I187">
        <v>84178</v>
      </c>
      <c r="J187">
        <v>10</v>
      </c>
      <c r="K187">
        <v>35007</v>
      </c>
    </row>
    <row r="188" spans="1:11" x14ac:dyDescent="0.25">
      <c r="A188">
        <v>42480</v>
      </c>
      <c r="B188" t="s">
        <v>498</v>
      </c>
      <c r="C188">
        <v>13.3</v>
      </c>
      <c r="D188">
        <v>13.55</v>
      </c>
      <c r="E188">
        <v>12.65</v>
      </c>
      <c r="F188">
        <v>12.66</v>
      </c>
      <c r="G188">
        <v>12.38</v>
      </c>
      <c r="H188">
        <v>-0.87</v>
      </c>
      <c r="I188">
        <v>3269</v>
      </c>
      <c r="J188">
        <v>0</v>
      </c>
      <c r="K188">
        <v>33738</v>
      </c>
    </row>
  </sheetData>
  <pageMargins left="0.7" right="0.7" top="0.75" bottom="0.75" header="0.3" footer="0.3"/>
</worksheet>
</file>

<file path=xl/worksheets/sheet1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200-000000000000}">
  <sheetPr codeName="Sheet180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240</v>
      </c>
      <c r="B3" t="s">
        <v>499</v>
      </c>
      <c r="C3">
        <v>0</v>
      </c>
      <c r="D3">
        <v>19</v>
      </c>
      <c r="E3">
        <v>22</v>
      </c>
      <c r="F3">
        <v>0</v>
      </c>
      <c r="G3">
        <v>20.5</v>
      </c>
      <c r="H3">
        <v>20.5</v>
      </c>
      <c r="I3">
        <v>0</v>
      </c>
      <c r="J3">
        <v>0</v>
      </c>
      <c r="K3">
        <v>0</v>
      </c>
    </row>
    <row r="4" spans="1:11" x14ac:dyDescent="0.25">
      <c r="A4" s="1">
        <v>42241</v>
      </c>
      <c r="B4" t="s">
        <v>499</v>
      </c>
      <c r="C4">
        <v>0</v>
      </c>
      <c r="D4">
        <v>18.8</v>
      </c>
      <c r="E4">
        <v>21.45</v>
      </c>
      <c r="F4">
        <v>0</v>
      </c>
      <c r="G4">
        <v>20.100000000000001</v>
      </c>
      <c r="H4">
        <v>-0.4</v>
      </c>
      <c r="I4">
        <v>0</v>
      </c>
      <c r="J4">
        <v>0</v>
      </c>
      <c r="K4">
        <v>0</v>
      </c>
    </row>
    <row r="5" spans="1:11" x14ac:dyDescent="0.25">
      <c r="A5" s="1">
        <v>42242</v>
      </c>
      <c r="B5" t="s">
        <v>499</v>
      </c>
      <c r="C5">
        <v>21</v>
      </c>
      <c r="D5">
        <v>21</v>
      </c>
      <c r="E5">
        <v>20.75</v>
      </c>
      <c r="F5">
        <v>21</v>
      </c>
      <c r="G5">
        <v>20.375</v>
      </c>
      <c r="H5">
        <v>0.28000000000000003</v>
      </c>
      <c r="I5">
        <v>1</v>
      </c>
      <c r="J5">
        <v>0</v>
      </c>
      <c r="K5">
        <v>1</v>
      </c>
    </row>
    <row r="6" spans="1:11" x14ac:dyDescent="0.25">
      <c r="A6" s="1">
        <v>42243</v>
      </c>
      <c r="B6" t="s">
        <v>499</v>
      </c>
      <c r="C6">
        <v>0</v>
      </c>
      <c r="D6">
        <v>20.399999999999999</v>
      </c>
      <c r="E6">
        <v>20.55</v>
      </c>
      <c r="F6">
        <v>0</v>
      </c>
      <c r="G6">
        <v>20.625</v>
      </c>
      <c r="H6">
        <v>0.25</v>
      </c>
      <c r="I6">
        <v>0</v>
      </c>
      <c r="J6">
        <v>0</v>
      </c>
      <c r="K6">
        <v>1</v>
      </c>
    </row>
    <row r="7" spans="1:11" x14ac:dyDescent="0.25">
      <c r="A7" s="1">
        <v>42244</v>
      </c>
      <c r="B7" t="s">
        <v>499</v>
      </c>
      <c r="C7">
        <v>21.25</v>
      </c>
      <c r="D7">
        <v>21.65</v>
      </c>
      <c r="E7">
        <v>21.1</v>
      </c>
      <c r="F7">
        <v>21.26</v>
      </c>
      <c r="G7">
        <v>21.524999999999999</v>
      </c>
      <c r="H7">
        <v>0.9</v>
      </c>
      <c r="I7">
        <v>2</v>
      </c>
      <c r="J7">
        <v>0</v>
      </c>
      <c r="K7">
        <v>2</v>
      </c>
    </row>
    <row r="8" spans="1:11" x14ac:dyDescent="0.25">
      <c r="A8" s="1">
        <v>42247</v>
      </c>
      <c r="B8" t="s">
        <v>499</v>
      </c>
      <c r="C8">
        <v>0</v>
      </c>
      <c r="D8">
        <v>21.9</v>
      </c>
      <c r="E8">
        <v>21.75</v>
      </c>
      <c r="F8">
        <v>0</v>
      </c>
      <c r="G8">
        <v>22.324999999999999</v>
      </c>
      <c r="H8">
        <v>0.8</v>
      </c>
      <c r="I8">
        <v>0</v>
      </c>
      <c r="J8">
        <v>0</v>
      </c>
      <c r="K8">
        <v>2</v>
      </c>
    </row>
    <row r="9" spans="1:11" x14ac:dyDescent="0.25">
      <c r="A9" s="1">
        <v>42248</v>
      </c>
      <c r="B9" t="s">
        <v>499</v>
      </c>
      <c r="C9">
        <v>23.2</v>
      </c>
      <c r="D9">
        <v>23.85</v>
      </c>
      <c r="E9">
        <v>23.2</v>
      </c>
      <c r="F9">
        <v>23.2</v>
      </c>
      <c r="G9">
        <v>23.9</v>
      </c>
      <c r="H9">
        <v>1.58</v>
      </c>
      <c r="I9">
        <v>1</v>
      </c>
      <c r="J9">
        <v>0</v>
      </c>
      <c r="K9">
        <v>3</v>
      </c>
    </row>
    <row r="10" spans="1:11" x14ac:dyDescent="0.25">
      <c r="A10" s="1">
        <v>42249</v>
      </c>
      <c r="B10" t="s">
        <v>499</v>
      </c>
      <c r="C10">
        <v>0</v>
      </c>
      <c r="D10">
        <v>23.55</v>
      </c>
      <c r="E10">
        <v>23.6</v>
      </c>
      <c r="F10">
        <v>0</v>
      </c>
      <c r="G10">
        <v>21.074999999999999</v>
      </c>
      <c r="H10">
        <v>-2.82</v>
      </c>
      <c r="I10">
        <v>0</v>
      </c>
      <c r="J10">
        <v>0</v>
      </c>
      <c r="K10">
        <v>3</v>
      </c>
    </row>
    <row r="11" spans="1:11" x14ac:dyDescent="0.25">
      <c r="A11" s="1">
        <v>42250</v>
      </c>
      <c r="B11" t="s">
        <v>499</v>
      </c>
      <c r="C11">
        <v>22.25</v>
      </c>
      <c r="D11">
        <v>23.25</v>
      </c>
      <c r="E11">
        <v>22.25</v>
      </c>
      <c r="F11">
        <v>23.25</v>
      </c>
      <c r="G11">
        <v>23.074999999999999</v>
      </c>
      <c r="H11">
        <v>2</v>
      </c>
      <c r="I11">
        <v>47</v>
      </c>
      <c r="J11">
        <v>0</v>
      </c>
      <c r="K11">
        <v>47</v>
      </c>
    </row>
    <row r="12" spans="1:11" x14ac:dyDescent="0.25">
      <c r="A12" s="1">
        <v>42251</v>
      </c>
      <c r="B12" t="s">
        <v>499</v>
      </c>
      <c r="C12">
        <v>23.5</v>
      </c>
      <c r="D12">
        <v>23.8</v>
      </c>
      <c r="E12">
        <v>23.45</v>
      </c>
      <c r="F12">
        <v>23.55</v>
      </c>
      <c r="G12">
        <v>23.625</v>
      </c>
      <c r="H12">
        <v>0.55000000000000004</v>
      </c>
      <c r="I12">
        <v>25</v>
      </c>
      <c r="J12">
        <v>0</v>
      </c>
      <c r="K12">
        <v>59</v>
      </c>
    </row>
    <row r="13" spans="1:11" x14ac:dyDescent="0.25">
      <c r="A13" s="1">
        <v>42255</v>
      </c>
      <c r="B13" t="s">
        <v>499</v>
      </c>
      <c r="C13">
        <v>0</v>
      </c>
      <c r="D13">
        <v>23.15</v>
      </c>
      <c r="E13">
        <v>23.15</v>
      </c>
      <c r="F13">
        <v>0</v>
      </c>
      <c r="G13">
        <v>20.875</v>
      </c>
      <c r="H13">
        <v>-2.75</v>
      </c>
      <c r="I13">
        <v>3</v>
      </c>
      <c r="J13">
        <v>0</v>
      </c>
      <c r="K13">
        <v>62</v>
      </c>
    </row>
    <row r="14" spans="1:11" x14ac:dyDescent="0.25">
      <c r="A14" s="1">
        <v>42256</v>
      </c>
      <c r="B14" t="s">
        <v>499</v>
      </c>
      <c r="C14">
        <v>22.6</v>
      </c>
      <c r="D14">
        <v>23</v>
      </c>
      <c r="E14">
        <v>22.45</v>
      </c>
      <c r="F14">
        <v>23</v>
      </c>
      <c r="G14">
        <v>22.9</v>
      </c>
      <c r="H14">
        <v>2.02</v>
      </c>
      <c r="I14">
        <v>25</v>
      </c>
      <c r="J14">
        <v>0</v>
      </c>
      <c r="K14">
        <v>71</v>
      </c>
    </row>
    <row r="15" spans="1:11" x14ac:dyDescent="0.25">
      <c r="A15" s="1">
        <v>42257</v>
      </c>
      <c r="B15" t="s">
        <v>499</v>
      </c>
      <c r="C15">
        <v>23.2</v>
      </c>
      <c r="D15">
        <v>23.2</v>
      </c>
      <c r="E15">
        <v>22.9</v>
      </c>
      <c r="F15">
        <v>22.9</v>
      </c>
      <c r="G15">
        <v>22.6</v>
      </c>
      <c r="H15">
        <v>-0.3</v>
      </c>
      <c r="I15">
        <v>67</v>
      </c>
      <c r="J15">
        <v>0</v>
      </c>
      <c r="K15">
        <v>136</v>
      </c>
    </row>
    <row r="16" spans="1:11" x14ac:dyDescent="0.25">
      <c r="A16" s="1">
        <v>42258</v>
      </c>
      <c r="B16" t="s">
        <v>499</v>
      </c>
      <c r="C16">
        <v>0</v>
      </c>
      <c r="D16">
        <v>22.7</v>
      </c>
      <c r="E16">
        <v>22.75</v>
      </c>
      <c r="F16">
        <v>0</v>
      </c>
      <c r="G16">
        <v>22.625</v>
      </c>
      <c r="H16">
        <v>0.02</v>
      </c>
      <c r="I16">
        <v>0</v>
      </c>
      <c r="J16">
        <v>0</v>
      </c>
      <c r="K16">
        <v>136</v>
      </c>
    </row>
    <row r="17" spans="1:11" x14ac:dyDescent="0.25">
      <c r="A17" s="1">
        <v>42261</v>
      </c>
      <c r="B17" t="s">
        <v>499</v>
      </c>
      <c r="C17">
        <v>22.7</v>
      </c>
      <c r="D17">
        <v>22.75</v>
      </c>
      <c r="E17">
        <v>22.7</v>
      </c>
      <c r="F17">
        <v>22.7</v>
      </c>
      <c r="G17">
        <v>22.5</v>
      </c>
      <c r="H17">
        <v>-0.12</v>
      </c>
      <c r="I17">
        <v>1</v>
      </c>
      <c r="J17">
        <v>0</v>
      </c>
      <c r="K17">
        <v>136</v>
      </c>
    </row>
    <row r="18" spans="1:11" x14ac:dyDescent="0.25">
      <c r="A18" s="1">
        <v>42262</v>
      </c>
      <c r="B18" t="s">
        <v>499</v>
      </c>
      <c r="C18">
        <v>22.15</v>
      </c>
      <c r="D18">
        <v>22.55</v>
      </c>
      <c r="E18">
        <v>21.54</v>
      </c>
      <c r="F18">
        <v>21.54</v>
      </c>
      <c r="G18">
        <v>20.375</v>
      </c>
      <c r="H18">
        <v>-2.12</v>
      </c>
      <c r="I18">
        <v>221</v>
      </c>
      <c r="J18">
        <v>0</v>
      </c>
      <c r="K18">
        <v>319</v>
      </c>
    </row>
    <row r="19" spans="1:11" x14ac:dyDescent="0.25">
      <c r="A19" s="1">
        <v>42263</v>
      </c>
      <c r="B19" t="s">
        <v>499</v>
      </c>
      <c r="C19">
        <v>21.15</v>
      </c>
      <c r="D19">
        <v>21.45</v>
      </c>
      <c r="E19">
        <v>20.7</v>
      </c>
      <c r="F19">
        <v>21.2</v>
      </c>
      <c r="G19">
        <v>20.425000000000001</v>
      </c>
      <c r="H19">
        <v>0.05</v>
      </c>
      <c r="I19">
        <v>11</v>
      </c>
      <c r="J19">
        <v>0</v>
      </c>
      <c r="K19">
        <v>321</v>
      </c>
    </row>
    <row r="20" spans="1:11" x14ac:dyDescent="0.25">
      <c r="A20" s="1">
        <v>42264</v>
      </c>
      <c r="B20" t="s">
        <v>499</v>
      </c>
      <c r="C20">
        <v>20.7</v>
      </c>
      <c r="D20">
        <v>20.91</v>
      </c>
      <c r="E20">
        <v>19.89</v>
      </c>
      <c r="F20">
        <v>20.78</v>
      </c>
      <c r="G20">
        <v>20.875</v>
      </c>
      <c r="H20">
        <v>0.45</v>
      </c>
      <c r="I20">
        <v>418</v>
      </c>
      <c r="J20">
        <v>0</v>
      </c>
      <c r="K20">
        <v>438</v>
      </c>
    </row>
    <row r="21" spans="1:11" x14ac:dyDescent="0.25">
      <c r="A21" s="1">
        <v>42265</v>
      </c>
      <c r="B21" t="s">
        <v>499</v>
      </c>
      <c r="C21">
        <v>21.5</v>
      </c>
      <c r="D21">
        <v>21.6</v>
      </c>
      <c r="E21">
        <v>20.85</v>
      </c>
      <c r="F21">
        <v>21.4</v>
      </c>
      <c r="G21">
        <v>21.5</v>
      </c>
      <c r="H21">
        <v>0.62</v>
      </c>
      <c r="I21">
        <v>282</v>
      </c>
      <c r="J21">
        <v>0</v>
      </c>
      <c r="K21">
        <v>525</v>
      </c>
    </row>
    <row r="22" spans="1:11" x14ac:dyDescent="0.25">
      <c r="A22" s="1">
        <v>42268</v>
      </c>
      <c r="B22" t="s">
        <v>499</v>
      </c>
      <c r="C22">
        <v>21.25</v>
      </c>
      <c r="D22">
        <v>21.55</v>
      </c>
      <c r="E22">
        <v>20.95</v>
      </c>
      <c r="F22">
        <v>20.95</v>
      </c>
      <c r="G22">
        <v>20.875</v>
      </c>
      <c r="H22">
        <v>-0.62</v>
      </c>
      <c r="I22">
        <v>245</v>
      </c>
      <c r="J22">
        <v>0</v>
      </c>
      <c r="K22">
        <v>573</v>
      </c>
    </row>
    <row r="23" spans="1:11" x14ac:dyDescent="0.25">
      <c r="A23" s="1">
        <v>42269</v>
      </c>
      <c r="B23" t="s">
        <v>499</v>
      </c>
      <c r="C23">
        <v>21.45</v>
      </c>
      <c r="D23">
        <v>21.95</v>
      </c>
      <c r="E23">
        <v>21.1</v>
      </c>
      <c r="F23">
        <v>21.5</v>
      </c>
      <c r="G23">
        <v>21.55</v>
      </c>
      <c r="H23">
        <v>0.68</v>
      </c>
      <c r="I23">
        <v>580</v>
      </c>
      <c r="J23">
        <v>0</v>
      </c>
      <c r="K23">
        <v>950</v>
      </c>
    </row>
    <row r="24" spans="1:11" x14ac:dyDescent="0.25">
      <c r="A24" s="1">
        <v>42270</v>
      </c>
      <c r="B24" t="s">
        <v>499</v>
      </c>
      <c r="C24">
        <v>21.45</v>
      </c>
      <c r="D24">
        <v>21.8</v>
      </c>
      <c r="E24">
        <v>21.15</v>
      </c>
      <c r="F24">
        <v>21.16</v>
      </c>
      <c r="G24">
        <v>21.274999999999999</v>
      </c>
      <c r="H24">
        <v>-0.28000000000000003</v>
      </c>
      <c r="I24">
        <v>91</v>
      </c>
      <c r="J24">
        <v>0</v>
      </c>
      <c r="K24">
        <v>957</v>
      </c>
    </row>
    <row r="25" spans="1:11" x14ac:dyDescent="0.25">
      <c r="A25" s="1">
        <v>42271</v>
      </c>
      <c r="B25" t="s">
        <v>499</v>
      </c>
      <c r="C25">
        <v>21.5</v>
      </c>
      <c r="D25">
        <v>22.06</v>
      </c>
      <c r="E25">
        <v>21.2</v>
      </c>
      <c r="F25">
        <v>21.61</v>
      </c>
      <c r="G25">
        <v>21.725000000000001</v>
      </c>
      <c r="H25">
        <v>0.45</v>
      </c>
      <c r="I25">
        <v>273</v>
      </c>
      <c r="J25">
        <v>0</v>
      </c>
      <c r="K25">
        <v>1026</v>
      </c>
    </row>
    <row r="26" spans="1:11" x14ac:dyDescent="0.25">
      <c r="A26" s="1">
        <v>42272</v>
      </c>
      <c r="B26" t="s">
        <v>499</v>
      </c>
      <c r="C26">
        <v>21.1</v>
      </c>
      <c r="D26">
        <v>22</v>
      </c>
      <c r="E26">
        <v>21.1</v>
      </c>
      <c r="F26">
        <v>21.9</v>
      </c>
      <c r="G26">
        <v>21.875</v>
      </c>
      <c r="H26">
        <v>0.15</v>
      </c>
      <c r="I26">
        <v>157</v>
      </c>
      <c r="J26">
        <v>0</v>
      </c>
      <c r="K26">
        <v>1132</v>
      </c>
    </row>
    <row r="27" spans="1:11" x14ac:dyDescent="0.25">
      <c r="A27" s="1">
        <v>42275</v>
      </c>
      <c r="B27" t="s">
        <v>499</v>
      </c>
      <c r="C27">
        <v>22.2</v>
      </c>
      <c r="D27">
        <v>22.7</v>
      </c>
      <c r="E27">
        <v>21.75</v>
      </c>
      <c r="F27">
        <v>22.4</v>
      </c>
      <c r="G27">
        <v>22.425000000000001</v>
      </c>
      <c r="H27">
        <v>0.55000000000000004</v>
      </c>
      <c r="I27">
        <v>426</v>
      </c>
      <c r="J27">
        <v>0</v>
      </c>
      <c r="K27">
        <v>1390</v>
      </c>
    </row>
    <row r="28" spans="1:11" x14ac:dyDescent="0.25">
      <c r="A28" s="1">
        <v>42276</v>
      </c>
      <c r="B28" t="s">
        <v>499</v>
      </c>
      <c r="C28">
        <v>22.3</v>
      </c>
      <c r="D28">
        <v>22.76</v>
      </c>
      <c r="E28">
        <v>22.23</v>
      </c>
      <c r="F28">
        <v>22.55</v>
      </c>
      <c r="G28">
        <v>22.65</v>
      </c>
      <c r="H28">
        <v>0.22</v>
      </c>
      <c r="I28">
        <v>589</v>
      </c>
      <c r="J28">
        <v>0</v>
      </c>
      <c r="K28">
        <v>1495</v>
      </c>
    </row>
    <row r="29" spans="1:11" x14ac:dyDescent="0.25">
      <c r="A29" s="1">
        <v>42277</v>
      </c>
      <c r="B29" t="s">
        <v>499</v>
      </c>
      <c r="C29">
        <v>22.25</v>
      </c>
      <c r="D29">
        <v>22.6</v>
      </c>
      <c r="E29">
        <v>22.2</v>
      </c>
      <c r="F29">
        <v>22.3</v>
      </c>
      <c r="G29">
        <v>22.35</v>
      </c>
      <c r="H29">
        <v>-0.3</v>
      </c>
      <c r="I29">
        <v>598</v>
      </c>
      <c r="J29">
        <v>0</v>
      </c>
      <c r="K29">
        <v>1984</v>
      </c>
    </row>
    <row r="30" spans="1:11" x14ac:dyDescent="0.25">
      <c r="A30" s="1">
        <v>42278</v>
      </c>
      <c r="B30" t="s">
        <v>499</v>
      </c>
      <c r="C30">
        <v>22.03</v>
      </c>
      <c r="D30">
        <v>22.6</v>
      </c>
      <c r="E30">
        <v>21.98</v>
      </c>
      <c r="F30">
        <v>22.17</v>
      </c>
      <c r="G30">
        <v>22.1</v>
      </c>
      <c r="H30">
        <v>-0.25</v>
      </c>
      <c r="I30">
        <v>291</v>
      </c>
      <c r="J30">
        <v>0</v>
      </c>
      <c r="K30">
        <v>1710</v>
      </c>
    </row>
    <row r="31" spans="1:11" x14ac:dyDescent="0.25">
      <c r="A31" s="1">
        <v>42279</v>
      </c>
      <c r="B31" t="s">
        <v>499</v>
      </c>
      <c r="C31">
        <v>22.03</v>
      </c>
      <c r="D31">
        <v>22.55</v>
      </c>
      <c r="E31">
        <v>21.6</v>
      </c>
      <c r="F31">
        <v>21.79</v>
      </c>
      <c r="G31">
        <v>21.574999999999999</v>
      </c>
      <c r="H31">
        <v>-0.52</v>
      </c>
      <c r="I31">
        <v>287</v>
      </c>
      <c r="J31">
        <v>0</v>
      </c>
      <c r="K31">
        <v>1886</v>
      </c>
    </row>
    <row r="32" spans="1:11" x14ac:dyDescent="0.25">
      <c r="A32" s="1">
        <v>42282</v>
      </c>
      <c r="B32" t="s">
        <v>499</v>
      </c>
      <c r="C32">
        <v>21.8</v>
      </c>
      <c r="D32">
        <v>21.8</v>
      </c>
      <c r="E32">
        <v>20.79</v>
      </c>
      <c r="F32">
        <v>20.85</v>
      </c>
      <c r="G32">
        <v>20.824999999999999</v>
      </c>
      <c r="H32">
        <v>-0.75</v>
      </c>
      <c r="I32">
        <v>483</v>
      </c>
      <c r="J32">
        <v>0</v>
      </c>
      <c r="K32">
        <v>2296</v>
      </c>
    </row>
    <row r="33" spans="1:11" x14ac:dyDescent="0.25">
      <c r="A33" s="1">
        <v>42283</v>
      </c>
      <c r="B33" t="s">
        <v>499</v>
      </c>
      <c r="C33">
        <v>20.88</v>
      </c>
      <c r="D33">
        <v>21.15</v>
      </c>
      <c r="E33">
        <v>20.65</v>
      </c>
      <c r="F33">
        <v>21.1</v>
      </c>
      <c r="G33">
        <v>21.074999999999999</v>
      </c>
      <c r="H33">
        <v>0.25</v>
      </c>
      <c r="I33">
        <v>260</v>
      </c>
      <c r="J33">
        <v>0</v>
      </c>
      <c r="K33">
        <v>2328</v>
      </c>
    </row>
    <row r="34" spans="1:11" x14ac:dyDescent="0.25">
      <c r="A34" s="1">
        <v>42284</v>
      </c>
      <c r="B34" t="s">
        <v>499</v>
      </c>
      <c r="C34">
        <v>20.9</v>
      </c>
      <c r="D34">
        <v>21.15</v>
      </c>
      <c r="E34">
        <v>20.66</v>
      </c>
      <c r="F34">
        <v>20.66</v>
      </c>
      <c r="G34">
        <v>20.625</v>
      </c>
      <c r="H34">
        <v>-0.45</v>
      </c>
      <c r="I34">
        <v>246</v>
      </c>
      <c r="J34">
        <v>0</v>
      </c>
      <c r="K34">
        <v>2444</v>
      </c>
    </row>
    <row r="35" spans="1:11" x14ac:dyDescent="0.25">
      <c r="A35" s="1">
        <v>42285</v>
      </c>
      <c r="B35" t="s">
        <v>499</v>
      </c>
      <c r="C35">
        <v>20.75</v>
      </c>
      <c r="D35">
        <v>20.95</v>
      </c>
      <c r="E35">
        <v>20.100000000000001</v>
      </c>
      <c r="F35">
        <v>20.3</v>
      </c>
      <c r="G35">
        <v>20.274999999999999</v>
      </c>
      <c r="H35">
        <v>-0.35</v>
      </c>
      <c r="I35">
        <v>529</v>
      </c>
      <c r="J35">
        <v>0</v>
      </c>
      <c r="K35">
        <v>2383</v>
      </c>
    </row>
    <row r="36" spans="1:11" x14ac:dyDescent="0.25">
      <c r="A36" s="1">
        <v>42286</v>
      </c>
      <c r="B36" t="s">
        <v>499</v>
      </c>
      <c r="C36">
        <v>20.3</v>
      </c>
      <c r="D36">
        <v>20.6</v>
      </c>
      <c r="E36">
        <v>20.18</v>
      </c>
      <c r="F36">
        <v>20.350000000000001</v>
      </c>
      <c r="G36">
        <v>20.324999999999999</v>
      </c>
      <c r="H36">
        <v>0.05</v>
      </c>
      <c r="I36">
        <v>207</v>
      </c>
      <c r="J36">
        <v>0</v>
      </c>
      <c r="K36">
        <v>2420</v>
      </c>
    </row>
    <row r="37" spans="1:11" x14ac:dyDescent="0.25">
      <c r="A37" s="1">
        <v>42289</v>
      </c>
      <c r="B37" t="s">
        <v>499</v>
      </c>
      <c r="C37">
        <v>20.309999999999999</v>
      </c>
      <c r="D37">
        <v>20.350000000000001</v>
      </c>
      <c r="E37">
        <v>19.649999999999999</v>
      </c>
      <c r="F37">
        <v>19.75</v>
      </c>
      <c r="G37">
        <v>19.600000000000001</v>
      </c>
      <c r="H37">
        <v>-0.72</v>
      </c>
      <c r="I37">
        <v>356</v>
      </c>
      <c r="J37">
        <v>0</v>
      </c>
      <c r="K37">
        <v>2414</v>
      </c>
    </row>
    <row r="38" spans="1:11" x14ac:dyDescent="0.25">
      <c r="A38" s="1">
        <v>42290</v>
      </c>
      <c r="B38" t="s">
        <v>499</v>
      </c>
      <c r="C38">
        <v>19.600000000000001</v>
      </c>
      <c r="D38">
        <v>20.399999999999999</v>
      </c>
      <c r="E38">
        <v>19.600000000000001</v>
      </c>
      <c r="F38">
        <v>20.399999999999999</v>
      </c>
      <c r="G38">
        <v>20.375</v>
      </c>
      <c r="H38">
        <v>0.78</v>
      </c>
      <c r="I38">
        <v>210</v>
      </c>
      <c r="J38">
        <v>0</v>
      </c>
      <c r="K38">
        <v>2429</v>
      </c>
    </row>
    <row r="39" spans="1:11" x14ac:dyDescent="0.25">
      <c r="A39" s="1">
        <v>42291</v>
      </c>
      <c r="B39" t="s">
        <v>499</v>
      </c>
      <c r="C39">
        <v>20.350000000000001</v>
      </c>
      <c r="D39">
        <v>20.9</v>
      </c>
      <c r="E39">
        <v>20.3</v>
      </c>
      <c r="F39">
        <v>20.65</v>
      </c>
      <c r="G39">
        <v>20.625</v>
      </c>
      <c r="H39">
        <v>0.25</v>
      </c>
      <c r="I39">
        <v>339</v>
      </c>
      <c r="J39">
        <v>0</v>
      </c>
      <c r="K39">
        <v>2616</v>
      </c>
    </row>
    <row r="40" spans="1:11" x14ac:dyDescent="0.25">
      <c r="A40" s="1">
        <v>42292</v>
      </c>
      <c r="B40" t="s">
        <v>499</v>
      </c>
      <c r="C40">
        <v>20.55</v>
      </c>
      <c r="D40">
        <v>20.55</v>
      </c>
      <c r="E40">
        <v>19.7</v>
      </c>
      <c r="F40">
        <v>19.7</v>
      </c>
      <c r="G40">
        <v>19.7</v>
      </c>
      <c r="H40">
        <v>-0.92</v>
      </c>
      <c r="I40">
        <v>218</v>
      </c>
      <c r="J40">
        <v>0</v>
      </c>
      <c r="K40">
        <v>2648</v>
      </c>
    </row>
    <row r="41" spans="1:11" x14ac:dyDescent="0.25">
      <c r="A41" s="1">
        <v>42293</v>
      </c>
      <c r="B41" t="s">
        <v>499</v>
      </c>
      <c r="C41">
        <v>19.8</v>
      </c>
      <c r="D41">
        <v>20.12</v>
      </c>
      <c r="E41">
        <v>19.670000000000002</v>
      </c>
      <c r="F41">
        <v>19.670000000000002</v>
      </c>
      <c r="G41">
        <v>19.725000000000001</v>
      </c>
      <c r="H41">
        <v>0.02</v>
      </c>
      <c r="I41">
        <v>197</v>
      </c>
      <c r="J41">
        <v>0</v>
      </c>
      <c r="K41">
        <v>2680</v>
      </c>
    </row>
    <row r="42" spans="1:11" x14ac:dyDescent="0.25">
      <c r="A42" s="1">
        <v>42296</v>
      </c>
      <c r="B42" t="s">
        <v>499</v>
      </c>
      <c r="C42">
        <v>19.8</v>
      </c>
      <c r="D42">
        <v>19.8</v>
      </c>
      <c r="E42">
        <v>19.079999999999998</v>
      </c>
      <c r="F42">
        <v>19.079999999999998</v>
      </c>
      <c r="G42">
        <v>19.100000000000001</v>
      </c>
      <c r="H42">
        <v>-0.62</v>
      </c>
      <c r="I42">
        <v>199</v>
      </c>
      <c r="J42">
        <v>0</v>
      </c>
      <c r="K42">
        <v>2652</v>
      </c>
    </row>
    <row r="43" spans="1:11" x14ac:dyDescent="0.25">
      <c r="A43" s="1">
        <v>42297</v>
      </c>
      <c r="B43" t="s">
        <v>499</v>
      </c>
      <c r="C43">
        <v>19.2</v>
      </c>
      <c r="D43">
        <v>19.75</v>
      </c>
      <c r="E43">
        <v>19.02</v>
      </c>
      <c r="F43">
        <v>19.75</v>
      </c>
      <c r="G43">
        <v>19.725000000000001</v>
      </c>
      <c r="H43">
        <v>0.62</v>
      </c>
      <c r="I43">
        <v>535</v>
      </c>
      <c r="J43">
        <v>0</v>
      </c>
      <c r="K43">
        <v>2873</v>
      </c>
    </row>
    <row r="44" spans="1:11" x14ac:dyDescent="0.25">
      <c r="A44" s="1">
        <v>42298</v>
      </c>
      <c r="B44" t="s">
        <v>499</v>
      </c>
      <c r="C44">
        <v>19.7</v>
      </c>
      <c r="D44">
        <v>20.36</v>
      </c>
      <c r="E44">
        <v>19.350000000000001</v>
      </c>
      <c r="F44">
        <v>20.350000000000001</v>
      </c>
      <c r="G44">
        <v>20.324999999999999</v>
      </c>
      <c r="H44">
        <v>0.6</v>
      </c>
      <c r="I44">
        <v>1560</v>
      </c>
      <c r="J44">
        <v>0</v>
      </c>
      <c r="K44">
        <v>3584</v>
      </c>
    </row>
    <row r="45" spans="1:11" x14ac:dyDescent="0.25">
      <c r="A45" s="1">
        <v>42299</v>
      </c>
      <c r="B45" t="s">
        <v>499</v>
      </c>
      <c r="C45">
        <v>20.3</v>
      </c>
      <c r="D45">
        <v>20.3</v>
      </c>
      <c r="E45">
        <v>19.07</v>
      </c>
      <c r="F45">
        <v>19.11</v>
      </c>
      <c r="G45">
        <v>19.125</v>
      </c>
      <c r="H45">
        <v>-1.2</v>
      </c>
      <c r="I45">
        <v>1533</v>
      </c>
      <c r="J45">
        <v>0</v>
      </c>
      <c r="K45">
        <v>4120</v>
      </c>
    </row>
    <row r="46" spans="1:11" x14ac:dyDescent="0.25">
      <c r="A46" s="1">
        <v>42300</v>
      </c>
      <c r="B46" t="s">
        <v>499</v>
      </c>
      <c r="C46">
        <v>19.100000000000001</v>
      </c>
      <c r="D46">
        <v>19.37</v>
      </c>
      <c r="E46">
        <v>18.899999999999999</v>
      </c>
      <c r="F46">
        <v>19.37</v>
      </c>
      <c r="G46">
        <v>19.375</v>
      </c>
      <c r="H46">
        <v>0.25</v>
      </c>
      <c r="I46">
        <v>2438</v>
      </c>
      <c r="J46">
        <v>0</v>
      </c>
      <c r="K46">
        <v>5421</v>
      </c>
    </row>
    <row r="47" spans="1:11" x14ac:dyDescent="0.25">
      <c r="A47" s="1">
        <v>42303</v>
      </c>
      <c r="B47" t="s">
        <v>499</v>
      </c>
      <c r="C47">
        <v>19.399999999999999</v>
      </c>
      <c r="D47">
        <v>19.760000000000002</v>
      </c>
      <c r="E47">
        <v>19.34</v>
      </c>
      <c r="F47">
        <v>19.7</v>
      </c>
      <c r="G47">
        <v>19.725000000000001</v>
      </c>
      <c r="H47">
        <v>0.35</v>
      </c>
      <c r="I47">
        <v>1248</v>
      </c>
      <c r="J47">
        <v>0</v>
      </c>
      <c r="K47">
        <v>5450</v>
      </c>
    </row>
    <row r="48" spans="1:11" x14ac:dyDescent="0.25">
      <c r="A48" s="1">
        <v>42304</v>
      </c>
      <c r="B48" t="s">
        <v>499</v>
      </c>
      <c r="C48">
        <v>19.7</v>
      </c>
      <c r="D48">
        <v>19.89</v>
      </c>
      <c r="E48">
        <v>19.3</v>
      </c>
      <c r="F48">
        <v>19.3</v>
      </c>
      <c r="G48">
        <v>19.324999999999999</v>
      </c>
      <c r="H48">
        <v>-0.4</v>
      </c>
      <c r="I48">
        <v>1365</v>
      </c>
      <c r="J48">
        <v>0</v>
      </c>
      <c r="K48">
        <v>5190</v>
      </c>
    </row>
    <row r="49" spans="1:11" x14ac:dyDescent="0.25">
      <c r="A49" s="1">
        <v>42305</v>
      </c>
      <c r="B49" t="s">
        <v>499</v>
      </c>
      <c r="C49">
        <v>19.3</v>
      </c>
      <c r="D49">
        <v>19.760000000000002</v>
      </c>
      <c r="E49">
        <v>19.04</v>
      </c>
      <c r="F49">
        <v>19.04</v>
      </c>
      <c r="G49">
        <v>19.024999999999999</v>
      </c>
      <c r="H49">
        <v>-0.3</v>
      </c>
      <c r="I49">
        <v>1913</v>
      </c>
      <c r="J49">
        <v>0</v>
      </c>
      <c r="K49">
        <v>5849</v>
      </c>
    </row>
    <row r="50" spans="1:11" x14ac:dyDescent="0.25">
      <c r="A50" s="1">
        <v>42306</v>
      </c>
      <c r="B50" t="s">
        <v>499</v>
      </c>
      <c r="C50">
        <v>19.100000000000001</v>
      </c>
      <c r="D50">
        <v>19.399999999999999</v>
      </c>
      <c r="E50">
        <v>19.09</v>
      </c>
      <c r="F50">
        <v>19.2</v>
      </c>
      <c r="G50">
        <v>19.175000000000001</v>
      </c>
      <c r="H50">
        <v>0.15</v>
      </c>
      <c r="I50">
        <v>1070</v>
      </c>
      <c r="J50">
        <v>0</v>
      </c>
      <c r="K50">
        <v>5820</v>
      </c>
    </row>
    <row r="51" spans="1:11" x14ac:dyDescent="0.25">
      <c r="A51" s="1">
        <v>42307</v>
      </c>
      <c r="B51" t="s">
        <v>499</v>
      </c>
      <c r="C51">
        <v>19.149999999999999</v>
      </c>
      <c r="D51">
        <v>19.55</v>
      </c>
      <c r="E51">
        <v>19.079999999999998</v>
      </c>
      <c r="F51">
        <v>19.5</v>
      </c>
      <c r="G51">
        <v>19.475000000000001</v>
      </c>
      <c r="H51">
        <v>0.3</v>
      </c>
      <c r="I51">
        <v>1477</v>
      </c>
      <c r="J51">
        <v>0</v>
      </c>
      <c r="K51">
        <v>6069</v>
      </c>
    </row>
    <row r="52" spans="1:11" x14ac:dyDescent="0.25">
      <c r="A52" s="1">
        <v>42310</v>
      </c>
      <c r="B52" t="s">
        <v>499</v>
      </c>
      <c r="C52">
        <v>19.5</v>
      </c>
      <c r="D52">
        <v>19.600000000000001</v>
      </c>
      <c r="E52">
        <v>18.75</v>
      </c>
      <c r="F52">
        <v>19</v>
      </c>
      <c r="G52">
        <v>18.975000000000001</v>
      </c>
      <c r="H52">
        <v>-0.5</v>
      </c>
      <c r="I52">
        <v>1629</v>
      </c>
      <c r="J52">
        <v>0</v>
      </c>
      <c r="K52">
        <v>6184</v>
      </c>
    </row>
    <row r="53" spans="1:11" x14ac:dyDescent="0.25">
      <c r="A53" s="1">
        <v>42311</v>
      </c>
      <c r="B53" t="s">
        <v>499</v>
      </c>
      <c r="C53">
        <v>19</v>
      </c>
      <c r="D53">
        <v>19.170000000000002</v>
      </c>
      <c r="E53">
        <v>18.829999999999998</v>
      </c>
      <c r="F53">
        <v>19.170000000000002</v>
      </c>
      <c r="G53">
        <v>19.175000000000001</v>
      </c>
      <c r="H53">
        <v>0.2</v>
      </c>
      <c r="I53">
        <v>1377</v>
      </c>
      <c r="J53">
        <v>0</v>
      </c>
      <c r="K53">
        <v>6060</v>
      </c>
    </row>
    <row r="54" spans="1:11" x14ac:dyDescent="0.25">
      <c r="A54" s="1">
        <v>42312</v>
      </c>
      <c r="B54" t="s">
        <v>499</v>
      </c>
      <c r="C54">
        <v>19.05</v>
      </c>
      <c r="D54">
        <v>19.45</v>
      </c>
      <c r="E54">
        <v>18.96</v>
      </c>
      <c r="F54">
        <v>19.45</v>
      </c>
      <c r="G54">
        <v>19.425000000000001</v>
      </c>
      <c r="H54">
        <v>0.25</v>
      </c>
      <c r="I54">
        <v>1284</v>
      </c>
      <c r="J54">
        <v>0</v>
      </c>
      <c r="K54">
        <v>6369</v>
      </c>
    </row>
    <row r="55" spans="1:11" x14ac:dyDescent="0.25">
      <c r="A55" s="1">
        <v>42313</v>
      </c>
      <c r="B55" t="s">
        <v>499</v>
      </c>
      <c r="C55">
        <v>19.37</v>
      </c>
      <c r="D55">
        <v>19.5</v>
      </c>
      <c r="E55">
        <v>19.100000000000001</v>
      </c>
      <c r="F55">
        <v>19.2</v>
      </c>
      <c r="G55">
        <v>19.175000000000001</v>
      </c>
      <c r="H55">
        <v>-0.25</v>
      </c>
      <c r="I55">
        <v>888</v>
      </c>
      <c r="J55">
        <v>0</v>
      </c>
      <c r="K55">
        <v>6251</v>
      </c>
    </row>
    <row r="56" spans="1:11" x14ac:dyDescent="0.25">
      <c r="A56" s="1">
        <v>42314</v>
      </c>
      <c r="B56" t="s">
        <v>499</v>
      </c>
      <c r="C56">
        <v>19.100000000000001</v>
      </c>
      <c r="D56">
        <v>19.36</v>
      </c>
      <c r="E56">
        <v>18.899999999999999</v>
      </c>
      <c r="F56">
        <v>19</v>
      </c>
      <c r="G56">
        <v>18.975000000000001</v>
      </c>
      <c r="H56">
        <v>-0.2</v>
      </c>
      <c r="I56">
        <v>1302</v>
      </c>
      <c r="J56">
        <v>0</v>
      </c>
      <c r="K56">
        <v>6592</v>
      </c>
    </row>
    <row r="57" spans="1:11" x14ac:dyDescent="0.25">
      <c r="A57" s="1">
        <v>42317</v>
      </c>
      <c r="B57" t="s">
        <v>499</v>
      </c>
      <c r="C57">
        <v>19</v>
      </c>
      <c r="D57">
        <v>19.48</v>
      </c>
      <c r="E57">
        <v>18.95</v>
      </c>
      <c r="F57">
        <v>19.350000000000001</v>
      </c>
      <c r="G57">
        <v>19.324999999999999</v>
      </c>
      <c r="H57">
        <v>0.35</v>
      </c>
      <c r="I57">
        <v>1328</v>
      </c>
      <c r="J57">
        <v>0</v>
      </c>
      <c r="K57">
        <v>6511</v>
      </c>
    </row>
    <row r="58" spans="1:11" x14ac:dyDescent="0.25">
      <c r="A58" s="1">
        <v>42318</v>
      </c>
      <c r="B58" t="s">
        <v>499</v>
      </c>
      <c r="C58">
        <v>19.25</v>
      </c>
      <c r="D58">
        <v>19.45</v>
      </c>
      <c r="E58">
        <v>19.05</v>
      </c>
      <c r="F58">
        <v>19.2</v>
      </c>
      <c r="G58">
        <v>19.175000000000001</v>
      </c>
      <c r="H58">
        <v>-0.15</v>
      </c>
      <c r="I58">
        <v>1503</v>
      </c>
      <c r="J58">
        <v>0</v>
      </c>
      <c r="K58">
        <v>6566</v>
      </c>
    </row>
    <row r="59" spans="1:11" x14ac:dyDescent="0.25">
      <c r="A59" s="1">
        <v>42319</v>
      </c>
      <c r="B59" t="s">
        <v>499</v>
      </c>
      <c r="C59">
        <v>19.170000000000002</v>
      </c>
      <c r="D59">
        <v>19.45</v>
      </c>
      <c r="E59">
        <v>19</v>
      </c>
      <c r="F59">
        <v>19.45</v>
      </c>
      <c r="G59">
        <v>19.425000000000001</v>
      </c>
      <c r="H59">
        <v>0.25</v>
      </c>
      <c r="I59">
        <v>989</v>
      </c>
      <c r="J59">
        <v>0</v>
      </c>
      <c r="K59">
        <v>6715</v>
      </c>
    </row>
    <row r="60" spans="1:11" x14ac:dyDescent="0.25">
      <c r="A60" s="1">
        <v>42320</v>
      </c>
      <c r="B60" t="s">
        <v>499</v>
      </c>
      <c r="C60">
        <v>19.3</v>
      </c>
      <c r="D60">
        <v>20.260000000000002</v>
      </c>
      <c r="E60">
        <v>19.25</v>
      </c>
      <c r="F60">
        <v>20.2</v>
      </c>
      <c r="G60">
        <v>20.175000000000001</v>
      </c>
      <c r="H60">
        <v>0.75</v>
      </c>
      <c r="I60">
        <v>2604</v>
      </c>
      <c r="J60">
        <v>0</v>
      </c>
      <c r="K60">
        <v>7644</v>
      </c>
    </row>
    <row r="61" spans="1:11" x14ac:dyDescent="0.25">
      <c r="A61" s="1">
        <v>42321</v>
      </c>
      <c r="B61" t="s">
        <v>499</v>
      </c>
      <c r="C61">
        <v>20.21</v>
      </c>
      <c r="D61">
        <v>20.9</v>
      </c>
      <c r="E61">
        <v>20.100000000000001</v>
      </c>
      <c r="F61">
        <v>20.85</v>
      </c>
      <c r="G61">
        <v>20.875</v>
      </c>
      <c r="H61">
        <v>0.7</v>
      </c>
      <c r="I61">
        <v>3049</v>
      </c>
      <c r="J61">
        <v>0</v>
      </c>
      <c r="K61">
        <v>8454</v>
      </c>
    </row>
    <row r="62" spans="1:11" x14ac:dyDescent="0.25">
      <c r="A62" s="1">
        <v>42324</v>
      </c>
      <c r="B62" t="s">
        <v>499</v>
      </c>
      <c r="C62">
        <v>21</v>
      </c>
      <c r="D62">
        <v>21.1</v>
      </c>
      <c r="E62">
        <v>19.63</v>
      </c>
      <c r="F62">
        <v>19.7</v>
      </c>
      <c r="G62">
        <v>19.649999999999999</v>
      </c>
      <c r="H62">
        <v>-1.22</v>
      </c>
      <c r="I62">
        <v>2752</v>
      </c>
      <c r="J62">
        <v>0</v>
      </c>
      <c r="K62">
        <v>8363</v>
      </c>
    </row>
    <row r="63" spans="1:11" x14ac:dyDescent="0.25">
      <c r="A63" s="1">
        <v>42325</v>
      </c>
      <c r="B63" t="s">
        <v>499</v>
      </c>
      <c r="C63">
        <v>19.600000000000001</v>
      </c>
      <c r="D63">
        <v>20.350000000000001</v>
      </c>
      <c r="E63">
        <v>19.350000000000001</v>
      </c>
      <c r="F63">
        <v>20.02</v>
      </c>
      <c r="G63">
        <v>20.024999999999999</v>
      </c>
      <c r="H63">
        <v>0.38</v>
      </c>
      <c r="I63">
        <v>3495</v>
      </c>
      <c r="J63">
        <v>0</v>
      </c>
      <c r="K63">
        <v>8936</v>
      </c>
    </row>
    <row r="64" spans="1:11" x14ac:dyDescent="0.25">
      <c r="A64" s="1">
        <v>42326</v>
      </c>
      <c r="B64" t="s">
        <v>499</v>
      </c>
      <c r="C64">
        <v>20.100000000000001</v>
      </c>
      <c r="D64">
        <v>20.12</v>
      </c>
      <c r="E64">
        <v>19.440000000000001</v>
      </c>
      <c r="F64">
        <v>19.600000000000001</v>
      </c>
      <c r="G64">
        <v>19.600000000000001</v>
      </c>
      <c r="H64">
        <v>-0.42</v>
      </c>
      <c r="I64">
        <v>2026</v>
      </c>
      <c r="J64">
        <v>0</v>
      </c>
      <c r="K64">
        <v>8798</v>
      </c>
    </row>
    <row r="65" spans="1:11" x14ac:dyDescent="0.25">
      <c r="A65" s="1">
        <v>42327</v>
      </c>
      <c r="B65" t="s">
        <v>499</v>
      </c>
      <c r="C65">
        <v>19.649999999999999</v>
      </c>
      <c r="D65">
        <v>20.100000000000001</v>
      </c>
      <c r="E65">
        <v>19.43</v>
      </c>
      <c r="F65">
        <v>20</v>
      </c>
      <c r="G65">
        <v>20</v>
      </c>
      <c r="H65">
        <v>0.4</v>
      </c>
      <c r="I65">
        <v>2611</v>
      </c>
      <c r="J65">
        <v>0</v>
      </c>
      <c r="K65">
        <v>8590</v>
      </c>
    </row>
    <row r="66" spans="1:11" x14ac:dyDescent="0.25">
      <c r="A66" s="1">
        <v>42328</v>
      </c>
      <c r="B66" t="s">
        <v>499</v>
      </c>
      <c r="C66">
        <v>19.95</v>
      </c>
      <c r="D66">
        <v>19.95</v>
      </c>
      <c r="E66">
        <v>19.649999999999999</v>
      </c>
      <c r="F66">
        <v>19.8</v>
      </c>
      <c r="G66">
        <v>19.824999999999999</v>
      </c>
      <c r="H66">
        <v>-0.18</v>
      </c>
      <c r="I66">
        <v>1708</v>
      </c>
      <c r="J66">
        <v>0</v>
      </c>
      <c r="K66">
        <v>8956</v>
      </c>
    </row>
    <row r="67" spans="1:11" x14ac:dyDescent="0.25">
      <c r="A67" s="1">
        <v>42331</v>
      </c>
      <c r="B67" t="s">
        <v>499</v>
      </c>
      <c r="C67">
        <v>19.75</v>
      </c>
      <c r="D67">
        <v>19.95</v>
      </c>
      <c r="E67">
        <v>19.43</v>
      </c>
      <c r="F67">
        <v>19.47</v>
      </c>
      <c r="G67">
        <v>19.475000000000001</v>
      </c>
      <c r="H67">
        <v>-0.35</v>
      </c>
      <c r="I67">
        <v>2114</v>
      </c>
      <c r="J67">
        <v>0</v>
      </c>
      <c r="K67">
        <v>9008</v>
      </c>
    </row>
    <row r="68" spans="1:11" x14ac:dyDescent="0.25">
      <c r="A68" s="1">
        <v>42332</v>
      </c>
      <c r="B68" t="s">
        <v>499</v>
      </c>
      <c r="C68">
        <v>19.45</v>
      </c>
      <c r="D68">
        <v>19.920000000000002</v>
      </c>
      <c r="E68">
        <v>19.440000000000001</v>
      </c>
      <c r="F68">
        <v>19.850000000000001</v>
      </c>
      <c r="G68">
        <v>19.824999999999999</v>
      </c>
      <c r="H68">
        <v>0.35</v>
      </c>
      <c r="I68">
        <v>2666</v>
      </c>
      <c r="J68">
        <v>0</v>
      </c>
      <c r="K68">
        <v>9178</v>
      </c>
    </row>
    <row r="69" spans="1:11" x14ac:dyDescent="0.25">
      <c r="A69" s="1">
        <v>42333</v>
      </c>
      <c r="B69" t="s">
        <v>499</v>
      </c>
      <c r="C69">
        <v>19.899999999999999</v>
      </c>
      <c r="D69">
        <v>19.95</v>
      </c>
      <c r="E69">
        <v>19.600000000000001</v>
      </c>
      <c r="F69">
        <v>19.63</v>
      </c>
      <c r="G69">
        <v>19.649999999999999</v>
      </c>
      <c r="H69">
        <v>-0.18</v>
      </c>
      <c r="I69">
        <v>1919</v>
      </c>
      <c r="J69">
        <v>0</v>
      </c>
      <c r="K69">
        <v>9609</v>
      </c>
    </row>
    <row r="70" spans="1:11" x14ac:dyDescent="0.25">
      <c r="A70" s="1">
        <v>42335</v>
      </c>
      <c r="B70" t="s">
        <v>499</v>
      </c>
      <c r="C70">
        <v>19.600000000000001</v>
      </c>
      <c r="D70">
        <v>19.75</v>
      </c>
      <c r="E70">
        <v>19.45</v>
      </c>
      <c r="F70">
        <v>19.72</v>
      </c>
      <c r="G70">
        <v>19.725000000000001</v>
      </c>
      <c r="H70">
        <v>0.08</v>
      </c>
      <c r="I70">
        <v>928</v>
      </c>
      <c r="J70">
        <v>0</v>
      </c>
      <c r="K70">
        <v>9672</v>
      </c>
    </row>
    <row r="71" spans="1:11" x14ac:dyDescent="0.25">
      <c r="A71" s="1">
        <v>42338</v>
      </c>
      <c r="B71" t="s">
        <v>499</v>
      </c>
      <c r="C71">
        <v>19.75</v>
      </c>
      <c r="D71">
        <v>19.8</v>
      </c>
      <c r="E71">
        <v>19.48</v>
      </c>
      <c r="F71">
        <v>19.48</v>
      </c>
      <c r="G71">
        <v>19.475000000000001</v>
      </c>
      <c r="H71">
        <v>-0.25</v>
      </c>
      <c r="I71">
        <v>1696</v>
      </c>
      <c r="J71">
        <v>0</v>
      </c>
      <c r="K71">
        <v>9578</v>
      </c>
    </row>
    <row r="72" spans="1:11" x14ac:dyDescent="0.25">
      <c r="A72" s="1">
        <v>42339</v>
      </c>
      <c r="B72" t="s">
        <v>499</v>
      </c>
      <c r="C72">
        <v>19.5</v>
      </c>
      <c r="D72">
        <v>19.5</v>
      </c>
      <c r="E72">
        <v>18.95</v>
      </c>
      <c r="F72">
        <v>19</v>
      </c>
      <c r="G72">
        <v>19.024999999999999</v>
      </c>
      <c r="H72">
        <v>-0.45</v>
      </c>
      <c r="I72">
        <v>1732</v>
      </c>
      <c r="J72">
        <v>0</v>
      </c>
      <c r="K72">
        <v>9931</v>
      </c>
    </row>
    <row r="73" spans="1:11" x14ac:dyDescent="0.25">
      <c r="A73" s="1">
        <v>42340</v>
      </c>
      <c r="B73" t="s">
        <v>499</v>
      </c>
      <c r="C73">
        <v>19.05</v>
      </c>
      <c r="D73">
        <v>19.45</v>
      </c>
      <c r="E73">
        <v>18.82</v>
      </c>
      <c r="F73">
        <v>19.3</v>
      </c>
      <c r="G73">
        <v>19.274999999999999</v>
      </c>
      <c r="H73">
        <v>0.25</v>
      </c>
      <c r="I73">
        <v>3276</v>
      </c>
      <c r="J73">
        <v>0</v>
      </c>
      <c r="K73">
        <v>10168</v>
      </c>
    </row>
    <row r="74" spans="1:11" x14ac:dyDescent="0.25">
      <c r="A74" s="1">
        <v>42341</v>
      </c>
      <c r="B74" t="s">
        <v>499</v>
      </c>
      <c r="C74">
        <v>19.25</v>
      </c>
      <c r="D74">
        <v>20.05</v>
      </c>
      <c r="E74">
        <v>19.05</v>
      </c>
      <c r="F74">
        <v>19.850000000000001</v>
      </c>
      <c r="G74">
        <v>19.824999999999999</v>
      </c>
      <c r="H74">
        <v>0.55000000000000004</v>
      </c>
      <c r="I74">
        <v>4195</v>
      </c>
      <c r="J74">
        <v>0</v>
      </c>
      <c r="K74">
        <v>10500</v>
      </c>
    </row>
    <row r="75" spans="1:11" x14ac:dyDescent="0.25">
      <c r="A75" s="1">
        <v>42342</v>
      </c>
      <c r="B75" t="s">
        <v>499</v>
      </c>
      <c r="C75">
        <v>19.8</v>
      </c>
      <c r="D75">
        <v>19.82</v>
      </c>
      <c r="E75">
        <v>19.04</v>
      </c>
      <c r="F75">
        <v>19.13</v>
      </c>
      <c r="G75">
        <v>19.125</v>
      </c>
      <c r="H75">
        <v>-0.7</v>
      </c>
      <c r="I75">
        <v>3953</v>
      </c>
      <c r="J75">
        <v>0</v>
      </c>
      <c r="K75">
        <v>9990</v>
      </c>
    </row>
    <row r="76" spans="1:11" x14ac:dyDescent="0.25">
      <c r="A76" s="1">
        <v>42345</v>
      </c>
      <c r="B76" t="s">
        <v>499</v>
      </c>
      <c r="C76">
        <v>19.100000000000001</v>
      </c>
      <c r="D76">
        <v>19.78</v>
      </c>
      <c r="E76">
        <v>19.03</v>
      </c>
      <c r="F76">
        <v>19.170000000000002</v>
      </c>
      <c r="G76">
        <v>19.175000000000001</v>
      </c>
      <c r="H76">
        <v>0.05</v>
      </c>
      <c r="I76">
        <v>1883</v>
      </c>
      <c r="J76">
        <v>0</v>
      </c>
      <c r="K76">
        <v>10088</v>
      </c>
    </row>
    <row r="77" spans="1:11" x14ac:dyDescent="0.25">
      <c r="A77" s="1">
        <v>42346</v>
      </c>
      <c r="B77" t="s">
        <v>499</v>
      </c>
      <c r="C77">
        <v>19.149999999999999</v>
      </c>
      <c r="D77">
        <v>19.850000000000001</v>
      </c>
      <c r="E77">
        <v>19.149999999999999</v>
      </c>
      <c r="F77">
        <v>19.7</v>
      </c>
      <c r="G77">
        <v>19.675000000000001</v>
      </c>
      <c r="H77">
        <v>0.5</v>
      </c>
      <c r="I77">
        <v>2578</v>
      </c>
      <c r="J77">
        <v>0</v>
      </c>
      <c r="K77">
        <v>10004</v>
      </c>
    </row>
    <row r="78" spans="1:11" x14ac:dyDescent="0.25">
      <c r="A78" s="1">
        <v>42347</v>
      </c>
      <c r="B78" t="s">
        <v>499</v>
      </c>
      <c r="C78">
        <v>19.649999999999999</v>
      </c>
      <c r="D78">
        <v>20.3</v>
      </c>
      <c r="E78">
        <v>19.440000000000001</v>
      </c>
      <c r="F78">
        <v>19.899999999999999</v>
      </c>
      <c r="G78">
        <v>19.95</v>
      </c>
      <c r="H78">
        <v>0.28000000000000003</v>
      </c>
      <c r="I78">
        <v>3584</v>
      </c>
      <c r="J78">
        <v>0</v>
      </c>
      <c r="K78">
        <v>10286</v>
      </c>
    </row>
    <row r="79" spans="1:11" x14ac:dyDescent="0.25">
      <c r="A79" s="1">
        <v>42348</v>
      </c>
      <c r="B79" t="s">
        <v>499</v>
      </c>
      <c r="C79">
        <v>19.940000000000001</v>
      </c>
      <c r="D79">
        <v>20.22</v>
      </c>
      <c r="E79">
        <v>19.649999999999999</v>
      </c>
      <c r="F79">
        <v>20.2</v>
      </c>
      <c r="G79">
        <v>20.225000000000001</v>
      </c>
      <c r="H79">
        <v>0.28000000000000003</v>
      </c>
      <c r="I79">
        <v>4062</v>
      </c>
      <c r="J79">
        <v>0</v>
      </c>
      <c r="K79">
        <v>10560</v>
      </c>
    </row>
    <row r="80" spans="1:11" x14ac:dyDescent="0.25">
      <c r="A80" s="1">
        <v>42349</v>
      </c>
      <c r="B80" t="s">
        <v>499</v>
      </c>
      <c r="C80">
        <v>20.25</v>
      </c>
      <c r="D80">
        <v>21.62</v>
      </c>
      <c r="E80">
        <v>20.03</v>
      </c>
      <c r="F80">
        <v>21.57</v>
      </c>
      <c r="G80">
        <v>21.574999999999999</v>
      </c>
      <c r="H80">
        <v>1.35</v>
      </c>
      <c r="I80">
        <v>7348</v>
      </c>
      <c r="J80">
        <v>0</v>
      </c>
      <c r="K80">
        <v>11355</v>
      </c>
    </row>
    <row r="81" spans="1:11" x14ac:dyDescent="0.25">
      <c r="A81" s="1">
        <v>42352</v>
      </c>
      <c r="B81" t="s">
        <v>499</v>
      </c>
      <c r="C81">
        <v>21.6</v>
      </c>
      <c r="D81">
        <v>21.95</v>
      </c>
      <c r="E81">
        <v>20.43</v>
      </c>
      <c r="F81">
        <v>20.82</v>
      </c>
      <c r="G81">
        <v>20.824999999999999</v>
      </c>
      <c r="H81">
        <v>-0.75</v>
      </c>
      <c r="I81">
        <v>6342</v>
      </c>
      <c r="J81">
        <v>0</v>
      </c>
      <c r="K81">
        <v>11269</v>
      </c>
    </row>
    <row r="82" spans="1:11" x14ac:dyDescent="0.25">
      <c r="A82" s="1">
        <v>42353</v>
      </c>
      <c r="B82" t="s">
        <v>499</v>
      </c>
      <c r="C82">
        <v>20.76</v>
      </c>
      <c r="D82">
        <v>20.85</v>
      </c>
      <c r="E82">
        <v>19.84</v>
      </c>
      <c r="F82">
        <v>19.850000000000001</v>
      </c>
      <c r="G82">
        <v>19.850000000000001</v>
      </c>
      <c r="H82">
        <v>-0.98</v>
      </c>
      <c r="I82">
        <v>3270</v>
      </c>
      <c r="J82">
        <v>0</v>
      </c>
      <c r="K82">
        <v>11003</v>
      </c>
    </row>
    <row r="83" spans="1:11" x14ac:dyDescent="0.25">
      <c r="A83" s="1">
        <v>42354</v>
      </c>
      <c r="B83" t="s">
        <v>499</v>
      </c>
      <c r="C83">
        <v>19.82</v>
      </c>
      <c r="D83">
        <v>20</v>
      </c>
      <c r="E83">
        <v>19.190000000000001</v>
      </c>
      <c r="F83">
        <v>19.55</v>
      </c>
      <c r="G83">
        <v>19.524999999999999</v>
      </c>
      <c r="H83">
        <v>-0.32</v>
      </c>
      <c r="I83">
        <v>5689</v>
      </c>
      <c r="J83">
        <v>0</v>
      </c>
      <c r="K83">
        <v>10785</v>
      </c>
    </row>
    <row r="84" spans="1:11" x14ac:dyDescent="0.25">
      <c r="A84" s="1">
        <v>42355</v>
      </c>
      <c r="B84" t="s">
        <v>499</v>
      </c>
      <c r="C84">
        <v>19.55</v>
      </c>
      <c r="D84">
        <v>20.25</v>
      </c>
      <c r="E84">
        <v>19.27</v>
      </c>
      <c r="F84">
        <v>20.2</v>
      </c>
      <c r="G84">
        <v>20.225000000000001</v>
      </c>
      <c r="H84">
        <v>0.7</v>
      </c>
      <c r="I84">
        <v>4155</v>
      </c>
      <c r="J84">
        <v>0</v>
      </c>
      <c r="K84">
        <v>10565</v>
      </c>
    </row>
    <row r="85" spans="1:11" x14ac:dyDescent="0.25">
      <c r="A85" s="1">
        <v>42356</v>
      </c>
      <c r="B85" t="s">
        <v>499</v>
      </c>
      <c r="C85">
        <v>20.2</v>
      </c>
      <c r="D85">
        <v>20.97</v>
      </c>
      <c r="E85">
        <v>20.03</v>
      </c>
      <c r="F85">
        <v>20.95</v>
      </c>
      <c r="G85">
        <v>20.925000000000001</v>
      </c>
      <c r="H85">
        <v>0.7</v>
      </c>
      <c r="I85">
        <v>4320</v>
      </c>
      <c r="J85">
        <v>0</v>
      </c>
      <c r="K85">
        <v>10081</v>
      </c>
    </row>
    <row r="86" spans="1:11" x14ac:dyDescent="0.25">
      <c r="A86" s="1">
        <v>42359</v>
      </c>
      <c r="B86" t="s">
        <v>499</v>
      </c>
      <c r="C86">
        <v>20.5</v>
      </c>
      <c r="D86">
        <v>20.85</v>
      </c>
      <c r="E86">
        <v>20.05</v>
      </c>
      <c r="F86">
        <v>20.09</v>
      </c>
      <c r="G86">
        <v>20.074999999999999</v>
      </c>
      <c r="H86">
        <v>-0.85</v>
      </c>
      <c r="I86">
        <v>2349</v>
      </c>
      <c r="J86">
        <v>0</v>
      </c>
      <c r="K86">
        <v>10280</v>
      </c>
    </row>
    <row r="87" spans="1:11" x14ac:dyDescent="0.25">
      <c r="A87" s="1">
        <v>42360</v>
      </c>
      <c r="B87" t="s">
        <v>499</v>
      </c>
      <c r="C87">
        <v>20.09</v>
      </c>
      <c r="D87">
        <v>20.28</v>
      </c>
      <c r="E87">
        <v>19.5</v>
      </c>
      <c r="F87">
        <v>19.5</v>
      </c>
      <c r="G87">
        <v>19.5</v>
      </c>
      <c r="H87">
        <v>-0.57999999999999996</v>
      </c>
      <c r="I87">
        <v>3192</v>
      </c>
      <c r="J87">
        <v>0</v>
      </c>
      <c r="K87">
        <v>9913</v>
      </c>
    </row>
    <row r="88" spans="1:11" x14ac:dyDescent="0.25">
      <c r="A88" s="1">
        <v>42361</v>
      </c>
      <c r="B88" t="s">
        <v>499</v>
      </c>
      <c r="C88">
        <v>19.52</v>
      </c>
      <c r="D88">
        <v>19.7</v>
      </c>
      <c r="E88">
        <v>19.3</v>
      </c>
      <c r="F88">
        <v>19.600000000000001</v>
      </c>
      <c r="G88">
        <v>19.574999999999999</v>
      </c>
      <c r="H88">
        <v>0.08</v>
      </c>
      <c r="I88">
        <v>3380</v>
      </c>
      <c r="J88">
        <v>0</v>
      </c>
      <c r="K88">
        <v>10350</v>
      </c>
    </row>
    <row r="89" spans="1:11" x14ac:dyDescent="0.25">
      <c r="A89" s="1">
        <v>42362</v>
      </c>
      <c r="B89" t="s">
        <v>499</v>
      </c>
      <c r="C89">
        <v>19.649999999999999</v>
      </c>
      <c r="D89">
        <v>19.7</v>
      </c>
      <c r="E89">
        <v>19.48</v>
      </c>
      <c r="F89">
        <v>19.68</v>
      </c>
      <c r="G89">
        <v>19.675000000000001</v>
      </c>
      <c r="H89">
        <v>0.1</v>
      </c>
      <c r="I89">
        <v>1015</v>
      </c>
      <c r="J89">
        <v>0</v>
      </c>
      <c r="K89">
        <v>10526</v>
      </c>
    </row>
    <row r="90" spans="1:11" x14ac:dyDescent="0.25">
      <c r="A90" s="1">
        <v>42366</v>
      </c>
      <c r="B90" t="s">
        <v>499</v>
      </c>
      <c r="C90">
        <v>19.489999999999998</v>
      </c>
      <c r="D90">
        <v>19.920000000000002</v>
      </c>
      <c r="E90">
        <v>19.18</v>
      </c>
      <c r="F90">
        <v>19.2</v>
      </c>
      <c r="G90">
        <v>19.225000000000001</v>
      </c>
      <c r="H90">
        <v>-0.45</v>
      </c>
      <c r="I90">
        <v>3711</v>
      </c>
      <c r="J90">
        <v>0</v>
      </c>
      <c r="K90">
        <v>10610</v>
      </c>
    </row>
    <row r="91" spans="1:11" x14ac:dyDescent="0.25">
      <c r="A91" s="1">
        <v>42367</v>
      </c>
      <c r="B91" t="s">
        <v>499</v>
      </c>
      <c r="C91">
        <v>19.25</v>
      </c>
      <c r="D91">
        <v>19.27</v>
      </c>
      <c r="E91">
        <v>18.940000000000001</v>
      </c>
      <c r="F91">
        <v>18.95</v>
      </c>
      <c r="G91">
        <v>18.975000000000001</v>
      </c>
      <c r="H91">
        <v>-0.25</v>
      </c>
      <c r="I91">
        <v>3290</v>
      </c>
      <c r="J91">
        <v>0</v>
      </c>
      <c r="K91">
        <v>10298</v>
      </c>
    </row>
    <row r="92" spans="1:11" x14ac:dyDescent="0.25">
      <c r="A92" s="1">
        <v>42368</v>
      </c>
      <c r="B92" t="s">
        <v>499</v>
      </c>
      <c r="C92">
        <v>18.95</v>
      </c>
      <c r="D92">
        <v>19.5</v>
      </c>
      <c r="E92">
        <v>18.95</v>
      </c>
      <c r="F92">
        <v>19.47</v>
      </c>
      <c r="G92">
        <v>19.475000000000001</v>
      </c>
      <c r="H92">
        <v>0.5</v>
      </c>
      <c r="I92">
        <v>1893</v>
      </c>
      <c r="J92">
        <v>0</v>
      </c>
      <c r="K92">
        <v>10423</v>
      </c>
    </row>
    <row r="93" spans="1:11" x14ac:dyDescent="0.25">
      <c r="A93" s="1">
        <v>42369</v>
      </c>
      <c r="B93" t="s">
        <v>499</v>
      </c>
      <c r="C93">
        <v>19.420000000000002</v>
      </c>
      <c r="D93">
        <v>19.63</v>
      </c>
      <c r="E93">
        <v>19.3</v>
      </c>
      <c r="F93">
        <v>19.45</v>
      </c>
      <c r="G93">
        <v>19.5</v>
      </c>
      <c r="H93">
        <v>0.02</v>
      </c>
      <c r="I93">
        <v>2674</v>
      </c>
      <c r="J93">
        <v>0</v>
      </c>
      <c r="K93">
        <v>10254</v>
      </c>
    </row>
    <row r="94" spans="1:11" x14ac:dyDescent="0.25">
      <c r="A94" s="1">
        <v>42373</v>
      </c>
      <c r="B94" t="s">
        <v>499</v>
      </c>
      <c r="C94">
        <v>19.45</v>
      </c>
      <c r="D94">
        <v>20.64</v>
      </c>
      <c r="E94">
        <v>19.38</v>
      </c>
      <c r="F94">
        <v>19.920000000000002</v>
      </c>
      <c r="G94">
        <v>19.925000000000001</v>
      </c>
      <c r="H94">
        <v>0.42</v>
      </c>
      <c r="I94">
        <v>7677</v>
      </c>
      <c r="J94">
        <v>0</v>
      </c>
      <c r="K94">
        <v>10935</v>
      </c>
    </row>
    <row r="95" spans="1:11" x14ac:dyDescent="0.25">
      <c r="A95" s="1">
        <v>42374</v>
      </c>
      <c r="B95" t="s">
        <v>499</v>
      </c>
      <c r="C95">
        <v>19.91</v>
      </c>
      <c r="D95">
        <v>20.3</v>
      </c>
      <c r="E95">
        <v>19.55</v>
      </c>
      <c r="F95">
        <v>19.600000000000001</v>
      </c>
      <c r="G95">
        <v>19.600000000000001</v>
      </c>
      <c r="H95">
        <v>-0.32</v>
      </c>
      <c r="I95">
        <v>3713</v>
      </c>
      <c r="J95">
        <v>0</v>
      </c>
      <c r="K95">
        <v>9940</v>
      </c>
    </row>
    <row r="96" spans="1:11" x14ac:dyDescent="0.25">
      <c r="A96" s="1">
        <v>42375</v>
      </c>
      <c r="B96" t="s">
        <v>499</v>
      </c>
      <c r="C96">
        <v>19.600000000000001</v>
      </c>
      <c r="D96">
        <v>20.55</v>
      </c>
      <c r="E96">
        <v>19.54</v>
      </c>
      <c r="F96">
        <v>20</v>
      </c>
      <c r="G96">
        <v>19.975000000000001</v>
      </c>
      <c r="H96">
        <v>0.38</v>
      </c>
      <c r="I96">
        <v>3828</v>
      </c>
      <c r="J96">
        <v>0</v>
      </c>
      <c r="K96">
        <v>10207</v>
      </c>
    </row>
    <row r="97" spans="1:11" x14ac:dyDescent="0.25">
      <c r="A97" s="1">
        <v>42376</v>
      </c>
      <c r="B97" t="s">
        <v>499</v>
      </c>
      <c r="C97">
        <v>19.95</v>
      </c>
      <c r="D97">
        <v>21.22</v>
      </c>
      <c r="E97">
        <v>19.87</v>
      </c>
      <c r="F97">
        <v>21.05</v>
      </c>
      <c r="G97">
        <v>21.074999999999999</v>
      </c>
      <c r="H97">
        <v>1.1000000000000001</v>
      </c>
      <c r="I97">
        <v>11846</v>
      </c>
      <c r="J97">
        <v>0</v>
      </c>
      <c r="K97">
        <v>12753</v>
      </c>
    </row>
    <row r="98" spans="1:11" x14ac:dyDescent="0.25">
      <c r="A98" s="1">
        <v>42377</v>
      </c>
      <c r="B98" t="s">
        <v>499</v>
      </c>
      <c r="C98">
        <v>21</v>
      </c>
      <c r="D98">
        <v>21.95</v>
      </c>
      <c r="E98">
        <v>20.27</v>
      </c>
      <c r="F98">
        <v>21.9</v>
      </c>
      <c r="G98">
        <v>21.925000000000001</v>
      </c>
      <c r="H98">
        <v>0.85</v>
      </c>
      <c r="I98">
        <v>5969</v>
      </c>
      <c r="J98">
        <v>0</v>
      </c>
      <c r="K98">
        <v>13471</v>
      </c>
    </row>
    <row r="99" spans="1:11" x14ac:dyDescent="0.25">
      <c r="A99" s="1">
        <v>42380</v>
      </c>
      <c r="B99" t="s">
        <v>499</v>
      </c>
      <c r="C99">
        <v>21.95</v>
      </c>
      <c r="D99">
        <v>22.73</v>
      </c>
      <c r="E99">
        <v>21.3</v>
      </c>
      <c r="F99">
        <v>21.6</v>
      </c>
      <c r="G99">
        <v>21.625</v>
      </c>
      <c r="H99">
        <v>-0.3</v>
      </c>
      <c r="I99">
        <v>9178</v>
      </c>
      <c r="J99">
        <v>900</v>
      </c>
      <c r="K99">
        <v>14634</v>
      </c>
    </row>
    <row r="100" spans="1:11" x14ac:dyDescent="0.25">
      <c r="A100" s="1">
        <v>42381</v>
      </c>
      <c r="B100" t="s">
        <v>499</v>
      </c>
      <c r="C100">
        <v>21.65</v>
      </c>
      <c r="D100">
        <v>21.95</v>
      </c>
      <c r="E100">
        <v>20.83</v>
      </c>
      <c r="F100">
        <v>20.85</v>
      </c>
      <c r="G100">
        <v>20.824999999999999</v>
      </c>
      <c r="H100">
        <v>-0.8</v>
      </c>
      <c r="I100">
        <v>5690</v>
      </c>
      <c r="J100">
        <v>0</v>
      </c>
      <c r="K100">
        <v>14004</v>
      </c>
    </row>
    <row r="101" spans="1:11" x14ac:dyDescent="0.25">
      <c r="A101" s="1">
        <v>42382</v>
      </c>
      <c r="B101" t="s">
        <v>499</v>
      </c>
      <c r="C101">
        <v>20.85</v>
      </c>
      <c r="D101">
        <v>22.35</v>
      </c>
      <c r="E101">
        <v>20.420000000000002</v>
      </c>
      <c r="F101">
        <v>22.25</v>
      </c>
      <c r="G101">
        <v>22.274999999999999</v>
      </c>
      <c r="H101">
        <v>1.45</v>
      </c>
      <c r="I101">
        <v>6318</v>
      </c>
      <c r="J101">
        <v>0</v>
      </c>
      <c r="K101">
        <v>14393</v>
      </c>
    </row>
    <row r="102" spans="1:11" x14ac:dyDescent="0.25">
      <c r="A102" s="1">
        <v>42383</v>
      </c>
      <c r="B102" t="s">
        <v>499</v>
      </c>
      <c r="C102">
        <v>22.28</v>
      </c>
      <c r="D102">
        <v>22.6</v>
      </c>
      <c r="E102">
        <v>21.22</v>
      </c>
      <c r="F102">
        <v>21.7</v>
      </c>
      <c r="G102">
        <v>21.725000000000001</v>
      </c>
      <c r="H102">
        <v>-0.55000000000000004</v>
      </c>
      <c r="I102">
        <v>7283</v>
      </c>
      <c r="J102">
        <v>0</v>
      </c>
      <c r="K102">
        <v>13402</v>
      </c>
    </row>
    <row r="103" spans="1:11" x14ac:dyDescent="0.25">
      <c r="A103" s="1">
        <v>42384</v>
      </c>
      <c r="B103" t="s">
        <v>499</v>
      </c>
      <c r="C103">
        <v>21.8</v>
      </c>
      <c r="D103">
        <v>23.4</v>
      </c>
      <c r="E103">
        <v>21.64</v>
      </c>
      <c r="F103">
        <v>23.05</v>
      </c>
      <c r="G103">
        <v>23.074999999999999</v>
      </c>
      <c r="H103">
        <v>1.35</v>
      </c>
      <c r="I103">
        <v>12613</v>
      </c>
      <c r="J103">
        <v>0</v>
      </c>
      <c r="K103">
        <v>15706</v>
      </c>
    </row>
    <row r="104" spans="1:11" x14ac:dyDescent="0.25">
      <c r="A104" s="1">
        <v>42388</v>
      </c>
      <c r="B104" t="s">
        <v>499</v>
      </c>
      <c r="C104">
        <v>23.25</v>
      </c>
      <c r="D104">
        <v>23.77</v>
      </c>
      <c r="E104">
        <v>22.1</v>
      </c>
      <c r="F104">
        <v>22.94</v>
      </c>
      <c r="G104">
        <v>22.95</v>
      </c>
      <c r="H104">
        <v>-0.12</v>
      </c>
      <c r="I104">
        <v>10914</v>
      </c>
      <c r="J104">
        <v>0</v>
      </c>
      <c r="K104">
        <v>16506</v>
      </c>
    </row>
    <row r="105" spans="1:11" x14ac:dyDescent="0.25">
      <c r="A105" s="1">
        <v>42389</v>
      </c>
      <c r="B105" t="s">
        <v>499</v>
      </c>
      <c r="C105">
        <v>22.9</v>
      </c>
      <c r="D105">
        <v>24.65</v>
      </c>
      <c r="E105">
        <v>22.82</v>
      </c>
      <c r="F105">
        <v>23.2</v>
      </c>
      <c r="G105">
        <v>23.225000000000001</v>
      </c>
      <c r="H105">
        <v>0.28000000000000003</v>
      </c>
      <c r="I105">
        <v>10272</v>
      </c>
      <c r="J105">
        <v>0</v>
      </c>
      <c r="K105">
        <v>17536</v>
      </c>
    </row>
    <row r="106" spans="1:11" x14ac:dyDescent="0.25">
      <c r="A106" s="1">
        <v>42390</v>
      </c>
      <c r="B106" t="s">
        <v>499</v>
      </c>
      <c r="C106">
        <v>23.3</v>
      </c>
      <c r="D106">
        <v>23.87</v>
      </c>
      <c r="E106">
        <v>22.82</v>
      </c>
      <c r="F106">
        <v>23.35</v>
      </c>
      <c r="G106">
        <v>23.324999999999999</v>
      </c>
      <c r="H106">
        <v>0.1</v>
      </c>
      <c r="I106">
        <v>6841</v>
      </c>
      <c r="J106">
        <v>0</v>
      </c>
      <c r="K106">
        <v>17956</v>
      </c>
    </row>
    <row r="107" spans="1:11" x14ac:dyDescent="0.25">
      <c r="A107" s="1">
        <v>42391</v>
      </c>
      <c r="B107" t="s">
        <v>499</v>
      </c>
      <c r="C107">
        <v>23.35</v>
      </c>
      <c r="D107">
        <v>23.35</v>
      </c>
      <c r="E107">
        <v>21.85</v>
      </c>
      <c r="F107">
        <v>21.88</v>
      </c>
      <c r="G107">
        <v>21.875</v>
      </c>
      <c r="H107">
        <v>-1.45</v>
      </c>
      <c r="I107">
        <v>7724</v>
      </c>
      <c r="J107">
        <v>0</v>
      </c>
      <c r="K107">
        <v>17057</v>
      </c>
    </row>
    <row r="108" spans="1:11" x14ac:dyDescent="0.25">
      <c r="A108" s="1">
        <v>42394</v>
      </c>
      <c r="B108" t="s">
        <v>499</v>
      </c>
      <c r="C108">
        <v>21.9</v>
      </c>
      <c r="D108">
        <v>22.65</v>
      </c>
      <c r="E108">
        <v>21.61</v>
      </c>
      <c r="F108">
        <v>22.65</v>
      </c>
      <c r="G108">
        <v>22.625</v>
      </c>
      <c r="H108">
        <v>0.75</v>
      </c>
      <c r="I108">
        <v>5658</v>
      </c>
      <c r="J108">
        <v>0</v>
      </c>
      <c r="K108">
        <v>17335</v>
      </c>
    </row>
    <row r="109" spans="1:11" x14ac:dyDescent="0.25">
      <c r="A109" s="1">
        <v>42395</v>
      </c>
      <c r="B109" t="s">
        <v>499</v>
      </c>
      <c r="C109">
        <v>22.62</v>
      </c>
      <c r="D109">
        <v>23.09</v>
      </c>
      <c r="E109">
        <v>21.88</v>
      </c>
      <c r="F109">
        <v>21.9</v>
      </c>
      <c r="G109">
        <v>21.925000000000001</v>
      </c>
      <c r="H109">
        <v>-0.7</v>
      </c>
      <c r="I109">
        <v>4852</v>
      </c>
      <c r="J109">
        <v>0</v>
      </c>
      <c r="K109">
        <v>17173</v>
      </c>
    </row>
    <row r="110" spans="1:11" x14ac:dyDescent="0.25">
      <c r="A110" s="1">
        <v>42396</v>
      </c>
      <c r="B110" t="s">
        <v>499</v>
      </c>
      <c r="C110">
        <v>21.95</v>
      </c>
      <c r="D110">
        <v>22.63</v>
      </c>
      <c r="E110">
        <v>21.6</v>
      </c>
      <c r="F110">
        <v>22.46</v>
      </c>
      <c r="G110">
        <v>22.475000000000001</v>
      </c>
      <c r="H110">
        <v>0.55000000000000004</v>
      </c>
      <c r="I110">
        <v>5812</v>
      </c>
      <c r="J110">
        <v>0</v>
      </c>
      <c r="K110">
        <v>17399</v>
      </c>
    </row>
    <row r="111" spans="1:11" x14ac:dyDescent="0.25">
      <c r="A111" s="1">
        <v>42397</v>
      </c>
      <c r="B111" t="s">
        <v>499</v>
      </c>
      <c r="C111">
        <v>22.45</v>
      </c>
      <c r="D111">
        <v>22.65</v>
      </c>
      <c r="E111">
        <v>21.9</v>
      </c>
      <c r="F111">
        <v>22.1</v>
      </c>
      <c r="G111">
        <v>22.125</v>
      </c>
      <c r="H111">
        <v>-0.35</v>
      </c>
      <c r="I111">
        <v>5991</v>
      </c>
      <c r="J111">
        <v>0</v>
      </c>
      <c r="K111">
        <v>17593</v>
      </c>
    </row>
    <row r="112" spans="1:11" x14ac:dyDescent="0.25">
      <c r="A112" s="1">
        <v>42398</v>
      </c>
      <c r="B112" t="s">
        <v>499</v>
      </c>
      <c r="C112">
        <v>22.15</v>
      </c>
      <c r="D112">
        <v>22.2</v>
      </c>
      <c r="E112">
        <v>21.25</v>
      </c>
      <c r="F112">
        <v>21.33</v>
      </c>
      <c r="G112">
        <v>21.324999999999999</v>
      </c>
      <c r="H112">
        <v>-0.8</v>
      </c>
      <c r="I112">
        <v>7265</v>
      </c>
      <c r="J112">
        <v>0</v>
      </c>
      <c r="K112">
        <v>17314</v>
      </c>
    </row>
    <row r="113" spans="1:11" x14ac:dyDescent="0.25">
      <c r="A113" s="1">
        <v>42401</v>
      </c>
      <c r="B113" t="s">
        <v>499</v>
      </c>
      <c r="C113">
        <v>21.3</v>
      </c>
      <c r="D113">
        <v>21.6</v>
      </c>
      <c r="E113">
        <v>21.05</v>
      </c>
      <c r="F113">
        <v>21.1</v>
      </c>
      <c r="G113">
        <v>21.125</v>
      </c>
      <c r="H113">
        <v>-0.2</v>
      </c>
      <c r="I113">
        <v>5425</v>
      </c>
      <c r="J113">
        <v>0</v>
      </c>
      <c r="K113">
        <v>17087</v>
      </c>
    </row>
    <row r="114" spans="1:11" x14ac:dyDescent="0.25">
      <c r="A114" s="1">
        <v>42402</v>
      </c>
      <c r="B114" t="s">
        <v>499</v>
      </c>
      <c r="C114">
        <v>21.1</v>
      </c>
      <c r="D114">
        <v>22.32</v>
      </c>
      <c r="E114">
        <v>21.1</v>
      </c>
      <c r="F114">
        <v>22.03</v>
      </c>
      <c r="G114">
        <v>22</v>
      </c>
      <c r="H114">
        <v>0.88</v>
      </c>
      <c r="I114">
        <v>6250</v>
      </c>
      <c r="J114">
        <v>0</v>
      </c>
      <c r="K114">
        <v>17245</v>
      </c>
    </row>
    <row r="115" spans="1:11" x14ac:dyDescent="0.25">
      <c r="A115" s="1">
        <v>42403</v>
      </c>
      <c r="B115" t="s">
        <v>499</v>
      </c>
      <c r="C115">
        <v>22</v>
      </c>
      <c r="D115">
        <v>22.83</v>
      </c>
      <c r="E115">
        <v>21.79</v>
      </c>
      <c r="F115">
        <v>21.85</v>
      </c>
      <c r="G115">
        <v>21.9</v>
      </c>
      <c r="H115">
        <v>-0.1</v>
      </c>
      <c r="I115">
        <v>9017</v>
      </c>
      <c r="J115">
        <v>0</v>
      </c>
      <c r="K115">
        <v>17721</v>
      </c>
    </row>
    <row r="116" spans="1:11" x14ac:dyDescent="0.25">
      <c r="A116" s="1">
        <v>42404</v>
      </c>
      <c r="B116" t="s">
        <v>499</v>
      </c>
      <c r="C116">
        <v>21.9</v>
      </c>
      <c r="D116">
        <v>22.4</v>
      </c>
      <c r="E116">
        <v>21.6</v>
      </c>
      <c r="F116">
        <v>22.19</v>
      </c>
      <c r="G116">
        <v>22.175000000000001</v>
      </c>
      <c r="H116">
        <v>0.28000000000000003</v>
      </c>
      <c r="I116">
        <v>6936</v>
      </c>
      <c r="J116">
        <v>0</v>
      </c>
      <c r="K116">
        <v>17537</v>
      </c>
    </row>
    <row r="117" spans="1:11" x14ac:dyDescent="0.25">
      <c r="A117" s="1">
        <v>42405</v>
      </c>
      <c r="B117" t="s">
        <v>499</v>
      </c>
      <c r="C117">
        <v>22.14</v>
      </c>
      <c r="D117">
        <v>23.05</v>
      </c>
      <c r="E117">
        <v>22.03</v>
      </c>
      <c r="F117">
        <v>22.6</v>
      </c>
      <c r="G117">
        <v>22.625</v>
      </c>
      <c r="H117">
        <v>0.45</v>
      </c>
      <c r="I117">
        <v>8650</v>
      </c>
      <c r="J117">
        <v>0</v>
      </c>
      <c r="K117">
        <v>17609</v>
      </c>
    </row>
    <row r="118" spans="1:11" x14ac:dyDescent="0.25">
      <c r="A118" s="1">
        <v>42408</v>
      </c>
      <c r="B118" t="s">
        <v>499</v>
      </c>
      <c r="C118">
        <v>22.65</v>
      </c>
      <c r="D118">
        <v>24.08</v>
      </c>
      <c r="E118">
        <v>22.58</v>
      </c>
      <c r="F118">
        <v>23.15</v>
      </c>
      <c r="G118">
        <v>23.175000000000001</v>
      </c>
      <c r="H118">
        <v>0.55000000000000004</v>
      </c>
      <c r="I118">
        <v>10185</v>
      </c>
      <c r="J118">
        <v>0</v>
      </c>
      <c r="K118">
        <v>18068</v>
      </c>
    </row>
    <row r="119" spans="1:11" x14ac:dyDescent="0.25">
      <c r="A119" s="1">
        <v>42409</v>
      </c>
      <c r="B119" t="s">
        <v>499</v>
      </c>
      <c r="C119">
        <v>23.16</v>
      </c>
      <c r="D119">
        <v>24.03</v>
      </c>
      <c r="E119">
        <v>23.1</v>
      </c>
      <c r="F119">
        <v>23.58</v>
      </c>
      <c r="G119">
        <v>23.574999999999999</v>
      </c>
      <c r="H119">
        <v>0.4</v>
      </c>
      <c r="I119">
        <v>9257</v>
      </c>
      <c r="J119">
        <v>0</v>
      </c>
      <c r="K119">
        <v>18220</v>
      </c>
    </row>
    <row r="120" spans="1:11" x14ac:dyDescent="0.25">
      <c r="A120" s="1">
        <v>42410</v>
      </c>
      <c r="B120" t="s">
        <v>499</v>
      </c>
      <c r="C120">
        <v>23.54</v>
      </c>
      <c r="D120">
        <v>23.79</v>
      </c>
      <c r="E120">
        <v>22.93</v>
      </c>
      <c r="F120">
        <v>23.65</v>
      </c>
      <c r="G120">
        <v>23.675000000000001</v>
      </c>
      <c r="H120">
        <v>0.1</v>
      </c>
      <c r="I120">
        <v>7271</v>
      </c>
      <c r="J120">
        <v>0</v>
      </c>
      <c r="K120">
        <v>18099</v>
      </c>
    </row>
    <row r="121" spans="1:11" x14ac:dyDescent="0.25">
      <c r="A121" s="1">
        <v>42411</v>
      </c>
      <c r="B121" t="s">
        <v>499</v>
      </c>
      <c r="C121">
        <v>23.7</v>
      </c>
      <c r="D121">
        <v>25.45</v>
      </c>
      <c r="E121">
        <v>23.7</v>
      </c>
      <c r="F121">
        <v>24.75</v>
      </c>
      <c r="G121">
        <v>24.725000000000001</v>
      </c>
      <c r="H121">
        <v>1.05</v>
      </c>
      <c r="I121">
        <v>15158</v>
      </c>
      <c r="J121">
        <v>0</v>
      </c>
      <c r="K121">
        <v>19517</v>
      </c>
    </row>
    <row r="122" spans="1:11" x14ac:dyDescent="0.25">
      <c r="A122" s="1">
        <v>42412</v>
      </c>
      <c r="B122" t="s">
        <v>499</v>
      </c>
      <c r="C122">
        <v>24.8</v>
      </c>
      <c r="D122">
        <v>24.96</v>
      </c>
      <c r="E122">
        <v>24.2</v>
      </c>
      <c r="F122">
        <v>24.5</v>
      </c>
      <c r="G122">
        <v>24.524999999999999</v>
      </c>
      <c r="H122">
        <v>-0.2</v>
      </c>
      <c r="I122">
        <v>11855</v>
      </c>
      <c r="J122">
        <v>0</v>
      </c>
      <c r="K122">
        <v>20011</v>
      </c>
    </row>
    <row r="123" spans="1:11" x14ac:dyDescent="0.25">
      <c r="A123" s="1">
        <v>42416</v>
      </c>
      <c r="B123" t="s">
        <v>499</v>
      </c>
      <c r="C123">
        <v>24.2</v>
      </c>
      <c r="D123">
        <v>24.25</v>
      </c>
      <c r="E123">
        <v>23.53</v>
      </c>
      <c r="F123">
        <v>23.73</v>
      </c>
      <c r="G123">
        <v>23.725000000000001</v>
      </c>
      <c r="H123">
        <v>-0.8</v>
      </c>
      <c r="I123">
        <v>13441</v>
      </c>
      <c r="J123">
        <v>0</v>
      </c>
      <c r="K123">
        <v>19818</v>
      </c>
    </row>
    <row r="124" spans="1:11" x14ac:dyDescent="0.25">
      <c r="A124" s="1">
        <v>42417</v>
      </c>
      <c r="B124" t="s">
        <v>499</v>
      </c>
      <c r="C124">
        <v>23.75</v>
      </c>
      <c r="D124">
        <v>24.08</v>
      </c>
      <c r="E124">
        <v>22.87</v>
      </c>
      <c r="F124">
        <v>23.07</v>
      </c>
      <c r="G124">
        <v>23.074999999999999</v>
      </c>
      <c r="H124">
        <v>-0.65</v>
      </c>
      <c r="I124">
        <v>14711</v>
      </c>
      <c r="J124">
        <v>0</v>
      </c>
      <c r="K124">
        <v>21795</v>
      </c>
    </row>
    <row r="125" spans="1:11" x14ac:dyDescent="0.25">
      <c r="A125" s="1">
        <v>42418</v>
      </c>
      <c r="B125" t="s">
        <v>499</v>
      </c>
      <c r="C125">
        <v>23.05</v>
      </c>
      <c r="D125">
        <v>23.42</v>
      </c>
      <c r="E125">
        <v>22.87</v>
      </c>
      <c r="F125">
        <v>23.25</v>
      </c>
      <c r="G125">
        <v>23.225000000000001</v>
      </c>
      <c r="H125">
        <v>0.15</v>
      </c>
      <c r="I125">
        <v>16296</v>
      </c>
      <c r="J125">
        <v>0</v>
      </c>
      <c r="K125">
        <v>22763</v>
      </c>
    </row>
    <row r="126" spans="1:11" x14ac:dyDescent="0.25">
      <c r="A126" s="1">
        <v>42419</v>
      </c>
      <c r="B126" t="s">
        <v>499</v>
      </c>
      <c r="C126">
        <v>23.25</v>
      </c>
      <c r="D126">
        <v>23.64</v>
      </c>
      <c r="E126">
        <v>22.73</v>
      </c>
      <c r="F126">
        <v>22.85</v>
      </c>
      <c r="G126">
        <v>22.824999999999999</v>
      </c>
      <c r="H126">
        <v>-0.4</v>
      </c>
      <c r="I126">
        <v>12453</v>
      </c>
      <c r="J126">
        <v>0</v>
      </c>
      <c r="K126">
        <v>21931</v>
      </c>
    </row>
    <row r="127" spans="1:11" x14ac:dyDescent="0.25">
      <c r="A127" s="1">
        <v>42422</v>
      </c>
      <c r="B127" t="s">
        <v>499</v>
      </c>
      <c r="C127">
        <v>22.9</v>
      </c>
      <c r="D127">
        <v>22.95</v>
      </c>
      <c r="E127">
        <v>21.81</v>
      </c>
      <c r="F127">
        <v>21.89</v>
      </c>
      <c r="G127">
        <v>21.9</v>
      </c>
      <c r="H127">
        <v>-0.92</v>
      </c>
      <c r="I127">
        <v>11502</v>
      </c>
      <c r="J127">
        <v>0</v>
      </c>
      <c r="K127">
        <v>22511</v>
      </c>
    </row>
    <row r="128" spans="1:11" x14ac:dyDescent="0.25">
      <c r="A128" s="1">
        <v>42423</v>
      </c>
      <c r="B128" t="s">
        <v>499</v>
      </c>
      <c r="C128">
        <v>21.95</v>
      </c>
      <c r="D128">
        <v>22.7</v>
      </c>
      <c r="E128">
        <v>21.85</v>
      </c>
      <c r="F128">
        <v>22.66</v>
      </c>
      <c r="G128">
        <v>22.65</v>
      </c>
      <c r="H128">
        <v>0.75</v>
      </c>
      <c r="I128">
        <v>13807</v>
      </c>
      <c r="J128">
        <v>0</v>
      </c>
      <c r="K128">
        <v>21959</v>
      </c>
    </row>
    <row r="129" spans="1:11" x14ac:dyDescent="0.25">
      <c r="A129" s="1">
        <v>42424</v>
      </c>
      <c r="B129" t="s">
        <v>499</v>
      </c>
      <c r="C129">
        <v>22.63</v>
      </c>
      <c r="D129">
        <v>23.35</v>
      </c>
      <c r="E129">
        <v>22.25</v>
      </c>
      <c r="F129">
        <v>22.31</v>
      </c>
      <c r="G129">
        <v>22.3</v>
      </c>
      <c r="H129">
        <v>-0.35</v>
      </c>
      <c r="I129">
        <v>16208</v>
      </c>
      <c r="J129">
        <v>0</v>
      </c>
      <c r="K129">
        <v>20307</v>
      </c>
    </row>
    <row r="130" spans="1:11" x14ac:dyDescent="0.25">
      <c r="A130" s="1">
        <v>42425</v>
      </c>
      <c r="B130" t="s">
        <v>499</v>
      </c>
      <c r="C130">
        <v>22.25</v>
      </c>
      <c r="D130">
        <v>22.58</v>
      </c>
      <c r="E130">
        <v>21.75</v>
      </c>
      <c r="F130">
        <v>21.76</v>
      </c>
      <c r="G130">
        <v>21.75</v>
      </c>
      <c r="H130">
        <v>-0.55000000000000004</v>
      </c>
      <c r="I130">
        <v>11913</v>
      </c>
      <c r="J130">
        <v>520</v>
      </c>
      <c r="K130">
        <v>19062</v>
      </c>
    </row>
    <row r="131" spans="1:11" x14ac:dyDescent="0.25">
      <c r="A131" s="1">
        <v>42426</v>
      </c>
      <c r="B131" t="s">
        <v>499</v>
      </c>
      <c r="C131">
        <v>21.76</v>
      </c>
      <c r="D131">
        <v>22.31</v>
      </c>
      <c r="E131">
        <v>21.33</v>
      </c>
      <c r="F131">
        <v>22.08</v>
      </c>
      <c r="G131">
        <v>22.074999999999999</v>
      </c>
      <c r="H131">
        <v>0.32</v>
      </c>
      <c r="I131">
        <v>13345</v>
      </c>
      <c r="J131">
        <v>0</v>
      </c>
      <c r="K131">
        <v>18899</v>
      </c>
    </row>
    <row r="132" spans="1:11" x14ac:dyDescent="0.25">
      <c r="A132" s="1">
        <v>42429</v>
      </c>
      <c r="B132" t="s">
        <v>499</v>
      </c>
      <c r="C132">
        <v>22.05</v>
      </c>
      <c r="D132">
        <v>22.56</v>
      </c>
      <c r="E132">
        <v>21.63</v>
      </c>
      <c r="F132">
        <v>22.4</v>
      </c>
      <c r="G132">
        <v>22.375</v>
      </c>
      <c r="H132">
        <v>0.3</v>
      </c>
      <c r="I132">
        <v>11501</v>
      </c>
      <c r="J132">
        <v>0</v>
      </c>
      <c r="K132">
        <v>18658</v>
      </c>
    </row>
    <row r="133" spans="1:11" x14ac:dyDescent="0.25">
      <c r="A133" s="1">
        <v>42430</v>
      </c>
      <c r="B133" t="s">
        <v>499</v>
      </c>
      <c r="C133">
        <v>22.35</v>
      </c>
      <c r="D133">
        <v>22.6</v>
      </c>
      <c r="E133">
        <v>20.8</v>
      </c>
      <c r="F133">
        <v>20.82</v>
      </c>
      <c r="G133">
        <v>20.824999999999999</v>
      </c>
      <c r="H133">
        <v>-1.55</v>
      </c>
      <c r="I133">
        <v>14290</v>
      </c>
      <c r="J133">
        <v>0</v>
      </c>
      <c r="K133">
        <v>18658</v>
      </c>
    </row>
    <row r="134" spans="1:11" x14ac:dyDescent="0.25">
      <c r="A134" s="1">
        <v>42431</v>
      </c>
      <c r="B134" t="s">
        <v>499</v>
      </c>
      <c r="C134">
        <v>20.85</v>
      </c>
      <c r="D134">
        <v>21.2</v>
      </c>
      <c r="E134">
        <v>20.63</v>
      </c>
      <c r="F134">
        <v>20.75</v>
      </c>
      <c r="G134">
        <v>20.725000000000001</v>
      </c>
      <c r="H134">
        <v>-0.1</v>
      </c>
      <c r="I134">
        <v>13552</v>
      </c>
      <c r="J134">
        <v>0</v>
      </c>
      <c r="K134">
        <v>18347</v>
      </c>
    </row>
    <row r="135" spans="1:11" x14ac:dyDescent="0.25">
      <c r="A135" s="1">
        <v>42432</v>
      </c>
      <c r="B135" t="s">
        <v>499</v>
      </c>
      <c r="C135">
        <v>20.7</v>
      </c>
      <c r="D135">
        <v>20.93</v>
      </c>
      <c r="E135">
        <v>20.05</v>
      </c>
      <c r="F135">
        <v>20.09</v>
      </c>
      <c r="G135">
        <v>20.074999999999999</v>
      </c>
      <c r="H135">
        <v>-0.65</v>
      </c>
      <c r="I135">
        <v>13514</v>
      </c>
      <c r="J135">
        <v>0</v>
      </c>
      <c r="K135">
        <v>19655</v>
      </c>
    </row>
    <row r="136" spans="1:11" x14ac:dyDescent="0.25">
      <c r="A136" s="1">
        <v>42433</v>
      </c>
      <c r="B136" t="s">
        <v>499</v>
      </c>
      <c r="C136">
        <v>20.09</v>
      </c>
      <c r="D136">
        <v>20.55</v>
      </c>
      <c r="E136">
        <v>19.73</v>
      </c>
      <c r="F136">
        <v>20.52</v>
      </c>
      <c r="G136">
        <v>20.524999999999999</v>
      </c>
      <c r="H136">
        <v>0.45</v>
      </c>
      <c r="I136">
        <v>13595</v>
      </c>
      <c r="J136">
        <v>0</v>
      </c>
      <c r="K136">
        <v>20450</v>
      </c>
    </row>
    <row r="137" spans="1:11" x14ac:dyDescent="0.25">
      <c r="A137" s="1">
        <v>42436</v>
      </c>
      <c r="B137" t="s">
        <v>499</v>
      </c>
      <c r="C137">
        <v>20.399999999999999</v>
      </c>
      <c r="D137">
        <v>20.78</v>
      </c>
      <c r="E137">
        <v>20.11</v>
      </c>
      <c r="F137">
        <v>20.32</v>
      </c>
      <c r="G137">
        <v>20.324999999999999</v>
      </c>
      <c r="H137">
        <v>-0.2</v>
      </c>
      <c r="I137">
        <v>10377</v>
      </c>
      <c r="J137">
        <v>0</v>
      </c>
      <c r="K137">
        <v>21813</v>
      </c>
    </row>
    <row r="138" spans="1:11" x14ac:dyDescent="0.25">
      <c r="A138" s="1">
        <v>42437</v>
      </c>
      <c r="B138" t="s">
        <v>499</v>
      </c>
      <c r="C138">
        <v>20.350000000000001</v>
      </c>
      <c r="D138">
        <v>21.07</v>
      </c>
      <c r="E138">
        <v>20.28</v>
      </c>
      <c r="F138">
        <v>21.05</v>
      </c>
      <c r="G138">
        <v>21.024999999999999</v>
      </c>
      <c r="H138">
        <v>0.7</v>
      </c>
      <c r="I138">
        <v>16024</v>
      </c>
      <c r="J138">
        <v>0</v>
      </c>
      <c r="K138">
        <v>22512</v>
      </c>
    </row>
    <row r="139" spans="1:11" x14ac:dyDescent="0.25">
      <c r="A139" s="1">
        <v>42438</v>
      </c>
      <c r="B139" t="s">
        <v>499</v>
      </c>
      <c r="C139">
        <v>21</v>
      </c>
      <c r="D139">
        <v>21.16</v>
      </c>
      <c r="E139">
        <v>20.59</v>
      </c>
      <c r="F139">
        <v>20.6</v>
      </c>
      <c r="G139">
        <v>20.6</v>
      </c>
      <c r="H139">
        <v>-0.42</v>
      </c>
      <c r="I139">
        <v>14180</v>
      </c>
      <c r="J139">
        <v>0</v>
      </c>
      <c r="K139">
        <v>22902</v>
      </c>
    </row>
    <row r="140" spans="1:11" x14ac:dyDescent="0.25">
      <c r="A140" s="1">
        <v>42439</v>
      </c>
      <c r="B140" t="s">
        <v>499</v>
      </c>
      <c r="C140">
        <v>20.62</v>
      </c>
      <c r="D140">
        <v>21.23</v>
      </c>
      <c r="E140">
        <v>20.02</v>
      </c>
      <c r="F140">
        <v>20.41</v>
      </c>
      <c r="G140">
        <v>20.425000000000001</v>
      </c>
      <c r="H140">
        <v>-0.18</v>
      </c>
      <c r="I140">
        <v>23820</v>
      </c>
      <c r="J140">
        <v>0</v>
      </c>
      <c r="K140">
        <v>22767</v>
      </c>
    </row>
    <row r="141" spans="1:11" x14ac:dyDescent="0.25">
      <c r="A141">
        <v>42440</v>
      </c>
      <c r="B141" t="s">
        <v>499</v>
      </c>
      <c r="C141">
        <v>20.399999999999999</v>
      </c>
      <c r="D141">
        <v>20.46</v>
      </c>
      <c r="E141">
        <v>19.7</v>
      </c>
      <c r="F141">
        <v>19.75</v>
      </c>
      <c r="G141">
        <v>19.75</v>
      </c>
      <c r="H141">
        <v>-0.68</v>
      </c>
      <c r="I141">
        <v>22054</v>
      </c>
      <c r="J141">
        <v>0</v>
      </c>
      <c r="K141">
        <v>25321</v>
      </c>
    </row>
    <row r="142" spans="1:11" x14ac:dyDescent="0.25">
      <c r="A142">
        <v>42443</v>
      </c>
      <c r="B142" t="s">
        <v>499</v>
      </c>
      <c r="C142">
        <v>19.7</v>
      </c>
      <c r="D142">
        <v>19.95</v>
      </c>
      <c r="E142">
        <v>19.25</v>
      </c>
      <c r="F142">
        <v>19.45</v>
      </c>
      <c r="G142">
        <v>19.45</v>
      </c>
      <c r="H142">
        <v>-0.3</v>
      </c>
      <c r="I142">
        <v>16439</v>
      </c>
      <c r="J142">
        <v>0</v>
      </c>
      <c r="K142">
        <v>26783</v>
      </c>
    </row>
    <row r="143" spans="1:11" x14ac:dyDescent="0.25">
      <c r="A143">
        <v>42444</v>
      </c>
      <c r="B143" t="s">
        <v>499</v>
      </c>
      <c r="C143">
        <v>19.45</v>
      </c>
      <c r="D143">
        <v>19.93</v>
      </c>
      <c r="E143">
        <v>19.41</v>
      </c>
      <c r="F143">
        <v>19.79</v>
      </c>
      <c r="G143">
        <v>19.774999999999999</v>
      </c>
      <c r="H143">
        <v>0.32</v>
      </c>
      <c r="I143">
        <v>23826</v>
      </c>
      <c r="J143">
        <v>0</v>
      </c>
      <c r="K143">
        <v>29275</v>
      </c>
    </row>
    <row r="144" spans="1:11" x14ac:dyDescent="0.25">
      <c r="A144">
        <v>42445</v>
      </c>
      <c r="B144" t="s">
        <v>499</v>
      </c>
      <c r="C144">
        <v>19.75</v>
      </c>
      <c r="D144">
        <v>20.18</v>
      </c>
      <c r="E144">
        <v>19.02</v>
      </c>
      <c r="F144">
        <v>19.149999999999999</v>
      </c>
      <c r="G144">
        <v>19.175000000000001</v>
      </c>
      <c r="H144">
        <v>-0.6</v>
      </c>
      <c r="I144">
        <v>52989</v>
      </c>
      <c r="J144">
        <v>0</v>
      </c>
      <c r="K144">
        <v>37891</v>
      </c>
    </row>
    <row r="145" spans="1:11" x14ac:dyDescent="0.25">
      <c r="A145">
        <v>42446</v>
      </c>
      <c r="B145" t="s">
        <v>499</v>
      </c>
      <c r="C145">
        <v>19.2</v>
      </c>
      <c r="D145">
        <v>19.579999999999998</v>
      </c>
      <c r="E145">
        <v>18.59</v>
      </c>
      <c r="F145">
        <v>18.8</v>
      </c>
      <c r="G145">
        <v>18.824999999999999</v>
      </c>
      <c r="H145">
        <v>-0.35</v>
      </c>
      <c r="I145">
        <v>48186</v>
      </c>
      <c r="J145">
        <v>109</v>
      </c>
      <c r="K145">
        <v>45071</v>
      </c>
    </row>
    <row r="146" spans="1:11" x14ac:dyDescent="0.25">
      <c r="A146">
        <v>42447</v>
      </c>
      <c r="B146" t="s">
        <v>499</v>
      </c>
      <c r="C146">
        <v>18.82</v>
      </c>
      <c r="D146">
        <v>19.05</v>
      </c>
      <c r="E146">
        <v>18.45</v>
      </c>
      <c r="F146">
        <v>18.850000000000001</v>
      </c>
      <c r="G146">
        <v>18.875</v>
      </c>
      <c r="H146">
        <v>0.05</v>
      </c>
      <c r="I146">
        <v>38877</v>
      </c>
      <c r="J146">
        <v>652</v>
      </c>
      <c r="K146">
        <v>49655</v>
      </c>
    </row>
    <row r="147" spans="1:11" x14ac:dyDescent="0.25">
      <c r="A147">
        <v>42450</v>
      </c>
      <c r="B147" t="s">
        <v>499</v>
      </c>
      <c r="C147">
        <v>18.75</v>
      </c>
      <c r="D147">
        <v>19.010000000000002</v>
      </c>
      <c r="E147">
        <v>18.350000000000001</v>
      </c>
      <c r="F147">
        <v>18.37</v>
      </c>
      <c r="G147">
        <v>18.375</v>
      </c>
      <c r="H147">
        <v>-0.5</v>
      </c>
      <c r="I147">
        <v>38720</v>
      </c>
      <c r="J147">
        <v>1529</v>
      </c>
      <c r="K147">
        <v>55453</v>
      </c>
    </row>
    <row r="148" spans="1:11" x14ac:dyDescent="0.25">
      <c r="A148">
        <v>42451</v>
      </c>
      <c r="B148" t="s">
        <v>499</v>
      </c>
      <c r="C148">
        <v>18.399999999999999</v>
      </c>
      <c r="D148">
        <v>18.75</v>
      </c>
      <c r="E148">
        <v>18.2</v>
      </c>
      <c r="F148">
        <v>18.350000000000001</v>
      </c>
      <c r="G148">
        <v>18.375</v>
      </c>
      <c r="H148">
        <v>0</v>
      </c>
      <c r="I148">
        <v>48695</v>
      </c>
      <c r="J148">
        <v>0</v>
      </c>
      <c r="K148">
        <v>61336</v>
      </c>
    </row>
    <row r="149" spans="1:11" x14ac:dyDescent="0.25">
      <c r="A149">
        <v>42452</v>
      </c>
      <c r="B149" t="s">
        <v>499</v>
      </c>
      <c r="C149">
        <v>18.350000000000001</v>
      </c>
      <c r="D149">
        <v>19.21</v>
      </c>
      <c r="E149">
        <v>18.29</v>
      </c>
      <c r="F149">
        <v>19.2</v>
      </c>
      <c r="G149">
        <v>19.225000000000001</v>
      </c>
      <c r="H149">
        <v>0.85</v>
      </c>
      <c r="I149">
        <v>50796</v>
      </c>
      <c r="J149">
        <v>0</v>
      </c>
      <c r="K149">
        <v>66538</v>
      </c>
    </row>
    <row r="150" spans="1:11" x14ac:dyDescent="0.25">
      <c r="A150">
        <v>42453</v>
      </c>
      <c r="B150" t="s">
        <v>499</v>
      </c>
      <c r="C150">
        <v>19.149999999999999</v>
      </c>
      <c r="D150">
        <v>19.84</v>
      </c>
      <c r="E150">
        <v>19.05</v>
      </c>
      <c r="F150">
        <v>19.05</v>
      </c>
      <c r="G150">
        <v>19.074999999999999</v>
      </c>
      <c r="H150">
        <v>-0.15</v>
      </c>
      <c r="I150">
        <v>49021</v>
      </c>
      <c r="J150">
        <v>0</v>
      </c>
      <c r="K150">
        <v>70092</v>
      </c>
    </row>
    <row r="151" spans="1:11" x14ac:dyDescent="0.25">
      <c r="A151">
        <v>42457</v>
      </c>
      <c r="B151" t="s">
        <v>499</v>
      </c>
      <c r="C151">
        <v>19.03</v>
      </c>
      <c r="D151">
        <v>19.28</v>
      </c>
      <c r="E151">
        <v>18.649999999999999</v>
      </c>
      <c r="F151">
        <v>18.760000000000002</v>
      </c>
      <c r="G151">
        <v>18.774999999999999</v>
      </c>
      <c r="H151">
        <v>-0.3</v>
      </c>
      <c r="I151">
        <v>44258</v>
      </c>
      <c r="J151">
        <v>0</v>
      </c>
      <c r="K151">
        <v>78423</v>
      </c>
    </row>
    <row r="152" spans="1:11" x14ac:dyDescent="0.25">
      <c r="A152">
        <v>42458</v>
      </c>
      <c r="B152" t="s">
        <v>499</v>
      </c>
      <c r="C152">
        <v>18.8</v>
      </c>
      <c r="D152">
        <v>19.05</v>
      </c>
      <c r="E152">
        <v>17.75</v>
      </c>
      <c r="F152">
        <v>17.8</v>
      </c>
      <c r="G152">
        <v>17.824999999999999</v>
      </c>
      <c r="H152">
        <v>-0.95</v>
      </c>
      <c r="I152">
        <v>70955</v>
      </c>
      <c r="J152">
        <v>0</v>
      </c>
      <c r="K152">
        <v>87858</v>
      </c>
    </row>
    <row r="153" spans="1:11" x14ac:dyDescent="0.25">
      <c r="A153">
        <v>42459</v>
      </c>
      <c r="B153" t="s">
        <v>499</v>
      </c>
      <c r="C153">
        <v>17.8</v>
      </c>
      <c r="D153">
        <v>17.899999999999999</v>
      </c>
      <c r="E153">
        <v>17.25</v>
      </c>
      <c r="F153">
        <v>17.47</v>
      </c>
      <c r="G153">
        <v>17.475000000000001</v>
      </c>
      <c r="H153">
        <v>-0.35</v>
      </c>
      <c r="I153">
        <v>90641</v>
      </c>
      <c r="J153">
        <v>1192</v>
      </c>
      <c r="K153">
        <v>105031</v>
      </c>
    </row>
    <row r="154" spans="1:11" x14ac:dyDescent="0.25">
      <c r="A154">
        <v>42460</v>
      </c>
      <c r="B154" t="s">
        <v>499</v>
      </c>
      <c r="C154">
        <v>17.5</v>
      </c>
      <c r="D154">
        <v>17.829999999999998</v>
      </c>
      <c r="E154">
        <v>17.3</v>
      </c>
      <c r="F154">
        <v>17.649999999999999</v>
      </c>
      <c r="G154">
        <v>17.625</v>
      </c>
      <c r="H154">
        <v>0.15</v>
      </c>
      <c r="I154">
        <v>64320</v>
      </c>
      <c r="J154">
        <v>1860</v>
      </c>
      <c r="K154">
        <v>114340</v>
      </c>
    </row>
    <row r="155" spans="1:11" x14ac:dyDescent="0.25">
      <c r="A155">
        <v>42461</v>
      </c>
      <c r="B155" t="s">
        <v>499</v>
      </c>
      <c r="C155">
        <v>17.600000000000001</v>
      </c>
      <c r="D155">
        <v>18.23</v>
      </c>
      <c r="E155">
        <v>17.100000000000001</v>
      </c>
      <c r="F155">
        <v>17.18</v>
      </c>
      <c r="G155">
        <v>17.175000000000001</v>
      </c>
      <c r="H155">
        <v>-0.45</v>
      </c>
      <c r="I155">
        <v>75835</v>
      </c>
      <c r="J155">
        <v>0</v>
      </c>
      <c r="K155">
        <v>123899</v>
      </c>
    </row>
    <row r="156" spans="1:11" x14ac:dyDescent="0.25">
      <c r="A156">
        <v>42464</v>
      </c>
      <c r="B156" t="s">
        <v>499</v>
      </c>
      <c r="C156">
        <v>17.149999999999999</v>
      </c>
      <c r="D156">
        <v>17.649999999999999</v>
      </c>
      <c r="E156">
        <v>16.95</v>
      </c>
      <c r="F156">
        <v>17.600000000000001</v>
      </c>
      <c r="G156">
        <v>17.625</v>
      </c>
      <c r="H156">
        <v>0.45</v>
      </c>
      <c r="I156">
        <v>63540</v>
      </c>
      <c r="J156">
        <v>0</v>
      </c>
      <c r="K156">
        <v>134702</v>
      </c>
    </row>
    <row r="157" spans="1:11" x14ac:dyDescent="0.25">
      <c r="A157">
        <v>42465</v>
      </c>
      <c r="B157" t="s">
        <v>499</v>
      </c>
      <c r="C157">
        <v>17.62</v>
      </c>
      <c r="D157">
        <v>18.649999999999999</v>
      </c>
      <c r="E157">
        <v>17.57</v>
      </c>
      <c r="F157">
        <v>18.45</v>
      </c>
      <c r="G157">
        <v>18.425000000000001</v>
      </c>
      <c r="H157">
        <v>0.8</v>
      </c>
      <c r="I157">
        <v>86351</v>
      </c>
      <c r="J157">
        <v>0</v>
      </c>
      <c r="K157">
        <v>141502</v>
      </c>
    </row>
    <row r="158" spans="1:11" x14ac:dyDescent="0.25">
      <c r="A158">
        <v>42466</v>
      </c>
      <c r="B158" t="s">
        <v>499</v>
      </c>
      <c r="C158">
        <v>18.45</v>
      </c>
      <c r="D158">
        <v>18.63</v>
      </c>
      <c r="E158">
        <v>17.399999999999999</v>
      </c>
      <c r="F158">
        <v>17.399999999999999</v>
      </c>
      <c r="G158">
        <v>17.425000000000001</v>
      </c>
      <c r="H158">
        <v>-1</v>
      </c>
      <c r="I158">
        <v>75034</v>
      </c>
      <c r="J158">
        <v>2820</v>
      </c>
      <c r="K158">
        <v>147725</v>
      </c>
    </row>
    <row r="159" spans="1:11" x14ac:dyDescent="0.25">
      <c r="A159">
        <v>42467</v>
      </c>
      <c r="B159" t="s">
        <v>499</v>
      </c>
      <c r="C159">
        <v>17.43</v>
      </c>
      <c r="D159">
        <v>19.29</v>
      </c>
      <c r="E159">
        <v>17.350000000000001</v>
      </c>
      <c r="F159">
        <v>18.88</v>
      </c>
      <c r="G159">
        <v>18.875</v>
      </c>
      <c r="H159">
        <v>1.45</v>
      </c>
      <c r="I159">
        <v>97470</v>
      </c>
      <c r="J159">
        <v>250</v>
      </c>
      <c r="K159">
        <v>158054</v>
      </c>
    </row>
    <row r="160" spans="1:11" x14ac:dyDescent="0.25">
      <c r="A160">
        <v>42468</v>
      </c>
      <c r="B160" t="s">
        <v>499</v>
      </c>
      <c r="C160">
        <v>18.899999999999999</v>
      </c>
      <c r="D160">
        <v>18.96</v>
      </c>
      <c r="E160">
        <v>18.05</v>
      </c>
      <c r="F160">
        <v>18.5</v>
      </c>
      <c r="G160">
        <v>18.524999999999999</v>
      </c>
      <c r="H160">
        <v>-0.35</v>
      </c>
      <c r="I160">
        <v>71271</v>
      </c>
      <c r="J160">
        <v>0</v>
      </c>
      <c r="K160">
        <v>162291</v>
      </c>
    </row>
    <row r="161" spans="1:11" x14ac:dyDescent="0.25">
      <c r="A161">
        <v>42471</v>
      </c>
      <c r="B161" t="s">
        <v>499</v>
      </c>
      <c r="C161">
        <v>18.53</v>
      </c>
      <c r="D161">
        <v>19.07</v>
      </c>
      <c r="E161">
        <v>18.07</v>
      </c>
      <c r="F161">
        <v>19</v>
      </c>
      <c r="G161">
        <v>19.024999999999999</v>
      </c>
      <c r="H161">
        <v>0.5</v>
      </c>
      <c r="I161">
        <v>73601</v>
      </c>
      <c r="J161">
        <v>0</v>
      </c>
      <c r="K161">
        <v>171737</v>
      </c>
    </row>
    <row r="162" spans="1:11" x14ac:dyDescent="0.25">
      <c r="A162">
        <v>42472</v>
      </c>
      <c r="B162" t="s">
        <v>499</v>
      </c>
      <c r="C162">
        <v>19</v>
      </c>
      <c r="D162">
        <v>19.25</v>
      </c>
      <c r="E162">
        <v>18.100000000000001</v>
      </c>
      <c r="F162">
        <v>18.25</v>
      </c>
      <c r="G162">
        <v>18.274999999999999</v>
      </c>
      <c r="H162">
        <v>-0.75</v>
      </c>
      <c r="I162">
        <v>90696</v>
      </c>
      <c r="J162">
        <v>1250</v>
      </c>
      <c r="K162">
        <v>176261</v>
      </c>
    </row>
    <row r="163" spans="1:11" x14ac:dyDescent="0.25">
      <c r="A163">
        <v>42473</v>
      </c>
      <c r="B163" t="s">
        <v>499</v>
      </c>
      <c r="C163">
        <v>18.25</v>
      </c>
      <c r="D163">
        <v>18.350000000000001</v>
      </c>
      <c r="E163">
        <v>17.399999999999999</v>
      </c>
      <c r="F163">
        <v>17.45</v>
      </c>
      <c r="G163">
        <v>17.475000000000001</v>
      </c>
      <c r="H163">
        <v>-0.8</v>
      </c>
      <c r="I163">
        <v>93229</v>
      </c>
      <c r="J163">
        <v>3420</v>
      </c>
      <c r="K163">
        <v>192873</v>
      </c>
    </row>
    <row r="164" spans="1:11" x14ac:dyDescent="0.25">
      <c r="A164">
        <v>42474</v>
      </c>
      <c r="B164" t="s">
        <v>499</v>
      </c>
      <c r="C164">
        <v>17.5</v>
      </c>
      <c r="D164">
        <v>17.75</v>
      </c>
      <c r="E164">
        <v>17.149999999999999</v>
      </c>
      <c r="F164">
        <v>17.25</v>
      </c>
      <c r="G164">
        <v>17.274999999999999</v>
      </c>
      <c r="H164">
        <v>-0.2</v>
      </c>
      <c r="I164">
        <v>92326</v>
      </c>
      <c r="J164">
        <v>0</v>
      </c>
      <c r="K164">
        <v>207881</v>
      </c>
    </row>
    <row r="165" spans="1:11" x14ac:dyDescent="0.25">
      <c r="A165">
        <v>42475</v>
      </c>
      <c r="B165" t="s">
        <v>499</v>
      </c>
      <c r="C165">
        <v>17.25</v>
      </c>
      <c r="D165">
        <v>17.55</v>
      </c>
      <c r="E165">
        <v>17.05</v>
      </c>
      <c r="F165">
        <v>17.07</v>
      </c>
      <c r="G165">
        <v>17.074999999999999</v>
      </c>
      <c r="H165">
        <v>-0.2</v>
      </c>
      <c r="I165">
        <v>100752</v>
      </c>
      <c r="J165">
        <v>420</v>
      </c>
      <c r="K165">
        <v>231101</v>
      </c>
    </row>
    <row r="166" spans="1:11" x14ac:dyDescent="0.25">
      <c r="A166">
        <v>42478</v>
      </c>
      <c r="B166" t="s">
        <v>499</v>
      </c>
      <c r="C166">
        <v>17.350000000000001</v>
      </c>
      <c r="D166">
        <v>17.77</v>
      </c>
      <c r="E166">
        <v>16</v>
      </c>
      <c r="F166">
        <v>16.22</v>
      </c>
      <c r="G166">
        <v>16.225000000000001</v>
      </c>
      <c r="H166">
        <v>-0.85</v>
      </c>
      <c r="I166">
        <v>139830</v>
      </c>
      <c r="J166">
        <v>914</v>
      </c>
      <c r="K166">
        <v>251049</v>
      </c>
    </row>
    <row r="167" spans="1:11" x14ac:dyDescent="0.25">
      <c r="A167">
        <v>42479</v>
      </c>
      <c r="B167" t="s">
        <v>499</v>
      </c>
      <c r="C167">
        <v>16.25</v>
      </c>
      <c r="D167">
        <v>16.600000000000001</v>
      </c>
      <c r="E167">
        <v>15.8</v>
      </c>
      <c r="F167">
        <v>16.22</v>
      </c>
      <c r="G167">
        <v>16.225000000000001</v>
      </c>
      <c r="H167">
        <v>0</v>
      </c>
      <c r="I167">
        <v>158071</v>
      </c>
      <c r="J167">
        <v>237</v>
      </c>
      <c r="K167">
        <v>269989</v>
      </c>
    </row>
    <row r="168" spans="1:11" x14ac:dyDescent="0.25">
      <c r="A168">
        <v>42480</v>
      </c>
      <c r="B168" t="s">
        <v>499</v>
      </c>
      <c r="C168">
        <v>16.25</v>
      </c>
      <c r="D168">
        <v>16.649999999999999</v>
      </c>
      <c r="E168">
        <v>15.9</v>
      </c>
      <c r="F168">
        <v>16.45</v>
      </c>
      <c r="G168">
        <v>16.425000000000001</v>
      </c>
      <c r="H168">
        <v>0.2</v>
      </c>
      <c r="I168">
        <v>101744</v>
      </c>
      <c r="J168">
        <v>810</v>
      </c>
      <c r="K168">
        <v>269503</v>
      </c>
    </row>
    <row r="169" spans="1:11" x14ac:dyDescent="0.25">
      <c r="A169">
        <v>42481</v>
      </c>
      <c r="B169" t="s">
        <v>499</v>
      </c>
      <c r="C169">
        <v>16.45</v>
      </c>
      <c r="D169">
        <v>16.97</v>
      </c>
      <c r="E169">
        <v>16.2</v>
      </c>
      <c r="F169">
        <v>16.8</v>
      </c>
      <c r="G169">
        <v>16.774999999999999</v>
      </c>
      <c r="H169">
        <v>0.35</v>
      </c>
      <c r="I169">
        <v>97218</v>
      </c>
      <c r="J169">
        <v>0</v>
      </c>
      <c r="K169">
        <v>262506</v>
      </c>
    </row>
    <row r="170" spans="1:11" x14ac:dyDescent="0.25">
      <c r="A170">
        <v>42482</v>
      </c>
      <c r="B170" t="s">
        <v>499</v>
      </c>
      <c r="C170">
        <v>16.8</v>
      </c>
      <c r="D170">
        <v>16.95</v>
      </c>
      <c r="E170">
        <v>16.149999999999999</v>
      </c>
      <c r="F170">
        <v>16.2</v>
      </c>
      <c r="G170">
        <v>16.175000000000001</v>
      </c>
      <c r="H170">
        <v>-0.6</v>
      </c>
      <c r="I170">
        <v>96502</v>
      </c>
      <c r="J170">
        <v>0</v>
      </c>
      <c r="K170">
        <v>251163</v>
      </c>
    </row>
    <row r="171" spans="1:11" x14ac:dyDescent="0.25">
      <c r="A171">
        <v>42485</v>
      </c>
      <c r="B171" t="s">
        <v>499</v>
      </c>
      <c r="C171">
        <v>16.100000000000001</v>
      </c>
      <c r="D171">
        <v>16.850000000000001</v>
      </c>
      <c r="E171">
        <v>16.05</v>
      </c>
      <c r="F171">
        <v>16.25</v>
      </c>
      <c r="G171">
        <v>16.225000000000001</v>
      </c>
      <c r="H171">
        <v>0.05</v>
      </c>
      <c r="I171">
        <v>74786</v>
      </c>
      <c r="J171">
        <v>0</v>
      </c>
      <c r="K171">
        <v>242293</v>
      </c>
    </row>
    <row r="172" spans="1:11" x14ac:dyDescent="0.25">
      <c r="A172">
        <v>42486</v>
      </c>
      <c r="B172" t="s">
        <v>499</v>
      </c>
      <c r="C172">
        <v>16.25</v>
      </c>
      <c r="D172">
        <v>16.399999999999999</v>
      </c>
      <c r="E172">
        <v>15.85</v>
      </c>
      <c r="F172">
        <v>15.95</v>
      </c>
      <c r="G172">
        <v>15.925000000000001</v>
      </c>
      <c r="H172">
        <v>-0.3</v>
      </c>
      <c r="I172">
        <v>85576</v>
      </c>
      <c r="J172">
        <v>1732</v>
      </c>
      <c r="K172">
        <v>235357</v>
      </c>
    </row>
    <row r="173" spans="1:11" x14ac:dyDescent="0.25">
      <c r="A173">
        <v>42487</v>
      </c>
      <c r="B173" t="s">
        <v>499</v>
      </c>
      <c r="C173">
        <v>15.93</v>
      </c>
      <c r="D173">
        <v>16.45</v>
      </c>
      <c r="E173">
        <v>15.35</v>
      </c>
      <c r="F173">
        <v>15.45</v>
      </c>
      <c r="G173">
        <v>15.475</v>
      </c>
      <c r="H173">
        <v>-0.45</v>
      </c>
      <c r="I173">
        <v>102762</v>
      </c>
      <c r="J173">
        <v>0</v>
      </c>
      <c r="K173">
        <v>227077</v>
      </c>
    </row>
    <row r="174" spans="1:11" x14ac:dyDescent="0.25">
      <c r="A174">
        <v>42488</v>
      </c>
      <c r="B174" t="s">
        <v>499</v>
      </c>
      <c r="C174">
        <v>15.5</v>
      </c>
      <c r="D174">
        <v>16.71</v>
      </c>
      <c r="E174">
        <v>15.2</v>
      </c>
      <c r="F174">
        <v>16.5</v>
      </c>
      <c r="G174">
        <v>16.475000000000001</v>
      </c>
      <c r="H174">
        <v>1</v>
      </c>
      <c r="I174">
        <v>124406</v>
      </c>
      <c r="J174">
        <v>0</v>
      </c>
      <c r="K174">
        <v>220971</v>
      </c>
    </row>
    <row r="175" spans="1:11" x14ac:dyDescent="0.25">
      <c r="A175">
        <v>42489</v>
      </c>
      <c r="B175" t="s">
        <v>499</v>
      </c>
      <c r="C175">
        <v>16.45</v>
      </c>
      <c r="D175">
        <v>18.04</v>
      </c>
      <c r="E175">
        <v>16.32</v>
      </c>
      <c r="F175">
        <v>16.899999999999999</v>
      </c>
      <c r="G175">
        <v>16.875</v>
      </c>
      <c r="H175">
        <v>0.4</v>
      </c>
      <c r="I175">
        <v>176275</v>
      </c>
      <c r="J175">
        <v>0</v>
      </c>
      <c r="K175">
        <v>208972</v>
      </c>
    </row>
    <row r="176" spans="1:11" x14ac:dyDescent="0.25">
      <c r="A176">
        <v>42492</v>
      </c>
      <c r="B176" t="s">
        <v>499</v>
      </c>
      <c r="C176">
        <v>16.850000000000001</v>
      </c>
      <c r="D176">
        <v>17.25</v>
      </c>
      <c r="E176">
        <v>15.6</v>
      </c>
      <c r="F176">
        <v>15.8</v>
      </c>
      <c r="G176">
        <v>15.775</v>
      </c>
      <c r="H176">
        <v>-1.1000000000000001</v>
      </c>
      <c r="I176">
        <v>114741</v>
      </c>
      <c r="J176">
        <v>0</v>
      </c>
      <c r="K176">
        <v>200231</v>
      </c>
    </row>
    <row r="177" spans="1:11" x14ac:dyDescent="0.25">
      <c r="A177">
        <v>42493</v>
      </c>
      <c r="B177" t="s">
        <v>499</v>
      </c>
      <c r="C177">
        <v>15.85</v>
      </c>
      <c r="D177">
        <v>17.2</v>
      </c>
      <c r="E177">
        <v>15.65</v>
      </c>
      <c r="F177">
        <v>16.62</v>
      </c>
      <c r="G177">
        <v>16.625</v>
      </c>
      <c r="H177">
        <v>0.85</v>
      </c>
      <c r="I177">
        <v>116243</v>
      </c>
      <c r="J177">
        <v>0</v>
      </c>
      <c r="K177">
        <v>191526</v>
      </c>
    </row>
    <row r="178" spans="1:11" x14ac:dyDescent="0.25">
      <c r="A178">
        <v>42494</v>
      </c>
      <c r="B178" t="s">
        <v>499</v>
      </c>
      <c r="C178">
        <v>16.600000000000001</v>
      </c>
      <c r="D178">
        <v>17.600000000000001</v>
      </c>
      <c r="E178">
        <v>16.55</v>
      </c>
      <c r="F178">
        <v>16.899999999999999</v>
      </c>
      <c r="G178">
        <v>16.875</v>
      </c>
      <c r="H178">
        <v>0.25</v>
      </c>
      <c r="I178">
        <v>97363</v>
      </c>
      <c r="J178">
        <v>0</v>
      </c>
      <c r="K178">
        <v>176859</v>
      </c>
    </row>
    <row r="179" spans="1:11" x14ac:dyDescent="0.25">
      <c r="A179">
        <v>42495</v>
      </c>
      <c r="B179" t="s">
        <v>499</v>
      </c>
      <c r="C179">
        <v>16.899999999999999</v>
      </c>
      <c r="D179">
        <v>17.25</v>
      </c>
      <c r="E179">
        <v>16.3</v>
      </c>
      <c r="F179">
        <v>16.75</v>
      </c>
      <c r="G179">
        <v>16.725000000000001</v>
      </c>
      <c r="H179">
        <v>-0.15</v>
      </c>
      <c r="I179">
        <v>75098</v>
      </c>
      <c r="J179">
        <v>0</v>
      </c>
      <c r="K179">
        <v>167853</v>
      </c>
    </row>
    <row r="180" spans="1:11" x14ac:dyDescent="0.25">
      <c r="A180">
        <v>42496</v>
      </c>
      <c r="B180" t="s">
        <v>499</v>
      </c>
      <c r="C180">
        <v>16.75</v>
      </c>
      <c r="D180">
        <v>17.27</v>
      </c>
      <c r="E180">
        <v>15.7</v>
      </c>
      <c r="F180">
        <v>15.73</v>
      </c>
      <c r="G180">
        <v>15.725</v>
      </c>
      <c r="H180">
        <v>-1</v>
      </c>
      <c r="I180">
        <v>101093</v>
      </c>
      <c r="J180">
        <v>0</v>
      </c>
      <c r="K180">
        <v>160296</v>
      </c>
    </row>
    <row r="181" spans="1:11" x14ac:dyDescent="0.25">
      <c r="A181">
        <v>42499</v>
      </c>
      <c r="B181" t="s">
        <v>499</v>
      </c>
      <c r="C181">
        <v>15.65</v>
      </c>
      <c r="D181">
        <v>15.92</v>
      </c>
      <c r="E181">
        <v>15.12</v>
      </c>
      <c r="F181">
        <v>15.5</v>
      </c>
      <c r="G181">
        <v>15.475</v>
      </c>
      <c r="H181">
        <v>-0.25</v>
      </c>
      <c r="I181">
        <v>89613</v>
      </c>
      <c r="J181">
        <v>475</v>
      </c>
      <c r="K181">
        <v>150297</v>
      </c>
    </row>
    <row r="182" spans="1:11" x14ac:dyDescent="0.25">
      <c r="A182">
        <v>42500</v>
      </c>
      <c r="B182" t="s">
        <v>499</v>
      </c>
      <c r="C182">
        <v>15.5</v>
      </c>
      <c r="D182">
        <v>15.74</v>
      </c>
      <c r="E182">
        <v>14.5</v>
      </c>
      <c r="F182">
        <v>14.5</v>
      </c>
      <c r="G182">
        <v>14.525</v>
      </c>
      <c r="H182">
        <v>-0.95</v>
      </c>
      <c r="I182">
        <v>103203</v>
      </c>
      <c r="J182">
        <v>675</v>
      </c>
      <c r="K182">
        <v>131680</v>
      </c>
    </row>
    <row r="183" spans="1:11" x14ac:dyDescent="0.25">
      <c r="A183">
        <v>42501</v>
      </c>
      <c r="B183" t="s">
        <v>499</v>
      </c>
      <c r="C183">
        <v>14.55</v>
      </c>
      <c r="D183">
        <v>15.7</v>
      </c>
      <c r="E183">
        <v>14.55</v>
      </c>
      <c r="F183">
        <v>15.65</v>
      </c>
      <c r="G183">
        <v>15.625</v>
      </c>
      <c r="H183">
        <v>1.1000000000000001</v>
      </c>
      <c r="I183">
        <v>101223</v>
      </c>
      <c r="J183">
        <v>600</v>
      </c>
      <c r="K183">
        <v>109933</v>
      </c>
    </row>
    <row r="184" spans="1:11" x14ac:dyDescent="0.25">
      <c r="A184">
        <v>42502</v>
      </c>
      <c r="B184" t="s">
        <v>499</v>
      </c>
      <c r="C184">
        <v>15.6</v>
      </c>
      <c r="D184">
        <v>16.04</v>
      </c>
      <c r="E184">
        <v>14.95</v>
      </c>
      <c r="F184">
        <v>15.22</v>
      </c>
      <c r="G184">
        <v>15.225</v>
      </c>
      <c r="H184">
        <v>-0.4</v>
      </c>
      <c r="I184">
        <v>117863</v>
      </c>
      <c r="J184">
        <v>0</v>
      </c>
      <c r="K184">
        <v>87257</v>
      </c>
    </row>
    <row r="185" spans="1:11" x14ac:dyDescent="0.25">
      <c r="A185">
        <v>42503</v>
      </c>
      <c r="B185" t="s">
        <v>499</v>
      </c>
      <c r="C185">
        <v>15.25</v>
      </c>
      <c r="D185">
        <v>16.27</v>
      </c>
      <c r="E185">
        <v>15</v>
      </c>
      <c r="F185">
        <v>15.87</v>
      </c>
      <c r="G185">
        <v>15.875</v>
      </c>
      <c r="H185">
        <v>0.65</v>
      </c>
      <c r="I185">
        <v>110555</v>
      </c>
      <c r="J185">
        <v>0</v>
      </c>
      <c r="K185">
        <v>69513</v>
      </c>
    </row>
    <row r="186" spans="1:11" x14ac:dyDescent="0.25">
      <c r="A186">
        <v>42506</v>
      </c>
      <c r="B186" t="s">
        <v>499</v>
      </c>
      <c r="C186">
        <v>15.9</v>
      </c>
      <c r="D186">
        <v>16.25</v>
      </c>
      <c r="E186">
        <v>14.8</v>
      </c>
      <c r="F186">
        <v>15.15</v>
      </c>
      <c r="G186">
        <v>15.125</v>
      </c>
      <c r="H186">
        <v>-0.75</v>
      </c>
      <c r="I186">
        <v>101435</v>
      </c>
      <c r="J186">
        <v>0</v>
      </c>
      <c r="K186">
        <v>48542</v>
      </c>
    </row>
    <row r="187" spans="1:11" x14ac:dyDescent="0.25">
      <c r="A187">
        <v>42507</v>
      </c>
      <c r="B187" t="s">
        <v>499</v>
      </c>
      <c r="C187">
        <v>15.15</v>
      </c>
      <c r="D187">
        <v>16.21</v>
      </c>
      <c r="E187">
        <v>14.75</v>
      </c>
      <c r="F187">
        <v>15.42</v>
      </c>
      <c r="G187">
        <v>15.425000000000001</v>
      </c>
      <c r="H187">
        <v>0.3</v>
      </c>
      <c r="I187">
        <v>99545</v>
      </c>
      <c r="J187">
        <v>0</v>
      </c>
      <c r="K187">
        <v>31049</v>
      </c>
    </row>
    <row r="188" spans="1:11" x14ac:dyDescent="0.25">
      <c r="A188">
        <v>42508</v>
      </c>
      <c r="B188" t="s">
        <v>499</v>
      </c>
      <c r="C188">
        <v>15.45</v>
      </c>
      <c r="D188">
        <v>15.7</v>
      </c>
      <c r="E188">
        <v>15.2</v>
      </c>
      <c r="F188">
        <v>15.6</v>
      </c>
      <c r="G188">
        <v>15.89</v>
      </c>
      <c r="H188">
        <v>0.46</v>
      </c>
      <c r="I188">
        <v>2698</v>
      </c>
      <c r="J188">
        <v>0</v>
      </c>
      <c r="K188">
        <v>24499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4"/>
  <dimension ref="A1:K63"/>
  <sheetViews>
    <sheetView workbookViewId="0">
      <selection activeCell="A9" sqref="A9"/>
    </sheetView>
  </sheetViews>
  <sheetFormatPr defaultRowHeight="15" x14ac:dyDescent="0.25"/>
  <cols>
    <col min="1" max="1" width="12.85546875" style="4" customWidth="1"/>
    <col min="3" max="3" width="10.42578125" customWidth="1"/>
    <col min="4" max="4" width="12.42578125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072</v>
      </c>
      <c r="B2" t="s">
        <v>12</v>
      </c>
      <c r="C2">
        <v>203.3</v>
      </c>
      <c r="D2">
        <v>203.7</v>
      </c>
      <c r="E2">
        <v>201</v>
      </c>
      <c r="F2">
        <v>202</v>
      </c>
      <c r="G2">
        <v>201.6</v>
      </c>
      <c r="H2">
        <v>0</v>
      </c>
      <c r="I2">
        <v>26</v>
      </c>
      <c r="J2">
        <v>0</v>
      </c>
      <c r="K2">
        <v>26</v>
      </c>
    </row>
    <row r="3" spans="1:11" x14ac:dyDescent="0.25">
      <c r="A3" s="4">
        <v>38075</v>
      </c>
      <c r="B3" t="s">
        <v>12</v>
      </c>
      <c r="C3">
        <v>198.5</v>
      </c>
      <c r="D3">
        <v>198.5</v>
      </c>
      <c r="E3">
        <v>197.3</v>
      </c>
      <c r="F3">
        <v>197.6</v>
      </c>
      <c r="G3">
        <v>197.7</v>
      </c>
      <c r="H3">
        <v>0</v>
      </c>
      <c r="I3">
        <v>32</v>
      </c>
      <c r="J3">
        <v>0</v>
      </c>
      <c r="K3">
        <v>45</v>
      </c>
    </row>
    <row r="4" spans="1:11" x14ac:dyDescent="0.25">
      <c r="A4" s="4">
        <v>38076</v>
      </c>
      <c r="B4" t="s">
        <v>12</v>
      </c>
      <c r="C4">
        <v>198.5</v>
      </c>
      <c r="D4">
        <v>198.8</v>
      </c>
      <c r="E4">
        <v>197.3</v>
      </c>
      <c r="F4">
        <v>197.3</v>
      </c>
      <c r="G4">
        <v>197.9</v>
      </c>
      <c r="H4">
        <v>0.2</v>
      </c>
      <c r="I4">
        <v>29</v>
      </c>
      <c r="J4">
        <v>0</v>
      </c>
      <c r="K4">
        <v>44</v>
      </c>
    </row>
    <row r="5" spans="1:11" x14ac:dyDescent="0.25">
      <c r="A5" s="4">
        <v>38077</v>
      </c>
      <c r="B5" t="s">
        <v>12</v>
      </c>
      <c r="C5">
        <v>199.8</v>
      </c>
      <c r="D5">
        <v>199.8</v>
      </c>
      <c r="E5">
        <v>199</v>
      </c>
      <c r="F5">
        <v>199</v>
      </c>
      <c r="G5">
        <v>198.5</v>
      </c>
      <c r="H5">
        <v>0.6</v>
      </c>
      <c r="I5">
        <v>3</v>
      </c>
      <c r="J5">
        <v>0</v>
      </c>
      <c r="K5">
        <v>41</v>
      </c>
    </row>
    <row r="6" spans="1:11" x14ac:dyDescent="0.25">
      <c r="A6" s="4">
        <v>38078</v>
      </c>
      <c r="B6" t="s">
        <v>12</v>
      </c>
      <c r="C6">
        <v>199.4</v>
      </c>
      <c r="D6">
        <v>199.4</v>
      </c>
      <c r="E6">
        <v>199.4</v>
      </c>
      <c r="F6">
        <v>199.4</v>
      </c>
      <c r="G6">
        <v>196.1</v>
      </c>
      <c r="H6">
        <v>-2.4</v>
      </c>
      <c r="I6">
        <v>1</v>
      </c>
      <c r="J6">
        <v>0</v>
      </c>
      <c r="K6">
        <v>41</v>
      </c>
    </row>
    <row r="7" spans="1:11" x14ac:dyDescent="0.25">
      <c r="A7" s="4">
        <v>38079</v>
      </c>
      <c r="B7" t="s">
        <v>12</v>
      </c>
      <c r="C7">
        <v>195.1</v>
      </c>
      <c r="D7">
        <v>195.1</v>
      </c>
      <c r="E7">
        <v>192</v>
      </c>
      <c r="F7">
        <v>192.5</v>
      </c>
      <c r="G7">
        <v>191.6</v>
      </c>
      <c r="H7">
        <v>-4.5</v>
      </c>
      <c r="I7">
        <v>50</v>
      </c>
      <c r="J7">
        <v>0</v>
      </c>
      <c r="K7">
        <v>88</v>
      </c>
    </row>
    <row r="8" spans="1:11" x14ac:dyDescent="0.25">
      <c r="A8" s="4">
        <v>38082</v>
      </c>
      <c r="B8" t="s">
        <v>12</v>
      </c>
      <c r="C8">
        <v>190</v>
      </c>
      <c r="D8">
        <v>190</v>
      </c>
      <c r="E8">
        <v>186.3</v>
      </c>
      <c r="F8">
        <v>186.3</v>
      </c>
      <c r="G8">
        <v>186.2</v>
      </c>
      <c r="H8">
        <v>-5.4</v>
      </c>
      <c r="I8">
        <v>48</v>
      </c>
      <c r="J8">
        <v>0</v>
      </c>
      <c r="K8">
        <v>134</v>
      </c>
    </row>
    <row r="9" spans="1:11" x14ac:dyDescent="0.25">
      <c r="A9" s="4">
        <v>38083</v>
      </c>
      <c r="B9" t="s">
        <v>12</v>
      </c>
      <c r="C9">
        <v>188.2</v>
      </c>
      <c r="D9">
        <v>188.6</v>
      </c>
      <c r="E9">
        <v>187</v>
      </c>
      <c r="F9">
        <v>187</v>
      </c>
      <c r="G9">
        <v>187.9</v>
      </c>
      <c r="H9">
        <v>1.7</v>
      </c>
      <c r="I9">
        <v>18</v>
      </c>
      <c r="J9">
        <v>0</v>
      </c>
      <c r="K9">
        <v>181</v>
      </c>
    </row>
    <row r="10" spans="1:11" x14ac:dyDescent="0.25">
      <c r="A10" s="4">
        <v>38084</v>
      </c>
      <c r="B10" t="s">
        <v>12</v>
      </c>
      <c r="C10">
        <v>189.5</v>
      </c>
      <c r="D10">
        <v>192.2</v>
      </c>
      <c r="E10">
        <v>189.5</v>
      </c>
      <c r="F10">
        <v>192.2</v>
      </c>
      <c r="G10">
        <v>191.2</v>
      </c>
      <c r="H10">
        <v>3.3</v>
      </c>
      <c r="I10">
        <v>10</v>
      </c>
      <c r="J10">
        <v>0</v>
      </c>
      <c r="K10">
        <v>188</v>
      </c>
    </row>
    <row r="11" spans="1:11" x14ac:dyDescent="0.25">
      <c r="A11" s="4">
        <v>38085</v>
      </c>
      <c r="B11" t="s">
        <v>12</v>
      </c>
      <c r="C11">
        <v>192.5</v>
      </c>
      <c r="D11">
        <v>192.5</v>
      </c>
      <c r="E11">
        <v>190.2</v>
      </c>
      <c r="F11">
        <v>190.2</v>
      </c>
      <c r="G11">
        <v>190</v>
      </c>
      <c r="H11">
        <v>-1.2</v>
      </c>
      <c r="I11">
        <v>25</v>
      </c>
      <c r="J11">
        <v>0</v>
      </c>
      <c r="K11">
        <v>209</v>
      </c>
    </row>
    <row r="12" spans="1:11" x14ac:dyDescent="0.25">
      <c r="A12" s="4">
        <v>38089</v>
      </c>
      <c r="B12" t="s">
        <v>12</v>
      </c>
      <c r="C12">
        <v>187.5</v>
      </c>
      <c r="D12">
        <v>190.2</v>
      </c>
      <c r="E12">
        <v>187.5</v>
      </c>
      <c r="F12">
        <v>190.2</v>
      </c>
      <c r="G12">
        <v>189</v>
      </c>
      <c r="H12">
        <v>-1</v>
      </c>
      <c r="I12">
        <v>2</v>
      </c>
      <c r="J12">
        <v>0</v>
      </c>
      <c r="K12">
        <v>209</v>
      </c>
    </row>
    <row r="13" spans="1:11" x14ac:dyDescent="0.25">
      <c r="A13" s="4">
        <v>38090</v>
      </c>
      <c r="B13" t="s">
        <v>12</v>
      </c>
      <c r="C13">
        <v>188.5</v>
      </c>
      <c r="D13">
        <v>193.1</v>
      </c>
      <c r="E13">
        <v>188.5</v>
      </c>
      <c r="F13">
        <v>193</v>
      </c>
      <c r="G13">
        <v>192.9</v>
      </c>
      <c r="H13">
        <v>3.9</v>
      </c>
      <c r="I13">
        <v>57</v>
      </c>
      <c r="J13">
        <v>0</v>
      </c>
      <c r="K13">
        <v>222</v>
      </c>
    </row>
    <row r="14" spans="1:11" x14ac:dyDescent="0.25">
      <c r="A14" s="4">
        <v>38091</v>
      </c>
      <c r="B14" t="s">
        <v>12</v>
      </c>
      <c r="C14">
        <v>193</v>
      </c>
      <c r="D14">
        <v>196</v>
      </c>
      <c r="E14">
        <v>193</v>
      </c>
      <c r="F14">
        <v>195.8</v>
      </c>
      <c r="G14">
        <v>194.7</v>
      </c>
      <c r="H14">
        <v>1.8</v>
      </c>
      <c r="I14">
        <v>10</v>
      </c>
      <c r="J14">
        <v>0</v>
      </c>
      <c r="K14">
        <v>163</v>
      </c>
    </row>
    <row r="15" spans="1:11" x14ac:dyDescent="0.25">
      <c r="A15" s="4">
        <v>38092</v>
      </c>
      <c r="B15" t="s">
        <v>12</v>
      </c>
      <c r="C15">
        <v>195.7</v>
      </c>
      <c r="D15">
        <v>195.7</v>
      </c>
      <c r="E15">
        <v>194.9</v>
      </c>
      <c r="F15">
        <v>195</v>
      </c>
      <c r="G15">
        <v>194.7</v>
      </c>
      <c r="H15">
        <v>0</v>
      </c>
      <c r="I15">
        <v>29</v>
      </c>
      <c r="J15">
        <v>0</v>
      </c>
      <c r="K15">
        <v>190</v>
      </c>
    </row>
    <row r="16" spans="1:11" x14ac:dyDescent="0.25">
      <c r="A16" s="4">
        <v>38093</v>
      </c>
      <c r="B16" t="s">
        <v>12</v>
      </c>
      <c r="C16">
        <v>195.1</v>
      </c>
      <c r="D16">
        <v>195.6</v>
      </c>
      <c r="E16">
        <v>193.6</v>
      </c>
      <c r="F16">
        <v>193.6</v>
      </c>
      <c r="G16">
        <v>194.3</v>
      </c>
      <c r="H16">
        <v>-0.4</v>
      </c>
      <c r="I16">
        <v>319</v>
      </c>
      <c r="J16">
        <v>0</v>
      </c>
      <c r="K16">
        <v>432</v>
      </c>
    </row>
    <row r="17" spans="1:11" x14ac:dyDescent="0.25">
      <c r="A17" s="4">
        <v>38096</v>
      </c>
      <c r="B17" t="s">
        <v>12</v>
      </c>
      <c r="C17">
        <v>195.8</v>
      </c>
      <c r="D17">
        <v>196.3</v>
      </c>
      <c r="E17">
        <v>195.8</v>
      </c>
      <c r="F17">
        <v>196.3</v>
      </c>
      <c r="G17">
        <v>196.8</v>
      </c>
      <c r="H17">
        <v>2.5</v>
      </c>
      <c r="I17">
        <v>111</v>
      </c>
      <c r="J17">
        <v>0</v>
      </c>
      <c r="K17">
        <v>540</v>
      </c>
    </row>
    <row r="18" spans="1:11" x14ac:dyDescent="0.25">
      <c r="A18" s="4">
        <v>38097</v>
      </c>
      <c r="B18" t="s">
        <v>12</v>
      </c>
      <c r="C18">
        <v>196.8</v>
      </c>
      <c r="D18">
        <v>197.6</v>
      </c>
      <c r="E18">
        <v>196.8</v>
      </c>
      <c r="F18">
        <v>197.6</v>
      </c>
      <c r="G18">
        <v>199.6</v>
      </c>
      <c r="H18">
        <v>2.8</v>
      </c>
      <c r="I18">
        <v>6</v>
      </c>
      <c r="J18">
        <v>0</v>
      </c>
      <c r="K18">
        <v>546</v>
      </c>
    </row>
    <row r="19" spans="1:11" x14ac:dyDescent="0.25">
      <c r="A19" s="4">
        <v>38098</v>
      </c>
      <c r="B19" t="s">
        <v>12</v>
      </c>
      <c r="C19">
        <v>197.7</v>
      </c>
      <c r="D19">
        <v>197.7</v>
      </c>
      <c r="E19">
        <v>196.9</v>
      </c>
      <c r="F19">
        <v>197.1</v>
      </c>
      <c r="G19">
        <v>197</v>
      </c>
      <c r="H19">
        <v>-2.6</v>
      </c>
      <c r="I19">
        <v>14</v>
      </c>
      <c r="J19">
        <v>0</v>
      </c>
      <c r="K19">
        <v>558</v>
      </c>
    </row>
    <row r="20" spans="1:11" x14ac:dyDescent="0.25">
      <c r="A20" s="4">
        <v>38099</v>
      </c>
      <c r="B20" t="s">
        <v>12</v>
      </c>
      <c r="C20">
        <v>196.1</v>
      </c>
      <c r="D20">
        <v>196.1</v>
      </c>
      <c r="E20">
        <v>186.4</v>
      </c>
      <c r="F20">
        <v>186.4</v>
      </c>
      <c r="G20">
        <v>187.7</v>
      </c>
      <c r="H20">
        <v>-9.3000000000000007</v>
      </c>
      <c r="I20">
        <v>111</v>
      </c>
      <c r="J20">
        <v>0</v>
      </c>
      <c r="K20">
        <v>625</v>
      </c>
    </row>
    <row r="21" spans="1:11" x14ac:dyDescent="0.25">
      <c r="A21" s="4">
        <v>38100</v>
      </c>
      <c r="B21" t="s">
        <v>12</v>
      </c>
      <c r="C21">
        <v>189</v>
      </c>
      <c r="D21">
        <v>191.9</v>
      </c>
      <c r="E21">
        <v>189</v>
      </c>
      <c r="F21">
        <v>191.8</v>
      </c>
      <c r="G21">
        <v>190.9</v>
      </c>
      <c r="H21">
        <v>3.2</v>
      </c>
      <c r="I21">
        <v>564</v>
      </c>
      <c r="J21">
        <v>0</v>
      </c>
      <c r="K21">
        <v>1169</v>
      </c>
    </row>
    <row r="22" spans="1:11" x14ac:dyDescent="0.25">
      <c r="A22" s="4">
        <v>38103</v>
      </c>
      <c r="B22" t="s">
        <v>12</v>
      </c>
      <c r="C22">
        <v>191.3</v>
      </c>
      <c r="D22">
        <v>191.4</v>
      </c>
      <c r="E22">
        <v>189.9</v>
      </c>
      <c r="F22">
        <v>190</v>
      </c>
      <c r="G22">
        <v>189.6</v>
      </c>
      <c r="H22">
        <v>-1.3</v>
      </c>
      <c r="I22">
        <v>35</v>
      </c>
      <c r="J22">
        <v>0</v>
      </c>
      <c r="K22">
        <v>1187</v>
      </c>
    </row>
    <row r="23" spans="1:11" x14ac:dyDescent="0.25">
      <c r="A23" s="4">
        <v>38104</v>
      </c>
      <c r="B23" t="s">
        <v>12</v>
      </c>
      <c r="C23">
        <v>189.5</v>
      </c>
      <c r="D23">
        <v>189.5</v>
      </c>
      <c r="E23">
        <v>187.6</v>
      </c>
      <c r="F23">
        <v>187.6</v>
      </c>
      <c r="G23">
        <v>187.7</v>
      </c>
      <c r="H23">
        <v>-1.9</v>
      </c>
      <c r="I23">
        <v>109</v>
      </c>
      <c r="J23">
        <v>0</v>
      </c>
      <c r="K23">
        <v>1200</v>
      </c>
    </row>
    <row r="24" spans="1:11" x14ac:dyDescent="0.25">
      <c r="A24" s="4">
        <v>38105</v>
      </c>
      <c r="B24" t="s">
        <v>12</v>
      </c>
      <c r="C24">
        <v>189.8</v>
      </c>
      <c r="D24">
        <v>194</v>
      </c>
      <c r="E24">
        <v>189.8</v>
      </c>
      <c r="F24">
        <v>192.1</v>
      </c>
      <c r="G24">
        <v>192.7</v>
      </c>
      <c r="H24">
        <v>5</v>
      </c>
      <c r="I24">
        <v>354</v>
      </c>
      <c r="J24">
        <v>0</v>
      </c>
      <c r="K24">
        <v>1487</v>
      </c>
    </row>
    <row r="25" spans="1:11" x14ac:dyDescent="0.25">
      <c r="A25" s="4">
        <v>38106</v>
      </c>
      <c r="B25" t="s">
        <v>12</v>
      </c>
      <c r="C25">
        <v>193.4</v>
      </c>
      <c r="D25">
        <v>197.1</v>
      </c>
      <c r="E25">
        <v>191.4</v>
      </c>
      <c r="F25">
        <v>197</v>
      </c>
      <c r="G25">
        <v>196.4</v>
      </c>
      <c r="H25">
        <v>3.7</v>
      </c>
      <c r="I25">
        <v>865</v>
      </c>
      <c r="J25">
        <v>0</v>
      </c>
      <c r="K25">
        <v>1707</v>
      </c>
    </row>
    <row r="26" spans="1:11" x14ac:dyDescent="0.25">
      <c r="A26" s="4">
        <v>38107</v>
      </c>
      <c r="B26" t="s">
        <v>12</v>
      </c>
      <c r="C26">
        <v>194.7</v>
      </c>
      <c r="D26">
        <v>197.7</v>
      </c>
      <c r="E26">
        <v>193.5</v>
      </c>
      <c r="F26">
        <v>197.2</v>
      </c>
      <c r="G26">
        <v>198.5</v>
      </c>
      <c r="H26">
        <v>2.1</v>
      </c>
      <c r="I26">
        <v>43</v>
      </c>
      <c r="J26">
        <v>0</v>
      </c>
      <c r="K26">
        <v>1699</v>
      </c>
    </row>
    <row r="27" spans="1:11" x14ac:dyDescent="0.25">
      <c r="A27" s="4">
        <v>38110</v>
      </c>
      <c r="B27" t="s">
        <v>12</v>
      </c>
      <c r="C27">
        <v>195.6</v>
      </c>
      <c r="D27">
        <v>195.6</v>
      </c>
      <c r="E27">
        <v>193.3</v>
      </c>
      <c r="F27">
        <v>193.3</v>
      </c>
      <c r="G27">
        <v>192.7</v>
      </c>
      <c r="H27">
        <v>-5.8</v>
      </c>
      <c r="I27">
        <v>34</v>
      </c>
      <c r="J27">
        <v>0</v>
      </c>
      <c r="K27">
        <v>1710</v>
      </c>
    </row>
    <row r="28" spans="1:11" x14ac:dyDescent="0.25">
      <c r="A28" s="4">
        <v>38111</v>
      </c>
      <c r="B28" t="s">
        <v>12</v>
      </c>
      <c r="C28">
        <v>191.5</v>
      </c>
      <c r="D28">
        <v>192.1</v>
      </c>
      <c r="E28">
        <v>189.7</v>
      </c>
      <c r="F28">
        <v>190.2</v>
      </c>
      <c r="G28">
        <v>192</v>
      </c>
      <c r="H28">
        <v>-0.7</v>
      </c>
      <c r="I28">
        <v>67</v>
      </c>
      <c r="J28">
        <v>0</v>
      </c>
      <c r="K28">
        <v>1759</v>
      </c>
    </row>
    <row r="29" spans="1:11" x14ac:dyDescent="0.25">
      <c r="A29" s="4">
        <v>38112</v>
      </c>
      <c r="B29" t="s">
        <v>12</v>
      </c>
      <c r="C29">
        <v>190.9</v>
      </c>
      <c r="D29">
        <v>192.3</v>
      </c>
      <c r="E29">
        <v>188.3</v>
      </c>
      <c r="F29">
        <v>188.3</v>
      </c>
      <c r="G29">
        <v>187.9</v>
      </c>
      <c r="H29">
        <v>-4.0999999999999996</v>
      </c>
      <c r="I29">
        <v>116</v>
      </c>
      <c r="J29">
        <v>0</v>
      </c>
      <c r="K29">
        <v>1837</v>
      </c>
    </row>
    <row r="30" spans="1:11" x14ac:dyDescent="0.25">
      <c r="A30" s="4">
        <v>38113</v>
      </c>
      <c r="B30" t="s">
        <v>12</v>
      </c>
      <c r="C30">
        <v>190</v>
      </c>
      <c r="D30">
        <v>198.5</v>
      </c>
      <c r="E30">
        <v>190</v>
      </c>
      <c r="F30">
        <v>194.8</v>
      </c>
      <c r="G30">
        <v>194.1</v>
      </c>
      <c r="H30">
        <v>6.2</v>
      </c>
      <c r="I30">
        <v>219</v>
      </c>
      <c r="J30">
        <v>0</v>
      </c>
      <c r="K30">
        <v>1888</v>
      </c>
    </row>
    <row r="31" spans="1:11" x14ac:dyDescent="0.25">
      <c r="A31" s="4">
        <v>38114</v>
      </c>
      <c r="B31" t="s">
        <v>12</v>
      </c>
      <c r="C31">
        <v>195.1</v>
      </c>
      <c r="D31">
        <v>198.5</v>
      </c>
      <c r="E31">
        <v>192.5</v>
      </c>
      <c r="F31">
        <v>198.5</v>
      </c>
      <c r="G31">
        <v>198.7</v>
      </c>
      <c r="H31">
        <v>4.5999999999999996</v>
      </c>
      <c r="I31">
        <v>141</v>
      </c>
      <c r="J31">
        <v>0</v>
      </c>
      <c r="K31">
        <v>1868</v>
      </c>
    </row>
    <row r="32" spans="1:11" x14ac:dyDescent="0.25">
      <c r="A32" s="4">
        <v>38117</v>
      </c>
      <c r="B32" t="s">
        <v>12</v>
      </c>
      <c r="C32">
        <v>202.2</v>
      </c>
      <c r="D32">
        <v>206.7</v>
      </c>
      <c r="E32">
        <v>202.2</v>
      </c>
      <c r="F32">
        <v>206.4</v>
      </c>
      <c r="G32">
        <v>204.3</v>
      </c>
      <c r="H32">
        <v>5.6</v>
      </c>
      <c r="I32">
        <v>447</v>
      </c>
      <c r="J32">
        <v>0</v>
      </c>
      <c r="K32">
        <v>1857</v>
      </c>
    </row>
    <row r="33" spans="1:11" x14ac:dyDescent="0.25">
      <c r="A33" s="4">
        <v>38118</v>
      </c>
      <c r="B33" t="s">
        <v>12</v>
      </c>
      <c r="C33">
        <v>202</v>
      </c>
      <c r="D33">
        <v>202.5</v>
      </c>
      <c r="E33">
        <v>198.7</v>
      </c>
      <c r="F33">
        <v>199</v>
      </c>
      <c r="G33">
        <v>199.7</v>
      </c>
      <c r="H33">
        <v>-4.5999999999999996</v>
      </c>
      <c r="I33">
        <v>96</v>
      </c>
      <c r="J33">
        <v>0</v>
      </c>
      <c r="K33">
        <v>1843</v>
      </c>
    </row>
    <row r="34" spans="1:11" x14ac:dyDescent="0.25">
      <c r="A34" s="4">
        <v>38119</v>
      </c>
      <c r="B34" t="s">
        <v>12</v>
      </c>
      <c r="C34">
        <v>198</v>
      </c>
      <c r="D34">
        <v>207.9</v>
      </c>
      <c r="E34">
        <v>195.7</v>
      </c>
      <c r="F34">
        <v>196</v>
      </c>
      <c r="G34">
        <v>196.1</v>
      </c>
      <c r="H34">
        <v>-3.6</v>
      </c>
      <c r="I34">
        <v>175</v>
      </c>
      <c r="J34">
        <v>0</v>
      </c>
      <c r="K34">
        <v>1491</v>
      </c>
    </row>
    <row r="35" spans="1:11" x14ac:dyDescent="0.25">
      <c r="A35" s="4">
        <v>38120</v>
      </c>
      <c r="B35" t="s">
        <v>12</v>
      </c>
      <c r="C35">
        <v>198</v>
      </c>
      <c r="D35">
        <v>207.9</v>
      </c>
      <c r="E35">
        <v>195.7</v>
      </c>
      <c r="F35">
        <v>196</v>
      </c>
      <c r="G35">
        <v>195.8</v>
      </c>
      <c r="H35">
        <v>-0.3</v>
      </c>
      <c r="I35">
        <v>122</v>
      </c>
      <c r="J35">
        <v>0</v>
      </c>
      <c r="K35">
        <v>1551</v>
      </c>
    </row>
    <row r="36" spans="1:11" x14ac:dyDescent="0.25">
      <c r="A36" s="4">
        <v>38121</v>
      </c>
      <c r="B36" t="s">
        <v>12</v>
      </c>
      <c r="C36">
        <v>193.3</v>
      </c>
      <c r="D36">
        <v>198.2</v>
      </c>
      <c r="E36">
        <v>193.2</v>
      </c>
      <c r="F36">
        <v>197.5</v>
      </c>
      <c r="G36">
        <v>196.7</v>
      </c>
      <c r="H36">
        <v>0.9</v>
      </c>
      <c r="I36">
        <v>37</v>
      </c>
      <c r="J36">
        <v>0</v>
      </c>
      <c r="K36">
        <v>1580</v>
      </c>
    </row>
    <row r="37" spans="1:11" x14ac:dyDescent="0.25">
      <c r="A37" s="4">
        <v>38124</v>
      </c>
      <c r="B37" t="s">
        <v>12</v>
      </c>
      <c r="C37">
        <v>198.7</v>
      </c>
      <c r="D37">
        <v>202.9</v>
      </c>
      <c r="E37">
        <v>198.2</v>
      </c>
      <c r="F37">
        <v>202.8</v>
      </c>
      <c r="G37">
        <v>202.1</v>
      </c>
      <c r="H37">
        <v>5.4</v>
      </c>
      <c r="I37">
        <v>119</v>
      </c>
      <c r="J37">
        <v>0</v>
      </c>
      <c r="K37">
        <v>1631</v>
      </c>
    </row>
    <row r="38" spans="1:11" x14ac:dyDescent="0.25">
      <c r="A38" s="4">
        <v>38125</v>
      </c>
      <c r="B38" t="s">
        <v>12</v>
      </c>
      <c r="C38">
        <v>199.6</v>
      </c>
      <c r="D38">
        <v>200.9</v>
      </c>
      <c r="E38">
        <v>199.6</v>
      </c>
      <c r="F38">
        <v>200.9</v>
      </c>
      <c r="G38">
        <v>200.7</v>
      </c>
      <c r="H38">
        <v>-1.4</v>
      </c>
      <c r="I38">
        <v>42</v>
      </c>
      <c r="J38">
        <v>0</v>
      </c>
      <c r="K38">
        <v>1676</v>
      </c>
    </row>
    <row r="39" spans="1:11" x14ac:dyDescent="0.25">
      <c r="A39" s="4">
        <v>38126</v>
      </c>
      <c r="B39" t="s">
        <v>12</v>
      </c>
      <c r="C39">
        <v>196</v>
      </c>
      <c r="D39">
        <v>196.4</v>
      </c>
      <c r="E39">
        <v>187.4</v>
      </c>
      <c r="F39">
        <v>191.7</v>
      </c>
      <c r="G39">
        <v>191.7</v>
      </c>
      <c r="H39">
        <v>-9</v>
      </c>
      <c r="I39">
        <v>399</v>
      </c>
      <c r="J39">
        <v>0</v>
      </c>
      <c r="K39">
        <v>1868</v>
      </c>
    </row>
    <row r="40" spans="1:11" x14ac:dyDescent="0.25">
      <c r="A40" s="4">
        <v>38127</v>
      </c>
      <c r="B40" t="s">
        <v>12</v>
      </c>
      <c r="C40">
        <v>190.6</v>
      </c>
      <c r="D40">
        <v>193.1</v>
      </c>
      <c r="E40">
        <v>189.9</v>
      </c>
      <c r="F40">
        <v>192.8</v>
      </c>
      <c r="G40">
        <v>193.4</v>
      </c>
      <c r="H40">
        <v>1.7</v>
      </c>
      <c r="I40">
        <v>84</v>
      </c>
      <c r="J40">
        <v>0</v>
      </c>
      <c r="K40">
        <v>1819</v>
      </c>
    </row>
    <row r="41" spans="1:11" x14ac:dyDescent="0.25">
      <c r="A41" s="4">
        <v>38128</v>
      </c>
      <c r="B41" t="s">
        <v>12</v>
      </c>
      <c r="C41">
        <v>193.2</v>
      </c>
      <c r="D41">
        <v>193.3</v>
      </c>
      <c r="E41">
        <v>191</v>
      </c>
      <c r="F41">
        <v>191</v>
      </c>
      <c r="G41">
        <v>191.7</v>
      </c>
      <c r="H41">
        <v>-1.7</v>
      </c>
      <c r="I41">
        <v>84</v>
      </c>
      <c r="J41">
        <v>0</v>
      </c>
      <c r="K41">
        <v>1875</v>
      </c>
    </row>
    <row r="42" spans="1:11" x14ac:dyDescent="0.25">
      <c r="A42" s="4">
        <v>38131</v>
      </c>
      <c r="B42" t="s">
        <v>12</v>
      </c>
      <c r="C42">
        <v>186.1</v>
      </c>
      <c r="D42">
        <v>190</v>
      </c>
      <c r="E42">
        <v>186</v>
      </c>
      <c r="F42">
        <v>188</v>
      </c>
      <c r="G42">
        <v>187.7</v>
      </c>
      <c r="H42">
        <v>-4</v>
      </c>
      <c r="I42">
        <v>817</v>
      </c>
      <c r="J42">
        <v>0</v>
      </c>
      <c r="K42">
        <v>1241</v>
      </c>
    </row>
    <row r="43" spans="1:11" x14ac:dyDescent="0.25">
      <c r="A43" s="4">
        <v>38132</v>
      </c>
      <c r="B43" t="s">
        <v>12</v>
      </c>
      <c r="C43">
        <v>189</v>
      </c>
      <c r="D43">
        <v>189</v>
      </c>
      <c r="E43">
        <v>174.4</v>
      </c>
      <c r="F43">
        <v>175.2</v>
      </c>
      <c r="G43">
        <v>175</v>
      </c>
      <c r="H43">
        <v>-12.7</v>
      </c>
      <c r="I43">
        <v>398</v>
      </c>
      <c r="J43">
        <v>0</v>
      </c>
      <c r="K43">
        <v>1262</v>
      </c>
    </row>
    <row r="44" spans="1:11" x14ac:dyDescent="0.25">
      <c r="A44" s="4">
        <v>38133</v>
      </c>
      <c r="B44" t="s">
        <v>12</v>
      </c>
      <c r="C44">
        <v>176</v>
      </c>
      <c r="D44">
        <v>177.5</v>
      </c>
      <c r="E44">
        <v>175.3</v>
      </c>
      <c r="F44">
        <v>175.9</v>
      </c>
      <c r="G44">
        <v>176.1</v>
      </c>
      <c r="H44">
        <v>1.1000000000000001</v>
      </c>
      <c r="I44">
        <v>246</v>
      </c>
      <c r="J44">
        <v>0</v>
      </c>
      <c r="K44">
        <v>1423</v>
      </c>
    </row>
    <row r="45" spans="1:11" x14ac:dyDescent="0.25">
      <c r="A45" s="4">
        <v>38134</v>
      </c>
      <c r="B45" t="s">
        <v>12</v>
      </c>
      <c r="C45">
        <v>174.6</v>
      </c>
      <c r="D45">
        <v>176</v>
      </c>
      <c r="E45">
        <v>172.9</v>
      </c>
      <c r="F45">
        <v>174</v>
      </c>
      <c r="G45">
        <v>173.5</v>
      </c>
      <c r="H45">
        <v>-2.6</v>
      </c>
      <c r="I45">
        <v>324</v>
      </c>
      <c r="J45">
        <v>0</v>
      </c>
      <c r="K45">
        <v>1574</v>
      </c>
    </row>
    <row r="46" spans="1:11" x14ac:dyDescent="0.25">
      <c r="A46" s="4">
        <v>38135</v>
      </c>
      <c r="B46" t="s">
        <v>12</v>
      </c>
      <c r="C46">
        <v>175.5</v>
      </c>
      <c r="D46">
        <v>176.5</v>
      </c>
      <c r="E46">
        <v>175.5</v>
      </c>
      <c r="F46">
        <v>175.7</v>
      </c>
      <c r="G46">
        <v>175.8</v>
      </c>
      <c r="H46">
        <v>2.2999999999999998</v>
      </c>
      <c r="I46">
        <v>42</v>
      </c>
      <c r="J46">
        <v>0</v>
      </c>
      <c r="K46">
        <v>1609</v>
      </c>
    </row>
    <row r="47" spans="1:11" x14ac:dyDescent="0.25">
      <c r="A47" s="4">
        <v>38139</v>
      </c>
      <c r="B47" t="s">
        <v>12</v>
      </c>
      <c r="C47">
        <v>176</v>
      </c>
      <c r="D47">
        <v>176.2</v>
      </c>
      <c r="E47">
        <v>175.5</v>
      </c>
      <c r="F47">
        <v>176.2</v>
      </c>
      <c r="G47">
        <v>176</v>
      </c>
      <c r="H47">
        <v>0.2</v>
      </c>
      <c r="I47">
        <v>64</v>
      </c>
      <c r="J47">
        <v>0</v>
      </c>
      <c r="K47">
        <v>1671</v>
      </c>
    </row>
    <row r="48" spans="1:11" x14ac:dyDescent="0.25">
      <c r="A48" s="4">
        <v>38140</v>
      </c>
      <c r="B48" t="s">
        <v>12</v>
      </c>
      <c r="C48">
        <v>176.4</v>
      </c>
      <c r="D48">
        <v>176.5</v>
      </c>
      <c r="E48">
        <v>176</v>
      </c>
      <c r="F48">
        <v>176.1</v>
      </c>
      <c r="G48">
        <v>176.5</v>
      </c>
      <c r="H48">
        <v>0.5</v>
      </c>
      <c r="I48">
        <v>110</v>
      </c>
      <c r="J48">
        <v>0</v>
      </c>
      <c r="K48">
        <v>1776</v>
      </c>
    </row>
    <row r="49" spans="1:11" x14ac:dyDescent="0.25">
      <c r="A49" s="4">
        <v>38141</v>
      </c>
      <c r="B49" t="s">
        <v>12</v>
      </c>
      <c r="C49">
        <v>176</v>
      </c>
      <c r="D49">
        <v>177</v>
      </c>
      <c r="E49">
        <v>174.3</v>
      </c>
      <c r="F49">
        <v>176</v>
      </c>
      <c r="G49">
        <v>176</v>
      </c>
      <c r="H49">
        <v>-0.5</v>
      </c>
      <c r="I49">
        <v>289</v>
      </c>
      <c r="J49">
        <v>0</v>
      </c>
      <c r="K49">
        <v>1763</v>
      </c>
    </row>
    <row r="50" spans="1:11" x14ac:dyDescent="0.25">
      <c r="A50" s="4">
        <v>38142</v>
      </c>
      <c r="B50" t="s">
        <v>12</v>
      </c>
      <c r="C50">
        <v>174.6</v>
      </c>
      <c r="D50">
        <v>174.6</v>
      </c>
      <c r="E50">
        <v>170.2</v>
      </c>
      <c r="F50">
        <v>171.9</v>
      </c>
      <c r="G50">
        <v>172.8</v>
      </c>
      <c r="H50">
        <v>-3.2</v>
      </c>
      <c r="I50">
        <v>152</v>
      </c>
      <c r="J50">
        <v>0</v>
      </c>
      <c r="K50">
        <v>1822</v>
      </c>
    </row>
    <row r="51" spans="1:11" x14ac:dyDescent="0.25">
      <c r="A51" s="4">
        <v>38145</v>
      </c>
      <c r="B51" t="s">
        <v>12</v>
      </c>
      <c r="C51">
        <v>171</v>
      </c>
      <c r="D51">
        <v>171.6</v>
      </c>
      <c r="E51">
        <v>165.6</v>
      </c>
      <c r="F51">
        <v>166.4</v>
      </c>
      <c r="G51">
        <v>165.8</v>
      </c>
      <c r="H51">
        <v>-7</v>
      </c>
      <c r="I51">
        <v>339</v>
      </c>
      <c r="J51">
        <v>0</v>
      </c>
      <c r="K51">
        <v>2143</v>
      </c>
    </row>
    <row r="52" spans="1:11" x14ac:dyDescent="0.25">
      <c r="A52" s="4">
        <v>38146</v>
      </c>
      <c r="B52" t="s">
        <v>12</v>
      </c>
      <c r="C52">
        <v>168.5</v>
      </c>
      <c r="D52">
        <v>168.6</v>
      </c>
      <c r="E52">
        <v>161.5</v>
      </c>
      <c r="F52">
        <v>162.1</v>
      </c>
      <c r="G52">
        <v>161.80000000000001</v>
      </c>
      <c r="H52">
        <v>-4</v>
      </c>
      <c r="I52">
        <v>462</v>
      </c>
      <c r="J52">
        <v>0</v>
      </c>
      <c r="K52">
        <v>2452</v>
      </c>
    </row>
    <row r="53" spans="1:11" x14ac:dyDescent="0.25">
      <c r="A53" s="4">
        <v>38147</v>
      </c>
      <c r="B53" t="s">
        <v>12</v>
      </c>
      <c r="C53">
        <v>162.69999999999999</v>
      </c>
      <c r="D53">
        <v>162.9</v>
      </c>
      <c r="E53">
        <v>158.6</v>
      </c>
      <c r="F53">
        <v>162.9</v>
      </c>
      <c r="G53">
        <v>162</v>
      </c>
      <c r="H53">
        <v>0.2</v>
      </c>
      <c r="I53">
        <v>133</v>
      </c>
      <c r="J53">
        <v>0</v>
      </c>
      <c r="K53">
        <v>2495</v>
      </c>
    </row>
    <row r="54" spans="1:11" x14ac:dyDescent="0.25">
      <c r="A54" s="4">
        <v>38148</v>
      </c>
      <c r="B54" t="s">
        <v>12</v>
      </c>
      <c r="C54">
        <v>161.4</v>
      </c>
      <c r="D54">
        <v>161.4</v>
      </c>
      <c r="E54">
        <v>156.1</v>
      </c>
      <c r="F54">
        <v>158</v>
      </c>
      <c r="G54">
        <v>157.1</v>
      </c>
      <c r="H54">
        <v>-4.9000000000000004</v>
      </c>
      <c r="I54">
        <v>616</v>
      </c>
      <c r="J54">
        <v>0</v>
      </c>
      <c r="K54">
        <v>2418</v>
      </c>
    </row>
    <row r="55" spans="1:11" x14ac:dyDescent="0.25">
      <c r="A55" s="4">
        <v>38152</v>
      </c>
      <c r="B55" t="s">
        <v>12</v>
      </c>
      <c r="C55">
        <v>161.4</v>
      </c>
      <c r="D55">
        <v>161.4</v>
      </c>
      <c r="E55">
        <v>156.1</v>
      </c>
      <c r="F55">
        <v>158</v>
      </c>
      <c r="G55">
        <v>157.1</v>
      </c>
      <c r="H55">
        <v>0</v>
      </c>
      <c r="I55">
        <v>0</v>
      </c>
      <c r="J55">
        <v>0</v>
      </c>
      <c r="K55">
        <v>2430</v>
      </c>
    </row>
    <row r="56" spans="1:11" x14ac:dyDescent="0.25">
      <c r="A56" s="4">
        <v>38153</v>
      </c>
      <c r="B56" t="s">
        <v>12</v>
      </c>
      <c r="C56">
        <v>156.6</v>
      </c>
      <c r="D56">
        <v>156.6</v>
      </c>
      <c r="E56">
        <v>148</v>
      </c>
      <c r="F56">
        <v>150.19999999999999</v>
      </c>
      <c r="G56">
        <v>150.30000000000001</v>
      </c>
      <c r="H56">
        <v>-12.6</v>
      </c>
      <c r="I56">
        <v>490</v>
      </c>
      <c r="J56">
        <v>0</v>
      </c>
      <c r="K56">
        <v>2541</v>
      </c>
    </row>
    <row r="57" spans="1:11" x14ac:dyDescent="0.25">
      <c r="A57" s="4">
        <v>38154</v>
      </c>
      <c r="B57" t="s">
        <v>12</v>
      </c>
      <c r="C57">
        <v>0</v>
      </c>
      <c r="D57">
        <v>0</v>
      </c>
      <c r="E57">
        <v>0</v>
      </c>
      <c r="F57">
        <v>0</v>
      </c>
      <c r="G57">
        <v>139.97</v>
      </c>
      <c r="H57">
        <v>-10.33</v>
      </c>
      <c r="I57">
        <v>0</v>
      </c>
      <c r="J57">
        <v>0</v>
      </c>
      <c r="K57">
        <v>2541</v>
      </c>
    </row>
    <row r="58" spans="1:11" x14ac:dyDescent="0.25">
      <c r="B58" s="1"/>
    </row>
    <row r="59" spans="1:11" x14ac:dyDescent="0.25">
      <c r="B59" s="1"/>
    </row>
    <row r="60" spans="1:11" x14ac:dyDescent="0.25">
      <c r="B60" s="1"/>
    </row>
    <row r="61" spans="1:11" x14ac:dyDescent="0.25">
      <c r="B61" s="1"/>
    </row>
    <row r="62" spans="1:11" x14ac:dyDescent="0.25">
      <c r="B62" s="1"/>
    </row>
    <row r="63" spans="1:11" x14ac:dyDescent="0.25">
      <c r="B63" s="1"/>
    </row>
  </sheetData>
  <phoneticPr fontId="3" type="noConversion"/>
  <pageMargins left="0.7" right="0.7" top="0.75" bottom="0.75" header="0.3" footer="0.3"/>
  <pageSetup orientation="portrait" horizontalDpi="300" verticalDpi="300" r:id="rId1"/>
</worksheet>
</file>

<file path=xl/worksheets/sheet1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300-000000000000}">
  <sheetPr codeName="Sheet181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268</v>
      </c>
      <c r="B3" t="s">
        <v>507</v>
      </c>
      <c r="C3">
        <v>0</v>
      </c>
      <c r="D3">
        <v>0</v>
      </c>
      <c r="E3">
        <v>0</v>
      </c>
      <c r="F3">
        <v>0</v>
      </c>
      <c r="G3">
        <v>20.875</v>
      </c>
      <c r="H3">
        <v>20.88</v>
      </c>
      <c r="I3">
        <v>0</v>
      </c>
      <c r="J3">
        <v>0</v>
      </c>
      <c r="K3">
        <v>0</v>
      </c>
    </row>
    <row r="4" spans="1:11" x14ac:dyDescent="0.25">
      <c r="A4" s="1">
        <v>42269</v>
      </c>
      <c r="B4" t="s">
        <v>507</v>
      </c>
      <c r="C4">
        <v>21.71</v>
      </c>
      <c r="D4">
        <v>22.14</v>
      </c>
      <c r="E4">
        <v>21.71</v>
      </c>
      <c r="F4">
        <v>22.14</v>
      </c>
      <c r="G4">
        <v>21.625</v>
      </c>
      <c r="H4">
        <v>0.75</v>
      </c>
      <c r="I4">
        <v>3</v>
      </c>
      <c r="J4">
        <v>0</v>
      </c>
      <c r="K4">
        <v>1</v>
      </c>
    </row>
    <row r="5" spans="1:11" x14ac:dyDescent="0.25">
      <c r="A5" s="1">
        <v>42270</v>
      </c>
      <c r="B5" t="s">
        <v>507</v>
      </c>
      <c r="C5">
        <v>0</v>
      </c>
      <c r="D5">
        <v>20.45</v>
      </c>
      <c r="E5">
        <v>21.75</v>
      </c>
      <c r="F5">
        <v>0</v>
      </c>
      <c r="G5">
        <v>21.225000000000001</v>
      </c>
      <c r="H5">
        <v>-0.4</v>
      </c>
      <c r="I5">
        <v>0</v>
      </c>
      <c r="J5">
        <v>0</v>
      </c>
      <c r="K5">
        <v>1</v>
      </c>
    </row>
    <row r="6" spans="1:11" x14ac:dyDescent="0.25">
      <c r="A6" s="1">
        <v>42271</v>
      </c>
      <c r="B6" t="s">
        <v>507</v>
      </c>
      <c r="C6">
        <v>0</v>
      </c>
      <c r="D6">
        <v>21.6</v>
      </c>
      <c r="E6">
        <v>22</v>
      </c>
      <c r="F6">
        <v>0</v>
      </c>
      <c r="G6">
        <v>21.75</v>
      </c>
      <c r="H6">
        <v>0.52</v>
      </c>
      <c r="I6">
        <v>0</v>
      </c>
      <c r="J6">
        <v>0</v>
      </c>
      <c r="K6">
        <v>1</v>
      </c>
    </row>
    <row r="7" spans="1:11" x14ac:dyDescent="0.25">
      <c r="A7" s="1">
        <v>42272</v>
      </c>
      <c r="B7" t="s">
        <v>507</v>
      </c>
      <c r="C7">
        <v>21.8</v>
      </c>
      <c r="D7">
        <v>21.81</v>
      </c>
      <c r="E7">
        <v>21.65</v>
      </c>
      <c r="F7">
        <v>21.81</v>
      </c>
      <c r="G7">
        <v>22.074999999999999</v>
      </c>
      <c r="H7">
        <v>0.32</v>
      </c>
      <c r="I7">
        <v>2</v>
      </c>
      <c r="J7">
        <v>0</v>
      </c>
      <c r="K7">
        <v>2</v>
      </c>
    </row>
    <row r="8" spans="1:11" x14ac:dyDescent="0.25">
      <c r="A8" s="1">
        <v>42275</v>
      </c>
      <c r="B8" t="s">
        <v>507</v>
      </c>
      <c r="C8">
        <v>22.5</v>
      </c>
      <c r="D8">
        <v>22.51</v>
      </c>
      <c r="E8">
        <v>22.15</v>
      </c>
      <c r="F8">
        <v>22.51</v>
      </c>
      <c r="G8">
        <v>22.475000000000001</v>
      </c>
      <c r="H8">
        <v>0.4</v>
      </c>
      <c r="I8">
        <v>2</v>
      </c>
      <c r="J8">
        <v>0</v>
      </c>
      <c r="K8">
        <v>3</v>
      </c>
    </row>
    <row r="9" spans="1:11" x14ac:dyDescent="0.25">
      <c r="A9" s="1">
        <v>42276</v>
      </c>
      <c r="B9" t="s">
        <v>507</v>
      </c>
      <c r="C9">
        <v>0</v>
      </c>
      <c r="D9">
        <v>22.35</v>
      </c>
      <c r="E9">
        <v>22.7</v>
      </c>
      <c r="F9">
        <v>0</v>
      </c>
      <c r="G9">
        <v>22.225000000000001</v>
      </c>
      <c r="H9">
        <v>-0.25</v>
      </c>
      <c r="I9">
        <v>0</v>
      </c>
      <c r="J9">
        <v>0</v>
      </c>
      <c r="K9">
        <v>3</v>
      </c>
    </row>
    <row r="10" spans="1:11" x14ac:dyDescent="0.25">
      <c r="A10" s="1">
        <v>42277</v>
      </c>
      <c r="B10" t="s">
        <v>507</v>
      </c>
      <c r="C10">
        <v>0</v>
      </c>
      <c r="D10">
        <v>22.25</v>
      </c>
      <c r="E10">
        <v>22.65</v>
      </c>
      <c r="F10">
        <v>0</v>
      </c>
      <c r="G10">
        <v>22.524999999999999</v>
      </c>
      <c r="H10">
        <v>0.3</v>
      </c>
      <c r="I10">
        <v>0</v>
      </c>
      <c r="J10">
        <v>0</v>
      </c>
      <c r="K10">
        <v>3</v>
      </c>
    </row>
    <row r="11" spans="1:11" x14ac:dyDescent="0.25">
      <c r="A11" s="1">
        <v>42278</v>
      </c>
      <c r="B11" t="s">
        <v>507</v>
      </c>
      <c r="C11">
        <v>0</v>
      </c>
      <c r="D11">
        <v>22.4</v>
      </c>
      <c r="E11">
        <v>22.35</v>
      </c>
      <c r="F11">
        <v>0</v>
      </c>
      <c r="G11">
        <v>22.1</v>
      </c>
      <c r="H11">
        <v>-0.42</v>
      </c>
      <c r="I11">
        <v>0</v>
      </c>
      <c r="J11">
        <v>0</v>
      </c>
      <c r="K11">
        <v>3</v>
      </c>
    </row>
    <row r="12" spans="1:11" x14ac:dyDescent="0.25">
      <c r="A12" s="1">
        <v>42279</v>
      </c>
      <c r="B12" t="s">
        <v>507</v>
      </c>
      <c r="C12">
        <v>0</v>
      </c>
      <c r="D12">
        <v>22.3</v>
      </c>
      <c r="E12">
        <v>22.3</v>
      </c>
      <c r="F12">
        <v>0</v>
      </c>
      <c r="G12">
        <v>21.05</v>
      </c>
      <c r="H12">
        <v>-1.05</v>
      </c>
      <c r="I12">
        <v>0</v>
      </c>
      <c r="J12">
        <v>0</v>
      </c>
      <c r="K12">
        <v>3</v>
      </c>
    </row>
    <row r="13" spans="1:11" x14ac:dyDescent="0.25">
      <c r="A13" s="1">
        <v>42282</v>
      </c>
      <c r="B13" t="s">
        <v>507</v>
      </c>
      <c r="C13">
        <v>0</v>
      </c>
      <c r="D13">
        <v>21.25</v>
      </c>
      <c r="E13">
        <v>21</v>
      </c>
      <c r="F13">
        <v>0</v>
      </c>
      <c r="G13">
        <v>20.824999999999999</v>
      </c>
      <c r="H13">
        <v>-0.22</v>
      </c>
      <c r="I13">
        <v>0</v>
      </c>
      <c r="J13">
        <v>0</v>
      </c>
      <c r="K13">
        <v>3</v>
      </c>
    </row>
    <row r="14" spans="1:11" x14ac:dyDescent="0.25">
      <c r="A14" s="1">
        <v>42283</v>
      </c>
      <c r="B14" t="s">
        <v>507</v>
      </c>
      <c r="C14">
        <v>0</v>
      </c>
      <c r="D14">
        <v>20.95</v>
      </c>
      <c r="E14">
        <v>20.9</v>
      </c>
      <c r="F14">
        <v>0</v>
      </c>
      <c r="G14">
        <v>21.074999999999999</v>
      </c>
      <c r="H14">
        <v>0.25</v>
      </c>
      <c r="I14">
        <v>0</v>
      </c>
      <c r="J14">
        <v>0</v>
      </c>
      <c r="K14">
        <v>3</v>
      </c>
    </row>
    <row r="15" spans="1:11" x14ac:dyDescent="0.25">
      <c r="A15" s="1">
        <v>42284</v>
      </c>
      <c r="B15" t="s">
        <v>507</v>
      </c>
      <c r="C15">
        <v>0</v>
      </c>
      <c r="D15">
        <v>19.95</v>
      </c>
      <c r="E15">
        <v>21.15</v>
      </c>
      <c r="F15">
        <v>0</v>
      </c>
      <c r="G15">
        <v>20.55</v>
      </c>
      <c r="H15">
        <v>-0.52</v>
      </c>
      <c r="I15">
        <v>0</v>
      </c>
      <c r="J15">
        <v>0</v>
      </c>
      <c r="K15">
        <v>3</v>
      </c>
    </row>
    <row r="16" spans="1:11" x14ac:dyDescent="0.25">
      <c r="A16" s="1">
        <v>42285</v>
      </c>
      <c r="B16" t="s">
        <v>507</v>
      </c>
      <c r="C16">
        <v>20.6</v>
      </c>
      <c r="D16">
        <v>20.6</v>
      </c>
      <c r="E16">
        <v>20.6</v>
      </c>
      <c r="F16">
        <v>20.6</v>
      </c>
      <c r="G16">
        <v>20.524999999999999</v>
      </c>
      <c r="H16">
        <v>-0.02</v>
      </c>
      <c r="I16">
        <v>1</v>
      </c>
      <c r="J16">
        <v>0</v>
      </c>
      <c r="K16">
        <v>3</v>
      </c>
    </row>
    <row r="17" spans="1:11" x14ac:dyDescent="0.25">
      <c r="A17" s="1">
        <v>42286</v>
      </c>
      <c r="B17" t="s">
        <v>507</v>
      </c>
      <c r="C17">
        <v>20.5</v>
      </c>
      <c r="D17">
        <v>20.5</v>
      </c>
      <c r="E17">
        <v>20.5</v>
      </c>
      <c r="F17">
        <v>20.5</v>
      </c>
      <c r="G17">
        <v>20.574999999999999</v>
      </c>
      <c r="H17">
        <v>0.05</v>
      </c>
      <c r="I17">
        <v>2</v>
      </c>
      <c r="J17">
        <v>0</v>
      </c>
      <c r="K17">
        <v>4</v>
      </c>
    </row>
    <row r="18" spans="1:11" x14ac:dyDescent="0.25">
      <c r="A18" s="1">
        <v>42289</v>
      </c>
      <c r="B18" t="s">
        <v>507</v>
      </c>
      <c r="C18">
        <v>20.100000000000001</v>
      </c>
      <c r="D18">
        <v>20.45</v>
      </c>
      <c r="E18">
        <v>20.100000000000001</v>
      </c>
      <c r="F18">
        <v>20.100000000000001</v>
      </c>
      <c r="G18">
        <v>19.774999999999999</v>
      </c>
      <c r="H18">
        <v>-0.8</v>
      </c>
      <c r="I18">
        <v>2</v>
      </c>
      <c r="J18">
        <v>0</v>
      </c>
      <c r="K18">
        <v>6</v>
      </c>
    </row>
    <row r="19" spans="1:11" x14ac:dyDescent="0.25">
      <c r="A19" s="1">
        <v>42290</v>
      </c>
      <c r="B19" t="s">
        <v>507</v>
      </c>
      <c r="C19">
        <v>19.850000000000001</v>
      </c>
      <c r="D19">
        <v>20.52</v>
      </c>
      <c r="E19">
        <v>19.850000000000001</v>
      </c>
      <c r="F19">
        <v>20.52</v>
      </c>
      <c r="G19">
        <v>20.524999999999999</v>
      </c>
      <c r="H19">
        <v>0.75</v>
      </c>
      <c r="I19">
        <v>6</v>
      </c>
      <c r="J19">
        <v>0</v>
      </c>
      <c r="K19">
        <v>10</v>
      </c>
    </row>
    <row r="20" spans="1:11" x14ac:dyDescent="0.25">
      <c r="A20" s="1">
        <v>42291</v>
      </c>
      <c r="B20" t="s">
        <v>507</v>
      </c>
      <c r="C20">
        <v>20.5</v>
      </c>
      <c r="D20">
        <v>21</v>
      </c>
      <c r="E20">
        <v>20.5</v>
      </c>
      <c r="F20">
        <v>20.95</v>
      </c>
      <c r="G20">
        <v>20.824999999999999</v>
      </c>
      <c r="H20">
        <v>0.3</v>
      </c>
      <c r="I20">
        <v>13</v>
      </c>
      <c r="J20">
        <v>0</v>
      </c>
      <c r="K20">
        <v>12</v>
      </c>
    </row>
    <row r="21" spans="1:11" x14ac:dyDescent="0.25">
      <c r="A21" s="1">
        <v>42292</v>
      </c>
      <c r="B21" t="s">
        <v>507</v>
      </c>
      <c r="C21">
        <v>20.75</v>
      </c>
      <c r="D21">
        <v>20.75</v>
      </c>
      <c r="E21">
        <v>20.05</v>
      </c>
      <c r="F21">
        <v>20.05</v>
      </c>
      <c r="G21">
        <v>19.875</v>
      </c>
      <c r="H21">
        <v>-0.95</v>
      </c>
      <c r="I21">
        <v>7</v>
      </c>
      <c r="J21">
        <v>0</v>
      </c>
      <c r="K21">
        <v>18</v>
      </c>
    </row>
    <row r="22" spans="1:11" x14ac:dyDescent="0.25">
      <c r="A22" s="1">
        <v>42293</v>
      </c>
      <c r="B22" t="s">
        <v>507</v>
      </c>
      <c r="C22">
        <v>0</v>
      </c>
      <c r="D22">
        <v>20.2</v>
      </c>
      <c r="E22">
        <v>20.05</v>
      </c>
      <c r="F22">
        <v>0</v>
      </c>
      <c r="G22">
        <v>19.975000000000001</v>
      </c>
      <c r="H22">
        <v>0.1</v>
      </c>
      <c r="I22">
        <v>0</v>
      </c>
      <c r="J22">
        <v>0</v>
      </c>
      <c r="K22">
        <v>14</v>
      </c>
    </row>
    <row r="23" spans="1:11" x14ac:dyDescent="0.25">
      <c r="A23" s="1">
        <v>42296</v>
      </c>
      <c r="B23" t="s">
        <v>507</v>
      </c>
      <c r="C23">
        <v>19.850000000000001</v>
      </c>
      <c r="D23">
        <v>19.899999999999999</v>
      </c>
      <c r="E23">
        <v>19.5</v>
      </c>
      <c r="F23">
        <v>19.5</v>
      </c>
      <c r="G23">
        <v>19.399999999999999</v>
      </c>
      <c r="H23">
        <v>-0.57999999999999996</v>
      </c>
      <c r="I23">
        <v>18</v>
      </c>
      <c r="J23">
        <v>0</v>
      </c>
      <c r="K23">
        <v>22</v>
      </c>
    </row>
    <row r="24" spans="1:11" x14ac:dyDescent="0.25">
      <c r="A24" s="1">
        <v>42297</v>
      </c>
      <c r="B24" t="s">
        <v>507</v>
      </c>
      <c r="C24">
        <v>19.399999999999999</v>
      </c>
      <c r="D24">
        <v>19.899999999999999</v>
      </c>
      <c r="E24">
        <v>19.3</v>
      </c>
      <c r="F24">
        <v>19.899999999999999</v>
      </c>
      <c r="G24">
        <v>21.3</v>
      </c>
      <c r="H24">
        <v>1.9</v>
      </c>
      <c r="I24">
        <v>19</v>
      </c>
      <c r="J24">
        <v>0</v>
      </c>
      <c r="K24">
        <v>20</v>
      </c>
    </row>
    <row r="25" spans="1:11" x14ac:dyDescent="0.25">
      <c r="A25" s="1">
        <v>42298</v>
      </c>
      <c r="B25" t="s">
        <v>507</v>
      </c>
      <c r="C25">
        <v>19.899999999999999</v>
      </c>
      <c r="D25">
        <v>20.5</v>
      </c>
      <c r="E25">
        <v>19.7</v>
      </c>
      <c r="F25">
        <v>20.5</v>
      </c>
      <c r="G25">
        <v>20.25</v>
      </c>
      <c r="H25">
        <v>-1.05</v>
      </c>
      <c r="I25">
        <v>63</v>
      </c>
      <c r="J25">
        <v>0</v>
      </c>
      <c r="K25">
        <v>93</v>
      </c>
    </row>
    <row r="26" spans="1:11" x14ac:dyDescent="0.25">
      <c r="A26" s="1">
        <v>42299</v>
      </c>
      <c r="B26" t="s">
        <v>507</v>
      </c>
      <c r="C26">
        <v>19.600000000000001</v>
      </c>
      <c r="D26">
        <v>20.2</v>
      </c>
      <c r="E26">
        <v>19.399999999999999</v>
      </c>
      <c r="F26">
        <v>19.399999999999999</v>
      </c>
      <c r="G26">
        <v>19.425000000000001</v>
      </c>
      <c r="H26">
        <v>-0.82</v>
      </c>
      <c r="I26">
        <v>6</v>
      </c>
      <c r="J26">
        <v>0</v>
      </c>
      <c r="K26">
        <v>57</v>
      </c>
    </row>
    <row r="27" spans="1:11" x14ac:dyDescent="0.25">
      <c r="A27" s="1">
        <v>42300</v>
      </c>
      <c r="B27" t="s">
        <v>507</v>
      </c>
      <c r="C27">
        <v>19.3</v>
      </c>
      <c r="D27">
        <v>19.55</v>
      </c>
      <c r="E27">
        <v>19.25</v>
      </c>
      <c r="F27">
        <v>19.55</v>
      </c>
      <c r="G27">
        <v>19.524999999999999</v>
      </c>
      <c r="H27">
        <v>0.1</v>
      </c>
      <c r="I27">
        <v>36</v>
      </c>
      <c r="J27">
        <v>0</v>
      </c>
      <c r="K27">
        <v>92</v>
      </c>
    </row>
    <row r="28" spans="1:11" x14ac:dyDescent="0.25">
      <c r="A28" s="1">
        <v>42303</v>
      </c>
      <c r="B28" t="s">
        <v>507</v>
      </c>
      <c r="C28">
        <v>19.600000000000001</v>
      </c>
      <c r="D28">
        <v>19.95</v>
      </c>
      <c r="E28">
        <v>19.600000000000001</v>
      </c>
      <c r="F28">
        <v>19.91</v>
      </c>
      <c r="G28">
        <v>19.925000000000001</v>
      </c>
      <c r="H28">
        <v>0.4</v>
      </c>
      <c r="I28">
        <v>19</v>
      </c>
      <c r="J28">
        <v>0</v>
      </c>
      <c r="K28">
        <v>93</v>
      </c>
    </row>
    <row r="29" spans="1:11" x14ac:dyDescent="0.25">
      <c r="A29" s="1">
        <v>42304</v>
      </c>
      <c r="B29" t="s">
        <v>507</v>
      </c>
      <c r="C29">
        <v>20</v>
      </c>
      <c r="D29">
        <v>20.100000000000001</v>
      </c>
      <c r="E29">
        <v>19.649999999999999</v>
      </c>
      <c r="F29">
        <v>19.649999999999999</v>
      </c>
      <c r="G29">
        <v>19.574999999999999</v>
      </c>
      <c r="H29">
        <v>-0.35</v>
      </c>
      <c r="I29">
        <v>231</v>
      </c>
      <c r="J29">
        <v>0</v>
      </c>
      <c r="K29">
        <v>182</v>
      </c>
    </row>
    <row r="30" spans="1:11" x14ac:dyDescent="0.25">
      <c r="A30" s="1">
        <v>42305</v>
      </c>
      <c r="B30" t="s">
        <v>507</v>
      </c>
      <c r="C30">
        <v>19.649999999999999</v>
      </c>
      <c r="D30">
        <v>19.899999999999999</v>
      </c>
      <c r="E30">
        <v>19.350000000000001</v>
      </c>
      <c r="F30">
        <v>19.350000000000001</v>
      </c>
      <c r="G30">
        <v>19.324999999999999</v>
      </c>
      <c r="H30">
        <v>-0.25</v>
      </c>
      <c r="I30">
        <v>94</v>
      </c>
      <c r="J30">
        <v>0</v>
      </c>
      <c r="K30">
        <v>173</v>
      </c>
    </row>
    <row r="31" spans="1:11" x14ac:dyDescent="0.25">
      <c r="A31" s="1">
        <v>42306</v>
      </c>
      <c r="B31" t="s">
        <v>507</v>
      </c>
      <c r="C31">
        <v>19.3</v>
      </c>
      <c r="D31">
        <v>19.600000000000001</v>
      </c>
      <c r="E31">
        <v>19.25</v>
      </c>
      <c r="F31">
        <v>19.45</v>
      </c>
      <c r="G31">
        <v>19.45</v>
      </c>
      <c r="H31">
        <v>0.12</v>
      </c>
      <c r="I31">
        <v>100</v>
      </c>
      <c r="J31">
        <v>0</v>
      </c>
      <c r="K31">
        <v>176</v>
      </c>
    </row>
    <row r="32" spans="1:11" x14ac:dyDescent="0.25">
      <c r="A32" s="1">
        <v>42307</v>
      </c>
      <c r="B32" t="s">
        <v>507</v>
      </c>
      <c r="C32">
        <v>19.399999999999999</v>
      </c>
      <c r="D32">
        <v>19.649999999999999</v>
      </c>
      <c r="E32">
        <v>19.350000000000001</v>
      </c>
      <c r="F32">
        <v>19.55</v>
      </c>
      <c r="G32">
        <v>19.649999999999999</v>
      </c>
      <c r="H32">
        <v>0.2</v>
      </c>
      <c r="I32">
        <v>169</v>
      </c>
      <c r="J32">
        <v>0</v>
      </c>
      <c r="K32">
        <v>249</v>
      </c>
    </row>
    <row r="33" spans="1:11" x14ac:dyDescent="0.25">
      <c r="A33" s="1">
        <v>42310</v>
      </c>
      <c r="B33" t="s">
        <v>507</v>
      </c>
      <c r="C33">
        <v>19.7</v>
      </c>
      <c r="D33">
        <v>19.739999999999998</v>
      </c>
      <c r="E33">
        <v>19.03</v>
      </c>
      <c r="F33">
        <v>19.03</v>
      </c>
      <c r="G33">
        <v>19.2</v>
      </c>
      <c r="H33">
        <v>-0.45</v>
      </c>
      <c r="I33">
        <v>172</v>
      </c>
      <c r="J33">
        <v>0</v>
      </c>
      <c r="K33">
        <v>323</v>
      </c>
    </row>
    <row r="34" spans="1:11" x14ac:dyDescent="0.25">
      <c r="A34" s="1">
        <v>42311</v>
      </c>
      <c r="B34" t="s">
        <v>507</v>
      </c>
      <c r="C34">
        <v>19.09</v>
      </c>
      <c r="D34">
        <v>19.34</v>
      </c>
      <c r="E34">
        <v>19.09</v>
      </c>
      <c r="F34">
        <v>19.34</v>
      </c>
      <c r="G34">
        <v>19.3</v>
      </c>
      <c r="H34">
        <v>0.1</v>
      </c>
      <c r="I34">
        <v>237</v>
      </c>
      <c r="J34">
        <v>0</v>
      </c>
      <c r="K34">
        <v>433</v>
      </c>
    </row>
    <row r="35" spans="1:11" x14ac:dyDescent="0.25">
      <c r="A35" s="1">
        <v>42312</v>
      </c>
      <c r="B35" t="s">
        <v>507</v>
      </c>
      <c r="C35">
        <v>19.3</v>
      </c>
      <c r="D35">
        <v>19.600000000000001</v>
      </c>
      <c r="E35">
        <v>19.2</v>
      </c>
      <c r="F35">
        <v>19.55</v>
      </c>
      <c r="G35">
        <v>19.524999999999999</v>
      </c>
      <c r="H35">
        <v>0.22</v>
      </c>
      <c r="I35">
        <v>466</v>
      </c>
      <c r="J35">
        <v>0</v>
      </c>
      <c r="K35">
        <v>640</v>
      </c>
    </row>
    <row r="36" spans="1:11" x14ac:dyDescent="0.25">
      <c r="A36" s="1">
        <v>42313</v>
      </c>
      <c r="B36" t="s">
        <v>507</v>
      </c>
      <c r="C36">
        <v>19.45</v>
      </c>
      <c r="D36">
        <v>19.600000000000001</v>
      </c>
      <c r="E36">
        <v>19.350000000000001</v>
      </c>
      <c r="F36">
        <v>19.37</v>
      </c>
      <c r="G36">
        <v>19.350000000000001</v>
      </c>
      <c r="H36">
        <v>-0.18</v>
      </c>
      <c r="I36">
        <v>271</v>
      </c>
      <c r="J36">
        <v>0</v>
      </c>
      <c r="K36">
        <v>667</v>
      </c>
    </row>
    <row r="37" spans="1:11" x14ac:dyDescent="0.25">
      <c r="A37" s="1">
        <v>42314</v>
      </c>
      <c r="B37" t="s">
        <v>507</v>
      </c>
      <c r="C37">
        <v>19.45</v>
      </c>
      <c r="D37">
        <v>19.52</v>
      </c>
      <c r="E37">
        <v>19.2</v>
      </c>
      <c r="F37">
        <v>19.2</v>
      </c>
      <c r="G37">
        <v>19.2</v>
      </c>
      <c r="H37">
        <v>-0.15</v>
      </c>
      <c r="I37">
        <v>230</v>
      </c>
      <c r="J37">
        <v>0</v>
      </c>
      <c r="K37">
        <v>672</v>
      </c>
    </row>
    <row r="38" spans="1:11" x14ac:dyDescent="0.25">
      <c r="A38" s="1">
        <v>42317</v>
      </c>
      <c r="B38" t="s">
        <v>507</v>
      </c>
      <c r="C38">
        <v>19.25</v>
      </c>
      <c r="D38">
        <v>19.66</v>
      </c>
      <c r="E38">
        <v>19.25</v>
      </c>
      <c r="F38">
        <v>19.5</v>
      </c>
      <c r="G38">
        <v>19.5</v>
      </c>
      <c r="H38">
        <v>0.3</v>
      </c>
      <c r="I38">
        <v>391</v>
      </c>
      <c r="J38">
        <v>0</v>
      </c>
      <c r="K38">
        <v>716</v>
      </c>
    </row>
    <row r="39" spans="1:11" x14ac:dyDescent="0.25">
      <c r="A39" s="1">
        <v>42318</v>
      </c>
      <c r="B39" t="s">
        <v>507</v>
      </c>
      <c r="C39">
        <v>19.600000000000001</v>
      </c>
      <c r="D39">
        <v>19.649999999999999</v>
      </c>
      <c r="E39">
        <v>19.350000000000001</v>
      </c>
      <c r="F39">
        <v>19.350000000000001</v>
      </c>
      <c r="G39">
        <v>19.375</v>
      </c>
      <c r="H39">
        <v>-0.12</v>
      </c>
      <c r="I39">
        <v>184</v>
      </c>
      <c r="J39">
        <v>0</v>
      </c>
      <c r="K39">
        <v>731</v>
      </c>
    </row>
    <row r="40" spans="1:11" x14ac:dyDescent="0.25">
      <c r="A40" s="1">
        <v>42319</v>
      </c>
      <c r="B40" t="s">
        <v>507</v>
      </c>
      <c r="C40">
        <v>19.38</v>
      </c>
      <c r="D40">
        <v>19.600000000000001</v>
      </c>
      <c r="E40">
        <v>19.25</v>
      </c>
      <c r="F40">
        <v>19.600000000000001</v>
      </c>
      <c r="G40">
        <v>19.600000000000001</v>
      </c>
      <c r="H40">
        <v>0.22</v>
      </c>
      <c r="I40">
        <v>280</v>
      </c>
      <c r="J40">
        <v>0</v>
      </c>
      <c r="K40">
        <v>911</v>
      </c>
    </row>
    <row r="41" spans="1:11" x14ac:dyDescent="0.25">
      <c r="A41" s="1">
        <v>42320</v>
      </c>
      <c r="B41" t="s">
        <v>507</v>
      </c>
      <c r="C41">
        <v>19.55</v>
      </c>
      <c r="D41">
        <v>20.399999999999999</v>
      </c>
      <c r="E41">
        <v>19.55</v>
      </c>
      <c r="F41">
        <v>20.350000000000001</v>
      </c>
      <c r="G41">
        <v>20.375</v>
      </c>
      <c r="H41">
        <v>0.78</v>
      </c>
      <c r="I41">
        <v>685</v>
      </c>
      <c r="J41">
        <v>0</v>
      </c>
      <c r="K41">
        <v>1490</v>
      </c>
    </row>
    <row r="42" spans="1:11" x14ac:dyDescent="0.25">
      <c r="A42" s="1">
        <v>42321</v>
      </c>
      <c r="B42" t="s">
        <v>507</v>
      </c>
      <c r="C42">
        <v>20.34</v>
      </c>
      <c r="D42">
        <v>21.02</v>
      </c>
      <c r="E42">
        <v>20.329999999999998</v>
      </c>
      <c r="F42">
        <v>20.95</v>
      </c>
      <c r="G42">
        <v>20.975000000000001</v>
      </c>
      <c r="H42">
        <v>0.6</v>
      </c>
      <c r="I42">
        <v>759</v>
      </c>
      <c r="J42">
        <v>0</v>
      </c>
      <c r="K42">
        <v>2049</v>
      </c>
    </row>
    <row r="43" spans="1:11" x14ac:dyDescent="0.25">
      <c r="A43" s="1">
        <v>42324</v>
      </c>
      <c r="B43" t="s">
        <v>507</v>
      </c>
      <c r="C43">
        <v>21.21</v>
      </c>
      <c r="D43">
        <v>21.21</v>
      </c>
      <c r="E43">
        <v>19.850000000000001</v>
      </c>
      <c r="F43">
        <v>19.850000000000001</v>
      </c>
      <c r="G43">
        <v>19.850000000000001</v>
      </c>
      <c r="H43">
        <v>-1.1200000000000001</v>
      </c>
      <c r="I43">
        <v>465</v>
      </c>
      <c r="J43">
        <v>0</v>
      </c>
      <c r="K43">
        <v>1709</v>
      </c>
    </row>
    <row r="44" spans="1:11" x14ac:dyDescent="0.25">
      <c r="A44" s="1">
        <v>42325</v>
      </c>
      <c r="B44" t="s">
        <v>507</v>
      </c>
      <c r="C44">
        <v>19.8</v>
      </c>
      <c r="D44">
        <v>20.55</v>
      </c>
      <c r="E44">
        <v>19.600000000000001</v>
      </c>
      <c r="F44">
        <v>20.440000000000001</v>
      </c>
      <c r="G44">
        <v>20.274999999999999</v>
      </c>
      <c r="H44">
        <v>0.42</v>
      </c>
      <c r="I44">
        <v>1366</v>
      </c>
      <c r="J44">
        <v>0</v>
      </c>
      <c r="K44">
        <v>1602</v>
      </c>
    </row>
    <row r="45" spans="1:11" x14ac:dyDescent="0.25">
      <c r="A45" s="1">
        <v>42326</v>
      </c>
      <c r="B45" t="s">
        <v>507</v>
      </c>
      <c r="C45">
        <v>20.350000000000001</v>
      </c>
      <c r="D45">
        <v>20.350000000000001</v>
      </c>
      <c r="E45">
        <v>19.68</v>
      </c>
      <c r="F45">
        <v>19.850000000000001</v>
      </c>
      <c r="G45">
        <v>19.850000000000001</v>
      </c>
      <c r="H45">
        <v>-0.42</v>
      </c>
      <c r="I45">
        <v>826</v>
      </c>
      <c r="J45">
        <v>0</v>
      </c>
      <c r="K45">
        <v>1961</v>
      </c>
    </row>
    <row r="46" spans="1:11" x14ac:dyDescent="0.25">
      <c r="A46" s="1">
        <v>42327</v>
      </c>
      <c r="B46" t="s">
        <v>507</v>
      </c>
      <c r="C46">
        <v>19.899999999999999</v>
      </c>
      <c r="D46">
        <v>20.25</v>
      </c>
      <c r="E46">
        <v>19.670000000000002</v>
      </c>
      <c r="F46">
        <v>20.2</v>
      </c>
      <c r="G46">
        <v>20.225000000000001</v>
      </c>
      <c r="H46">
        <v>0.38</v>
      </c>
      <c r="I46">
        <v>2122</v>
      </c>
      <c r="J46">
        <v>0</v>
      </c>
      <c r="K46">
        <v>2385</v>
      </c>
    </row>
    <row r="47" spans="1:11" x14ac:dyDescent="0.25">
      <c r="A47" s="1">
        <v>42328</v>
      </c>
      <c r="B47" t="s">
        <v>507</v>
      </c>
      <c r="C47">
        <v>20.12</v>
      </c>
      <c r="D47">
        <v>20.149999999999999</v>
      </c>
      <c r="E47">
        <v>19.850000000000001</v>
      </c>
      <c r="F47">
        <v>20.010000000000002</v>
      </c>
      <c r="G47">
        <v>20.024999999999999</v>
      </c>
      <c r="H47">
        <v>-0.2</v>
      </c>
      <c r="I47">
        <v>823</v>
      </c>
      <c r="J47">
        <v>0</v>
      </c>
      <c r="K47">
        <v>2577</v>
      </c>
    </row>
    <row r="48" spans="1:11" x14ac:dyDescent="0.25">
      <c r="A48" s="1">
        <v>42331</v>
      </c>
      <c r="B48" t="s">
        <v>507</v>
      </c>
      <c r="C48">
        <v>20.100000000000001</v>
      </c>
      <c r="D48">
        <v>20.149999999999999</v>
      </c>
      <c r="E48">
        <v>19.670000000000002</v>
      </c>
      <c r="F48">
        <v>19.75</v>
      </c>
      <c r="G48">
        <v>19.725000000000001</v>
      </c>
      <c r="H48">
        <v>-0.3</v>
      </c>
      <c r="I48">
        <v>1025</v>
      </c>
      <c r="J48">
        <v>0</v>
      </c>
      <c r="K48">
        <v>2935</v>
      </c>
    </row>
    <row r="49" spans="1:11" x14ac:dyDescent="0.25">
      <c r="A49" s="1">
        <v>42332</v>
      </c>
      <c r="B49" t="s">
        <v>507</v>
      </c>
      <c r="C49">
        <v>19.7</v>
      </c>
      <c r="D49">
        <v>20.13</v>
      </c>
      <c r="E49">
        <v>19.7</v>
      </c>
      <c r="F49">
        <v>20.100000000000001</v>
      </c>
      <c r="G49">
        <v>20.074999999999999</v>
      </c>
      <c r="H49">
        <v>0.35</v>
      </c>
      <c r="I49">
        <v>1071</v>
      </c>
      <c r="J49">
        <v>0</v>
      </c>
      <c r="K49">
        <v>3293</v>
      </c>
    </row>
    <row r="50" spans="1:11" x14ac:dyDescent="0.25">
      <c r="A50" s="1">
        <v>42333</v>
      </c>
      <c r="B50" t="s">
        <v>507</v>
      </c>
      <c r="C50">
        <v>20.149999999999999</v>
      </c>
      <c r="D50">
        <v>20.149999999999999</v>
      </c>
      <c r="E50">
        <v>19.829999999999998</v>
      </c>
      <c r="F50">
        <v>19.899999999999999</v>
      </c>
      <c r="G50">
        <v>19.925000000000001</v>
      </c>
      <c r="H50">
        <v>-0.15</v>
      </c>
      <c r="I50">
        <v>1496</v>
      </c>
      <c r="J50">
        <v>0</v>
      </c>
      <c r="K50">
        <v>3897</v>
      </c>
    </row>
    <row r="51" spans="1:11" x14ac:dyDescent="0.25">
      <c r="A51" s="1">
        <v>42335</v>
      </c>
      <c r="B51" t="s">
        <v>507</v>
      </c>
      <c r="C51">
        <v>19.850000000000001</v>
      </c>
      <c r="D51">
        <v>20</v>
      </c>
      <c r="E51">
        <v>19.72</v>
      </c>
      <c r="F51">
        <v>20</v>
      </c>
      <c r="G51">
        <v>20.024999999999999</v>
      </c>
      <c r="H51">
        <v>0.1</v>
      </c>
      <c r="I51">
        <v>435</v>
      </c>
      <c r="J51">
        <v>0</v>
      </c>
      <c r="K51">
        <v>4072</v>
      </c>
    </row>
    <row r="52" spans="1:11" x14ac:dyDescent="0.25">
      <c r="A52" s="1">
        <v>42338</v>
      </c>
      <c r="B52" t="s">
        <v>507</v>
      </c>
      <c r="C52">
        <v>19.96</v>
      </c>
      <c r="D52">
        <v>20</v>
      </c>
      <c r="E52">
        <v>19.72</v>
      </c>
      <c r="F52">
        <v>19.75</v>
      </c>
      <c r="G52">
        <v>19.725000000000001</v>
      </c>
      <c r="H52">
        <v>-0.3</v>
      </c>
      <c r="I52">
        <v>1284</v>
      </c>
      <c r="J52">
        <v>0</v>
      </c>
      <c r="K52">
        <v>4057</v>
      </c>
    </row>
    <row r="53" spans="1:11" x14ac:dyDescent="0.25">
      <c r="A53" s="1">
        <v>42339</v>
      </c>
      <c r="B53" t="s">
        <v>507</v>
      </c>
      <c r="C53">
        <v>19.7</v>
      </c>
      <c r="D53">
        <v>19.7</v>
      </c>
      <c r="E53">
        <v>19.25</v>
      </c>
      <c r="F53">
        <v>19.350000000000001</v>
      </c>
      <c r="G53">
        <v>19.324999999999999</v>
      </c>
      <c r="H53">
        <v>-0.4</v>
      </c>
      <c r="I53">
        <v>1057</v>
      </c>
      <c r="J53">
        <v>0</v>
      </c>
      <c r="K53">
        <v>4406</v>
      </c>
    </row>
    <row r="54" spans="1:11" x14ac:dyDescent="0.25">
      <c r="A54" s="1">
        <v>42340</v>
      </c>
      <c r="B54" t="s">
        <v>507</v>
      </c>
      <c r="C54">
        <v>19.25</v>
      </c>
      <c r="D54">
        <v>19.7</v>
      </c>
      <c r="E54">
        <v>19.13</v>
      </c>
      <c r="F54">
        <v>19.559999999999999</v>
      </c>
      <c r="G54">
        <v>19.574999999999999</v>
      </c>
      <c r="H54">
        <v>0.25</v>
      </c>
      <c r="I54">
        <v>1781</v>
      </c>
      <c r="J54">
        <v>0</v>
      </c>
      <c r="K54">
        <v>5044</v>
      </c>
    </row>
    <row r="55" spans="1:11" x14ac:dyDescent="0.25">
      <c r="A55" s="1">
        <v>42341</v>
      </c>
      <c r="B55" t="s">
        <v>507</v>
      </c>
      <c r="C55">
        <v>19.5</v>
      </c>
      <c r="D55">
        <v>20.25</v>
      </c>
      <c r="E55">
        <v>19.350000000000001</v>
      </c>
      <c r="F55">
        <v>20.100000000000001</v>
      </c>
      <c r="G55">
        <v>20.05</v>
      </c>
      <c r="H55">
        <v>0.48</v>
      </c>
      <c r="I55">
        <v>1760</v>
      </c>
      <c r="J55">
        <v>0</v>
      </c>
      <c r="K55">
        <v>4767</v>
      </c>
    </row>
    <row r="56" spans="1:11" x14ac:dyDescent="0.25">
      <c r="A56" s="1">
        <v>42342</v>
      </c>
      <c r="B56" t="s">
        <v>507</v>
      </c>
      <c r="C56">
        <v>20</v>
      </c>
      <c r="D56">
        <v>20.05</v>
      </c>
      <c r="E56">
        <v>19.350000000000001</v>
      </c>
      <c r="F56">
        <v>19.399999999999999</v>
      </c>
      <c r="G56">
        <v>19.399999999999999</v>
      </c>
      <c r="H56">
        <v>-0.65</v>
      </c>
      <c r="I56">
        <v>2225</v>
      </c>
      <c r="J56">
        <v>0</v>
      </c>
      <c r="K56">
        <v>5377</v>
      </c>
    </row>
    <row r="57" spans="1:11" x14ac:dyDescent="0.25">
      <c r="A57" s="1">
        <v>42345</v>
      </c>
      <c r="B57" t="s">
        <v>507</v>
      </c>
      <c r="C57">
        <v>19.350000000000001</v>
      </c>
      <c r="D57">
        <v>20.04</v>
      </c>
      <c r="E57">
        <v>19.3</v>
      </c>
      <c r="F57">
        <v>19.45</v>
      </c>
      <c r="G57">
        <v>19.45</v>
      </c>
      <c r="H57">
        <v>0.05</v>
      </c>
      <c r="I57">
        <v>1406</v>
      </c>
      <c r="J57">
        <v>0</v>
      </c>
      <c r="K57">
        <v>5445</v>
      </c>
    </row>
    <row r="58" spans="1:11" x14ac:dyDescent="0.25">
      <c r="A58" s="1">
        <v>42346</v>
      </c>
      <c r="B58" t="s">
        <v>507</v>
      </c>
      <c r="C58">
        <v>19.55</v>
      </c>
      <c r="D58">
        <v>20.079999999999998</v>
      </c>
      <c r="E58">
        <v>19.45</v>
      </c>
      <c r="F58">
        <v>19.899999999999999</v>
      </c>
      <c r="G58">
        <v>19.925000000000001</v>
      </c>
      <c r="H58">
        <v>0.48</v>
      </c>
      <c r="I58">
        <v>1651</v>
      </c>
      <c r="J58">
        <v>0</v>
      </c>
      <c r="K58">
        <v>5681</v>
      </c>
    </row>
    <row r="59" spans="1:11" x14ac:dyDescent="0.25">
      <c r="A59" s="1">
        <v>42347</v>
      </c>
      <c r="B59" t="s">
        <v>507</v>
      </c>
      <c r="C59">
        <v>19.829999999999998</v>
      </c>
      <c r="D59">
        <v>20.51</v>
      </c>
      <c r="E59">
        <v>19.7</v>
      </c>
      <c r="F59">
        <v>20.2</v>
      </c>
      <c r="G59">
        <v>20.175000000000001</v>
      </c>
      <c r="H59">
        <v>0.25</v>
      </c>
      <c r="I59">
        <v>2231</v>
      </c>
      <c r="J59">
        <v>0</v>
      </c>
      <c r="K59">
        <v>5975</v>
      </c>
    </row>
    <row r="60" spans="1:11" x14ac:dyDescent="0.25">
      <c r="A60" s="1">
        <v>42348</v>
      </c>
      <c r="B60" t="s">
        <v>507</v>
      </c>
      <c r="C60">
        <v>20.100000000000001</v>
      </c>
      <c r="D60">
        <v>20.399999999999999</v>
      </c>
      <c r="E60">
        <v>19.850000000000001</v>
      </c>
      <c r="F60">
        <v>20.399999999999999</v>
      </c>
      <c r="G60">
        <v>20.425000000000001</v>
      </c>
      <c r="H60">
        <v>0.25</v>
      </c>
      <c r="I60">
        <v>1900</v>
      </c>
      <c r="J60">
        <v>0</v>
      </c>
      <c r="K60">
        <v>6380</v>
      </c>
    </row>
    <row r="61" spans="1:11" x14ac:dyDescent="0.25">
      <c r="A61" s="1">
        <v>42349</v>
      </c>
      <c r="B61" t="s">
        <v>507</v>
      </c>
      <c r="C61">
        <v>20.45</v>
      </c>
      <c r="D61">
        <v>21.75</v>
      </c>
      <c r="E61">
        <v>20.3</v>
      </c>
      <c r="F61">
        <v>21.72</v>
      </c>
      <c r="G61">
        <v>21.725000000000001</v>
      </c>
      <c r="H61">
        <v>1.3</v>
      </c>
      <c r="I61">
        <v>4917</v>
      </c>
      <c r="J61">
        <v>0</v>
      </c>
      <c r="K61">
        <v>7003</v>
      </c>
    </row>
    <row r="62" spans="1:11" x14ac:dyDescent="0.25">
      <c r="A62" s="1">
        <v>42352</v>
      </c>
      <c r="B62" t="s">
        <v>507</v>
      </c>
      <c r="C62">
        <v>21.63</v>
      </c>
      <c r="D62">
        <v>22</v>
      </c>
      <c r="E62">
        <v>20.62</v>
      </c>
      <c r="F62">
        <v>21</v>
      </c>
      <c r="G62">
        <v>20.975000000000001</v>
      </c>
      <c r="H62">
        <v>-0.75</v>
      </c>
      <c r="I62">
        <v>4339</v>
      </c>
      <c r="J62">
        <v>0</v>
      </c>
      <c r="K62">
        <v>7138</v>
      </c>
    </row>
    <row r="63" spans="1:11" x14ac:dyDescent="0.25">
      <c r="A63" s="1">
        <v>42353</v>
      </c>
      <c r="B63" t="s">
        <v>507</v>
      </c>
      <c r="C63">
        <v>20.94</v>
      </c>
      <c r="D63">
        <v>20.98</v>
      </c>
      <c r="E63">
        <v>20.05</v>
      </c>
      <c r="F63">
        <v>20.100000000000001</v>
      </c>
      <c r="G63">
        <v>20.074999999999999</v>
      </c>
      <c r="H63">
        <v>-0.9</v>
      </c>
      <c r="I63">
        <v>2142</v>
      </c>
      <c r="J63">
        <v>0</v>
      </c>
      <c r="K63">
        <v>7299</v>
      </c>
    </row>
    <row r="64" spans="1:11" x14ac:dyDescent="0.25">
      <c r="A64" s="1">
        <v>42354</v>
      </c>
      <c r="B64" t="s">
        <v>507</v>
      </c>
      <c r="C64">
        <v>20.100000000000001</v>
      </c>
      <c r="D64">
        <v>20.2</v>
      </c>
      <c r="E64">
        <v>19.45</v>
      </c>
      <c r="F64">
        <v>19.75</v>
      </c>
      <c r="G64">
        <v>19.774999999999999</v>
      </c>
      <c r="H64">
        <v>-0.3</v>
      </c>
      <c r="I64">
        <v>3352</v>
      </c>
      <c r="J64">
        <v>0</v>
      </c>
      <c r="K64">
        <v>7609</v>
      </c>
    </row>
    <row r="65" spans="1:11" x14ac:dyDescent="0.25">
      <c r="A65" s="1">
        <v>42355</v>
      </c>
      <c r="B65" t="s">
        <v>507</v>
      </c>
      <c r="C65">
        <v>19.8</v>
      </c>
      <c r="D65">
        <v>20.45</v>
      </c>
      <c r="E65">
        <v>19.55</v>
      </c>
      <c r="F65">
        <v>20.45</v>
      </c>
      <c r="G65">
        <v>20.45</v>
      </c>
      <c r="H65">
        <v>0.68</v>
      </c>
      <c r="I65">
        <v>2267</v>
      </c>
      <c r="J65">
        <v>0</v>
      </c>
      <c r="K65">
        <v>7772</v>
      </c>
    </row>
    <row r="66" spans="1:11" x14ac:dyDescent="0.25">
      <c r="A66" s="1">
        <v>42356</v>
      </c>
      <c r="B66" t="s">
        <v>507</v>
      </c>
      <c r="C66">
        <v>20.45</v>
      </c>
      <c r="D66">
        <v>21.15</v>
      </c>
      <c r="E66">
        <v>20.25</v>
      </c>
      <c r="F66">
        <v>21.15</v>
      </c>
      <c r="G66">
        <v>21.125</v>
      </c>
      <c r="H66">
        <v>0.68</v>
      </c>
      <c r="I66">
        <v>2095</v>
      </c>
      <c r="J66">
        <v>0</v>
      </c>
      <c r="K66">
        <v>7825</v>
      </c>
    </row>
    <row r="67" spans="1:11" x14ac:dyDescent="0.25">
      <c r="A67" s="1">
        <v>42359</v>
      </c>
      <c r="B67" t="s">
        <v>507</v>
      </c>
      <c r="C67">
        <v>20.95</v>
      </c>
      <c r="D67">
        <v>21.05</v>
      </c>
      <c r="E67">
        <v>20.3</v>
      </c>
      <c r="F67">
        <v>20.329999999999998</v>
      </c>
      <c r="G67">
        <v>20.350000000000001</v>
      </c>
      <c r="H67">
        <v>-0.78</v>
      </c>
      <c r="I67">
        <v>1916</v>
      </c>
      <c r="J67">
        <v>0</v>
      </c>
      <c r="K67">
        <v>8203</v>
      </c>
    </row>
    <row r="68" spans="1:11" x14ac:dyDescent="0.25">
      <c r="A68" s="1">
        <v>42360</v>
      </c>
      <c r="B68" t="s">
        <v>507</v>
      </c>
      <c r="C68">
        <v>20.29</v>
      </c>
      <c r="D68">
        <v>20.5</v>
      </c>
      <c r="E68">
        <v>19.75</v>
      </c>
      <c r="F68">
        <v>19.77</v>
      </c>
      <c r="G68">
        <v>19.774999999999999</v>
      </c>
      <c r="H68">
        <v>-0.57999999999999996</v>
      </c>
      <c r="I68">
        <v>2536</v>
      </c>
      <c r="J68">
        <v>0</v>
      </c>
      <c r="K68">
        <v>8389</v>
      </c>
    </row>
    <row r="69" spans="1:11" x14ac:dyDescent="0.25">
      <c r="A69" s="1">
        <v>42361</v>
      </c>
      <c r="B69" t="s">
        <v>507</v>
      </c>
      <c r="C69">
        <v>19.829999999999998</v>
      </c>
      <c r="D69">
        <v>19.899999999999999</v>
      </c>
      <c r="E69">
        <v>19.579999999999998</v>
      </c>
      <c r="F69">
        <v>19.850000000000001</v>
      </c>
      <c r="G69">
        <v>19.8</v>
      </c>
      <c r="H69">
        <v>0.02</v>
      </c>
      <c r="I69">
        <v>1909</v>
      </c>
      <c r="J69">
        <v>0</v>
      </c>
      <c r="K69">
        <v>8502</v>
      </c>
    </row>
    <row r="70" spans="1:11" x14ac:dyDescent="0.25">
      <c r="A70" s="1">
        <v>42362</v>
      </c>
      <c r="B70" t="s">
        <v>507</v>
      </c>
      <c r="C70">
        <v>19.850000000000001</v>
      </c>
      <c r="D70">
        <v>19.899999999999999</v>
      </c>
      <c r="E70">
        <v>19.72</v>
      </c>
      <c r="F70">
        <v>19.899999999999999</v>
      </c>
      <c r="G70">
        <v>19.925000000000001</v>
      </c>
      <c r="H70">
        <v>0.12</v>
      </c>
      <c r="I70">
        <v>847</v>
      </c>
      <c r="J70">
        <v>0</v>
      </c>
      <c r="K70">
        <v>8853</v>
      </c>
    </row>
    <row r="71" spans="1:11" x14ac:dyDescent="0.25">
      <c r="A71" s="1">
        <v>42366</v>
      </c>
      <c r="B71" t="s">
        <v>507</v>
      </c>
      <c r="C71">
        <v>19.8</v>
      </c>
      <c r="D71">
        <v>20.149999999999999</v>
      </c>
      <c r="E71">
        <v>19.399999999999999</v>
      </c>
      <c r="F71">
        <v>19.399999999999999</v>
      </c>
      <c r="G71">
        <v>19.425000000000001</v>
      </c>
      <c r="H71">
        <v>-0.5</v>
      </c>
      <c r="I71">
        <v>1922</v>
      </c>
      <c r="J71">
        <v>0</v>
      </c>
      <c r="K71">
        <v>8714</v>
      </c>
    </row>
    <row r="72" spans="1:11" x14ac:dyDescent="0.25">
      <c r="A72" s="1">
        <v>42367</v>
      </c>
      <c r="B72" t="s">
        <v>507</v>
      </c>
      <c r="C72">
        <v>19.48</v>
      </c>
      <c r="D72">
        <v>19.5</v>
      </c>
      <c r="E72">
        <v>19.2</v>
      </c>
      <c r="F72">
        <v>19.25</v>
      </c>
      <c r="G72">
        <v>19.225000000000001</v>
      </c>
      <c r="H72">
        <v>-0.2</v>
      </c>
      <c r="I72">
        <v>1849</v>
      </c>
      <c r="J72">
        <v>0</v>
      </c>
      <c r="K72">
        <v>8829</v>
      </c>
    </row>
    <row r="73" spans="1:11" x14ac:dyDescent="0.25">
      <c r="A73" s="1">
        <v>42368</v>
      </c>
      <c r="B73" t="s">
        <v>507</v>
      </c>
      <c r="C73">
        <v>19.260000000000002</v>
      </c>
      <c r="D73">
        <v>19.73</v>
      </c>
      <c r="E73">
        <v>19.25</v>
      </c>
      <c r="F73">
        <v>19.7</v>
      </c>
      <c r="G73">
        <v>19.725000000000001</v>
      </c>
      <c r="H73">
        <v>0.5</v>
      </c>
      <c r="I73">
        <v>1181</v>
      </c>
      <c r="J73">
        <v>0</v>
      </c>
      <c r="K73">
        <v>8712</v>
      </c>
    </row>
    <row r="74" spans="1:11" x14ac:dyDescent="0.25">
      <c r="A74" s="1">
        <v>42369</v>
      </c>
      <c r="B74" t="s">
        <v>507</v>
      </c>
      <c r="C74">
        <v>19.649999999999999</v>
      </c>
      <c r="D74">
        <v>19.850000000000001</v>
      </c>
      <c r="E74">
        <v>19.54</v>
      </c>
      <c r="F74">
        <v>19.8</v>
      </c>
      <c r="G74">
        <v>19.75</v>
      </c>
      <c r="H74">
        <v>0.02</v>
      </c>
      <c r="I74">
        <v>1864</v>
      </c>
      <c r="J74">
        <v>0</v>
      </c>
      <c r="K74">
        <v>8954</v>
      </c>
    </row>
    <row r="75" spans="1:11" x14ac:dyDescent="0.25">
      <c r="A75" s="1">
        <v>42373</v>
      </c>
      <c r="B75" t="s">
        <v>507</v>
      </c>
      <c r="C75">
        <v>19.8</v>
      </c>
      <c r="D75">
        <v>20.77</v>
      </c>
      <c r="E75">
        <v>19.600000000000001</v>
      </c>
      <c r="F75">
        <v>20.07</v>
      </c>
      <c r="G75">
        <v>20.100000000000001</v>
      </c>
      <c r="H75">
        <v>0.35</v>
      </c>
      <c r="I75">
        <v>4139</v>
      </c>
      <c r="J75">
        <v>0</v>
      </c>
      <c r="K75">
        <v>8707</v>
      </c>
    </row>
    <row r="76" spans="1:11" x14ac:dyDescent="0.25">
      <c r="A76" s="1">
        <v>42374</v>
      </c>
      <c r="B76" t="s">
        <v>507</v>
      </c>
      <c r="C76">
        <v>20.02</v>
      </c>
      <c r="D76">
        <v>20.45</v>
      </c>
      <c r="E76">
        <v>19.77</v>
      </c>
      <c r="F76">
        <v>19.829999999999998</v>
      </c>
      <c r="G76">
        <v>19.850000000000001</v>
      </c>
      <c r="H76">
        <v>-0.25</v>
      </c>
      <c r="I76">
        <v>2368</v>
      </c>
      <c r="J76">
        <v>0</v>
      </c>
      <c r="K76">
        <v>8701</v>
      </c>
    </row>
    <row r="77" spans="1:11" x14ac:dyDescent="0.25">
      <c r="A77" s="1">
        <v>42375</v>
      </c>
      <c r="B77" t="s">
        <v>507</v>
      </c>
      <c r="C77">
        <v>19.82</v>
      </c>
      <c r="D77">
        <v>20.66</v>
      </c>
      <c r="E77">
        <v>19.78</v>
      </c>
      <c r="F77">
        <v>20.149999999999999</v>
      </c>
      <c r="G77">
        <v>20.125</v>
      </c>
      <c r="H77">
        <v>0.28000000000000003</v>
      </c>
      <c r="I77">
        <v>2557</v>
      </c>
      <c r="J77">
        <v>0</v>
      </c>
      <c r="K77">
        <v>8519</v>
      </c>
    </row>
    <row r="78" spans="1:11" x14ac:dyDescent="0.25">
      <c r="A78" s="1">
        <v>42376</v>
      </c>
      <c r="B78" t="s">
        <v>507</v>
      </c>
      <c r="C78">
        <v>20.149999999999999</v>
      </c>
      <c r="D78">
        <v>21.29</v>
      </c>
      <c r="E78">
        <v>20.07</v>
      </c>
      <c r="F78">
        <v>21.1</v>
      </c>
      <c r="G78">
        <v>21.125</v>
      </c>
      <c r="H78">
        <v>1</v>
      </c>
      <c r="I78">
        <v>5111</v>
      </c>
      <c r="J78">
        <v>0</v>
      </c>
      <c r="K78">
        <v>8437</v>
      </c>
    </row>
    <row r="79" spans="1:11" x14ac:dyDescent="0.25">
      <c r="A79" s="1">
        <v>42377</v>
      </c>
      <c r="B79" t="s">
        <v>507</v>
      </c>
      <c r="C79">
        <v>21</v>
      </c>
      <c r="D79">
        <v>21.98</v>
      </c>
      <c r="E79">
        <v>20.43</v>
      </c>
      <c r="F79">
        <v>21.98</v>
      </c>
      <c r="G79">
        <v>21.975000000000001</v>
      </c>
      <c r="H79">
        <v>0.85</v>
      </c>
      <c r="I79">
        <v>3939</v>
      </c>
      <c r="J79">
        <v>0</v>
      </c>
      <c r="K79">
        <v>8742</v>
      </c>
    </row>
    <row r="80" spans="1:11" x14ac:dyDescent="0.25">
      <c r="A80" s="1">
        <v>42380</v>
      </c>
      <c r="B80" t="s">
        <v>507</v>
      </c>
      <c r="C80">
        <v>22</v>
      </c>
      <c r="D80">
        <v>22.68</v>
      </c>
      <c r="E80">
        <v>21.4</v>
      </c>
      <c r="F80">
        <v>21.75</v>
      </c>
      <c r="G80">
        <v>21.774999999999999</v>
      </c>
      <c r="H80">
        <v>-0.2</v>
      </c>
      <c r="I80">
        <v>7492</v>
      </c>
      <c r="J80">
        <v>0</v>
      </c>
      <c r="K80">
        <v>9831</v>
      </c>
    </row>
    <row r="81" spans="1:11" x14ac:dyDescent="0.25">
      <c r="A81" s="1">
        <v>42381</v>
      </c>
      <c r="B81" t="s">
        <v>507</v>
      </c>
      <c r="C81">
        <v>21.71</v>
      </c>
      <c r="D81">
        <v>22.08</v>
      </c>
      <c r="E81">
        <v>20.97</v>
      </c>
      <c r="F81">
        <v>21</v>
      </c>
      <c r="G81">
        <v>20.975000000000001</v>
      </c>
      <c r="H81">
        <v>-0.8</v>
      </c>
      <c r="I81">
        <v>4355</v>
      </c>
      <c r="J81">
        <v>0</v>
      </c>
      <c r="K81">
        <v>9714</v>
      </c>
    </row>
    <row r="82" spans="1:11" x14ac:dyDescent="0.25">
      <c r="A82" s="1">
        <v>42382</v>
      </c>
      <c r="B82" t="s">
        <v>507</v>
      </c>
      <c r="C82">
        <v>20.95</v>
      </c>
      <c r="D82">
        <v>22.4</v>
      </c>
      <c r="E82">
        <v>20.63</v>
      </c>
      <c r="F82">
        <v>22.3</v>
      </c>
      <c r="G82">
        <v>22.274999999999999</v>
      </c>
      <c r="H82">
        <v>1.3</v>
      </c>
      <c r="I82">
        <v>6063</v>
      </c>
      <c r="J82">
        <v>0</v>
      </c>
      <c r="K82">
        <v>10895</v>
      </c>
    </row>
    <row r="83" spans="1:11" x14ac:dyDescent="0.25">
      <c r="A83" s="1">
        <v>42383</v>
      </c>
      <c r="B83" t="s">
        <v>507</v>
      </c>
      <c r="C83">
        <v>22.29</v>
      </c>
      <c r="D83">
        <v>22.57</v>
      </c>
      <c r="E83">
        <v>21.34</v>
      </c>
      <c r="F83">
        <v>21.8</v>
      </c>
      <c r="G83">
        <v>21.824999999999999</v>
      </c>
      <c r="H83">
        <v>-0.45</v>
      </c>
      <c r="I83">
        <v>5465</v>
      </c>
      <c r="J83">
        <v>0</v>
      </c>
      <c r="K83">
        <v>11226</v>
      </c>
    </row>
    <row r="84" spans="1:11" x14ac:dyDescent="0.25">
      <c r="A84" s="1">
        <v>42384</v>
      </c>
      <c r="B84" t="s">
        <v>507</v>
      </c>
      <c r="C84">
        <v>21.85</v>
      </c>
      <c r="D84">
        <v>23.3</v>
      </c>
      <c r="E84">
        <v>21.7</v>
      </c>
      <c r="F84">
        <v>23.02</v>
      </c>
      <c r="G84">
        <v>23.024999999999999</v>
      </c>
      <c r="H84">
        <v>1.2</v>
      </c>
      <c r="I84">
        <v>7488</v>
      </c>
      <c r="J84">
        <v>0</v>
      </c>
      <c r="K84">
        <v>12157</v>
      </c>
    </row>
    <row r="85" spans="1:11" x14ac:dyDescent="0.25">
      <c r="A85" s="1">
        <v>42388</v>
      </c>
      <c r="B85" t="s">
        <v>507</v>
      </c>
      <c r="C85">
        <v>23.25</v>
      </c>
      <c r="D85">
        <v>23.61</v>
      </c>
      <c r="E85">
        <v>22.1</v>
      </c>
      <c r="F85">
        <v>22.86</v>
      </c>
      <c r="G85">
        <v>22.824999999999999</v>
      </c>
      <c r="H85">
        <v>-0.2</v>
      </c>
      <c r="I85">
        <v>7720</v>
      </c>
      <c r="J85">
        <v>0</v>
      </c>
      <c r="K85">
        <v>12589</v>
      </c>
    </row>
    <row r="86" spans="1:11" x14ac:dyDescent="0.25">
      <c r="A86" s="1">
        <v>42389</v>
      </c>
      <c r="B86" t="s">
        <v>507</v>
      </c>
      <c r="C86">
        <v>22.85</v>
      </c>
      <c r="D86">
        <v>24.4</v>
      </c>
      <c r="E86">
        <v>22.76</v>
      </c>
      <c r="F86">
        <v>23.18</v>
      </c>
      <c r="G86">
        <v>23.175000000000001</v>
      </c>
      <c r="H86">
        <v>0.35</v>
      </c>
      <c r="I86">
        <v>9475</v>
      </c>
      <c r="J86">
        <v>0</v>
      </c>
      <c r="K86">
        <v>14549</v>
      </c>
    </row>
    <row r="87" spans="1:11" x14ac:dyDescent="0.25">
      <c r="A87" s="1">
        <v>42390</v>
      </c>
      <c r="B87" t="s">
        <v>507</v>
      </c>
      <c r="C87">
        <v>23.2</v>
      </c>
      <c r="D87">
        <v>23.66</v>
      </c>
      <c r="E87">
        <v>22.75</v>
      </c>
      <c r="F87">
        <v>23.25</v>
      </c>
      <c r="G87">
        <v>23.225000000000001</v>
      </c>
      <c r="H87">
        <v>0.05</v>
      </c>
      <c r="I87">
        <v>4718</v>
      </c>
      <c r="J87">
        <v>0</v>
      </c>
      <c r="K87">
        <v>14275</v>
      </c>
    </row>
    <row r="88" spans="1:11" x14ac:dyDescent="0.25">
      <c r="A88" s="1">
        <v>42391</v>
      </c>
      <c r="B88" t="s">
        <v>507</v>
      </c>
      <c r="C88">
        <v>23.17</v>
      </c>
      <c r="D88">
        <v>23.23</v>
      </c>
      <c r="E88">
        <v>21.9</v>
      </c>
      <c r="F88">
        <v>21.95</v>
      </c>
      <c r="G88">
        <v>21.925000000000001</v>
      </c>
      <c r="H88">
        <v>-1.3</v>
      </c>
      <c r="I88">
        <v>5518</v>
      </c>
      <c r="J88">
        <v>0</v>
      </c>
      <c r="K88">
        <v>14396</v>
      </c>
    </row>
    <row r="89" spans="1:11" x14ac:dyDescent="0.25">
      <c r="A89" s="1">
        <v>42394</v>
      </c>
      <c r="B89" t="s">
        <v>507</v>
      </c>
      <c r="C89">
        <v>21.9</v>
      </c>
      <c r="D89">
        <v>22.6</v>
      </c>
      <c r="E89">
        <v>21.67</v>
      </c>
      <c r="F89">
        <v>22.57</v>
      </c>
      <c r="G89">
        <v>22.574999999999999</v>
      </c>
      <c r="H89">
        <v>0.65</v>
      </c>
      <c r="I89">
        <v>4090</v>
      </c>
      <c r="J89">
        <v>0</v>
      </c>
      <c r="K89">
        <v>14634</v>
      </c>
    </row>
    <row r="90" spans="1:11" x14ac:dyDescent="0.25">
      <c r="A90" s="1">
        <v>42395</v>
      </c>
      <c r="B90" t="s">
        <v>507</v>
      </c>
      <c r="C90">
        <v>22.55</v>
      </c>
      <c r="D90">
        <v>22.97</v>
      </c>
      <c r="E90">
        <v>21.9</v>
      </c>
      <c r="F90">
        <v>21.93</v>
      </c>
      <c r="G90">
        <v>21.95</v>
      </c>
      <c r="H90">
        <v>-0.62</v>
      </c>
      <c r="I90">
        <v>3552</v>
      </c>
      <c r="J90">
        <v>0</v>
      </c>
      <c r="K90">
        <v>14533</v>
      </c>
    </row>
    <row r="91" spans="1:11" x14ac:dyDescent="0.25">
      <c r="A91" s="1">
        <v>42396</v>
      </c>
      <c r="B91" t="s">
        <v>507</v>
      </c>
      <c r="C91">
        <v>21.97</v>
      </c>
      <c r="D91">
        <v>22.57</v>
      </c>
      <c r="E91">
        <v>21.65</v>
      </c>
      <c r="F91">
        <v>22.44</v>
      </c>
      <c r="G91">
        <v>22.45</v>
      </c>
      <c r="H91">
        <v>0.5</v>
      </c>
      <c r="I91">
        <v>4997</v>
      </c>
      <c r="J91">
        <v>0</v>
      </c>
      <c r="K91">
        <v>14993</v>
      </c>
    </row>
    <row r="92" spans="1:11" x14ac:dyDescent="0.25">
      <c r="A92" s="1">
        <v>42397</v>
      </c>
      <c r="B92" t="s">
        <v>507</v>
      </c>
      <c r="C92">
        <v>22.4</v>
      </c>
      <c r="D92">
        <v>22.6</v>
      </c>
      <c r="E92">
        <v>21.9</v>
      </c>
      <c r="F92">
        <v>22.12</v>
      </c>
      <c r="G92">
        <v>22.125</v>
      </c>
      <c r="H92">
        <v>-0.32</v>
      </c>
      <c r="I92">
        <v>3731</v>
      </c>
      <c r="J92">
        <v>0</v>
      </c>
      <c r="K92">
        <v>15394</v>
      </c>
    </row>
    <row r="93" spans="1:11" x14ac:dyDescent="0.25">
      <c r="A93" s="1">
        <v>42398</v>
      </c>
      <c r="B93" t="s">
        <v>507</v>
      </c>
      <c r="C93">
        <v>22.15</v>
      </c>
      <c r="D93">
        <v>22.16</v>
      </c>
      <c r="E93">
        <v>21.29</v>
      </c>
      <c r="F93">
        <v>21.4</v>
      </c>
      <c r="G93">
        <v>21.324999999999999</v>
      </c>
      <c r="H93">
        <v>-0.8</v>
      </c>
      <c r="I93">
        <v>4695</v>
      </c>
      <c r="J93">
        <v>0</v>
      </c>
      <c r="K93">
        <v>15548</v>
      </c>
    </row>
    <row r="94" spans="1:11" x14ac:dyDescent="0.25">
      <c r="A94" s="1">
        <v>42401</v>
      </c>
      <c r="B94" t="s">
        <v>507</v>
      </c>
      <c r="C94">
        <v>21.27</v>
      </c>
      <c r="D94">
        <v>21.58</v>
      </c>
      <c r="E94">
        <v>21.11</v>
      </c>
      <c r="F94">
        <v>21.18</v>
      </c>
      <c r="G94">
        <v>21.175000000000001</v>
      </c>
      <c r="H94">
        <v>-0.15</v>
      </c>
      <c r="I94">
        <v>3144</v>
      </c>
      <c r="J94">
        <v>0</v>
      </c>
      <c r="K94">
        <v>15713</v>
      </c>
    </row>
    <row r="95" spans="1:11" x14ac:dyDescent="0.25">
      <c r="A95" s="1">
        <v>42402</v>
      </c>
      <c r="B95" t="s">
        <v>507</v>
      </c>
      <c r="C95">
        <v>21.2</v>
      </c>
      <c r="D95">
        <v>22.2</v>
      </c>
      <c r="E95">
        <v>20.5</v>
      </c>
      <c r="F95">
        <v>21.97</v>
      </c>
      <c r="G95">
        <v>21.975000000000001</v>
      </c>
      <c r="H95">
        <v>0.8</v>
      </c>
      <c r="I95">
        <v>4441</v>
      </c>
      <c r="J95">
        <v>0</v>
      </c>
      <c r="K95">
        <v>16073</v>
      </c>
    </row>
    <row r="96" spans="1:11" x14ac:dyDescent="0.25">
      <c r="A96" s="1">
        <v>42403</v>
      </c>
      <c r="B96" t="s">
        <v>507</v>
      </c>
      <c r="C96">
        <v>21.95</v>
      </c>
      <c r="D96">
        <v>22.65</v>
      </c>
      <c r="E96">
        <v>21.75</v>
      </c>
      <c r="F96">
        <v>21.87</v>
      </c>
      <c r="G96">
        <v>21.875</v>
      </c>
      <c r="H96">
        <v>-0.1</v>
      </c>
      <c r="I96">
        <v>5126</v>
      </c>
      <c r="J96">
        <v>0</v>
      </c>
      <c r="K96">
        <v>16091</v>
      </c>
    </row>
    <row r="97" spans="1:11" x14ac:dyDescent="0.25">
      <c r="A97" s="1">
        <v>42404</v>
      </c>
      <c r="B97" t="s">
        <v>507</v>
      </c>
      <c r="C97">
        <v>21.9</v>
      </c>
      <c r="D97">
        <v>22.35</v>
      </c>
      <c r="E97">
        <v>21.6</v>
      </c>
      <c r="F97">
        <v>22.17</v>
      </c>
      <c r="G97">
        <v>22.175000000000001</v>
      </c>
      <c r="H97">
        <v>0.3</v>
      </c>
      <c r="I97">
        <v>4366</v>
      </c>
      <c r="J97">
        <v>0</v>
      </c>
      <c r="K97">
        <v>16264</v>
      </c>
    </row>
    <row r="98" spans="1:11" x14ac:dyDescent="0.25">
      <c r="A98" s="1">
        <v>42405</v>
      </c>
      <c r="B98" t="s">
        <v>507</v>
      </c>
      <c r="C98">
        <v>22.15</v>
      </c>
      <c r="D98">
        <v>22.96</v>
      </c>
      <c r="E98">
        <v>22.02</v>
      </c>
      <c r="F98">
        <v>22.57</v>
      </c>
      <c r="G98">
        <v>22.6</v>
      </c>
      <c r="H98">
        <v>0.42</v>
      </c>
      <c r="I98">
        <v>4853</v>
      </c>
      <c r="J98">
        <v>0</v>
      </c>
      <c r="K98">
        <v>16552</v>
      </c>
    </row>
    <row r="99" spans="1:11" x14ac:dyDescent="0.25">
      <c r="A99" s="1">
        <v>42408</v>
      </c>
      <c r="B99" t="s">
        <v>507</v>
      </c>
      <c r="C99">
        <v>22.79</v>
      </c>
      <c r="D99">
        <v>23.84</v>
      </c>
      <c r="E99">
        <v>22.6</v>
      </c>
      <c r="F99">
        <v>23.06</v>
      </c>
      <c r="G99">
        <v>23.05</v>
      </c>
      <c r="H99">
        <v>0.45</v>
      </c>
      <c r="I99">
        <v>5462</v>
      </c>
      <c r="J99">
        <v>0</v>
      </c>
      <c r="K99">
        <v>16651</v>
      </c>
    </row>
    <row r="100" spans="1:11" x14ac:dyDescent="0.25">
      <c r="A100" s="1">
        <v>42409</v>
      </c>
      <c r="B100" t="s">
        <v>507</v>
      </c>
      <c r="C100">
        <v>23</v>
      </c>
      <c r="D100">
        <v>23.86</v>
      </c>
      <c r="E100">
        <v>22.95</v>
      </c>
      <c r="F100">
        <v>23.45</v>
      </c>
      <c r="G100">
        <v>23.475000000000001</v>
      </c>
      <c r="H100">
        <v>0.42</v>
      </c>
      <c r="I100">
        <v>6131</v>
      </c>
      <c r="J100">
        <v>0</v>
      </c>
      <c r="K100">
        <v>16720</v>
      </c>
    </row>
    <row r="101" spans="1:11" x14ac:dyDescent="0.25">
      <c r="A101" s="1">
        <v>42410</v>
      </c>
      <c r="B101" t="s">
        <v>507</v>
      </c>
      <c r="C101">
        <v>23.4</v>
      </c>
      <c r="D101">
        <v>23.62</v>
      </c>
      <c r="E101">
        <v>22.9</v>
      </c>
      <c r="F101">
        <v>23.48</v>
      </c>
      <c r="G101">
        <v>23.475000000000001</v>
      </c>
      <c r="H101">
        <v>0</v>
      </c>
      <c r="I101">
        <v>5263</v>
      </c>
      <c r="J101">
        <v>0</v>
      </c>
      <c r="K101">
        <v>17256</v>
      </c>
    </row>
    <row r="102" spans="1:11" x14ac:dyDescent="0.25">
      <c r="A102" s="1">
        <v>42411</v>
      </c>
      <c r="B102" t="s">
        <v>507</v>
      </c>
      <c r="C102">
        <v>23.5</v>
      </c>
      <c r="D102">
        <v>25.13</v>
      </c>
      <c r="E102">
        <v>23.5</v>
      </c>
      <c r="F102">
        <v>24.49</v>
      </c>
      <c r="G102">
        <v>24.475000000000001</v>
      </c>
      <c r="H102">
        <v>1</v>
      </c>
      <c r="I102">
        <v>10644</v>
      </c>
      <c r="J102">
        <v>0</v>
      </c>
      <c r="K102">
        <v>17782</v>
      </c>
    </row>
    <row r="103" spans="1:11" x14ac:dyDescent="0.25">
      <c r="A103" s="1">
        <v>42412</v>
      </c>
      <c r="B103" t="s">
        <v>507</v>
      </c>
      <c r="C103">
        <v>24.45</v>
      </c>
      <c r="D103">
        <v>24.67</v>
      </c>
      <c r="E103">
        <v>24</v>
      </c>
      <c r="F103">
        <v>24.36</v>
      </c>
      <c r="G103">
        <v>24.375</v>
      </c>
      <c r="H103">
        <v>-0.1</v>
      </c>
      <c r="I103">
        <v>5571</v>
      </c>
      <c r="J103">
        <v>0</v>
      </c>
      <c r="K103">
        <v>18449</v>
      </c>
    </row>
    <row r="104" spans="1:11" x14ac:dyDescent="0.25">
      <c r="A104" s="1">
        <v>42416</v>
      </c>
      <c r="B104" t="s">
        <v>507</v>
      </c>
      <c r="C104">
        <v>24.05</v>
      </c>
      <c r="D104">
        <v>24.1</v>
      </c>
      <c r="E104">
        <v>23.49</v>
      </c>
      <c r="F104">
        <v>23.7</v>
      </c>
      <c r="G104">
        <v>23.675000000000001</v>
      </c>
      <c r="H104">
        <v>-0.7</v>
      </c>
      <c r="I104">
        <v>7786</v>
      </c>
      <c r="J104">
        <v>0</v>
      </c>
      <c r="K104">
        <v>17784</v>
      </c>
    </row>
    <row r="105" spans="1:11" x14ac:dyDescent="0.25">
      <c r="A105" s="1">
        <v>42417</v>
      </c>
      <c r="B105" t="s">
        <v>507</v>
      </c>
      <c r="C105">
        <v>23.7</v>
      </c>
      <c r="D105">
        <v>23.95</v>
      </c>
      <c r="E105">
        <v>22.88</v>
      </c>
      <c r="F105">
        <v>23.05</v>
      </c>
      <c r="G105">
        <v>23.074999999999999</v>
      </c>
      <c r="H105">
        <v>-0.6</v>
      </c>
      <c r="I105">
        <v>7796</v>
      </c>
      <c r="J105">
        <v>0</v>
      </c>
      <c r="K105">
        <v>16385</v>
      </c>
    </row>
    <row r="106" spans="1:11" x14ac:dyDescent="0.25">
      <c r="A106" s="1">
        <v>42418</v>
      </c>
      <c r="B106" t="s">
        <v>507</v>
      </c>
      <c r="C106">
        <v>23.03</v>
      </c>
      <c r="D106">
        <v>23.35</v>
      </c>
      <c r="E106">
        <v>22.85</v>
      </c>
      <c r="F106">
        <v>23.2</v>
      </c>
      <c r="G106">
        <v>23.175000000000001</v>
      </c>
      <c r="H106">
        <v>0.1</v>
      </c>
      <c r="I106">
        <v>7495</v>
      </c>
      <c r="J106">
        <v>0</v>
      </c>
      <c r="K106">
        <v>16940</v>
      </c>
    </row>
    <row r="107" spans="1:11" x14ac:dyDescent="0.25">
      <c r="A107" s="1">
        <v>42419</v>
      </c>
      <c r="B107" t="s">
        <v>507</v>
      </c>
      <c r="C107">
        <v>23.25</v>
      </c>
      <c r="D107">
        <v>23.6</v>
      </c>
      <c r="E107">
        <v>22.75</v>
      </c>
      <c r="F107">
        <v>22.85</v>
      </c>
      <c r="G107">
        <v>22.875</v>
      </c>
      <c r="H107">
        <v>-0.3</v>
      </c>
      <c r="I107">
        <v>6342</v>
      </c>
      <c r="J107">
        <v>0</v>
      </c>
      <c r="K107">
        <v>16618</v>
      </c>
    </row>
    <row r="108" spans="1:11" x14ac:dyDescent="0.25">
      <c r="A108" s="1">
        <v>42422</v>
      </c>
      <c r="B108" t="s">
        <v>507</v>
      </c>
      <c r="C108">
        <v>22.9</v>
      </c>
      <c r="D108">
        <v>22.95</v>
      </c>
      <c r="E108">
        <v>22</v>
      </c>
      <c r="F108">
        <v>22.03</v>
      </c>
      <c r="G108">
        <v>22.024999999999999</v>
      </c>
      <c r="H108">
        <v>-0.85</v>
      </c>
      <c r="I108">
        <v>5979</v>
      </c>
      <c r="J108">
        <v>0</v>
      </c>
      <c r="K108">
        <v>16828</v>
      </c>
    </row>
    <row r="109" spans="1:11" x14ac:dyDescent="0.25">
      <c r="A109" s="1">
        <v>42423</v>
      </c>
      <c r="B109" t="s">
        <v>507</v>
      </c>
      <c r="C109">
        <v>22.1</v>
      </c>
      <c r="D109">
        <v>22.75</v>
      </c>
      <c r="E109">
        <v>22</v>
      </c>
      <c r="F109">
        <v>22.69</v>
      </c>
      <c r="G109">
        <v>22.675000000000001</v>
      </c>
      <c r="H109">
        <v>0.65</v>
      </c>
      <c r="I109">
        <v>6921</v>
      </c>
      <c r="J109">
        <v>0</v>
      </c>
      <c r="K109">
        <v>16645</v>
      </c>
    </row>
    <row r="110" spans="1:11" x14ac:dyDescent="0.25">
      <c r="A110" s="1">
        <v>42424</v>
      </c>
      <c r="B110" t="s">
        <v>507</v>
      </c>
      <c r="C110">
        <v>22.65</v>
      </c>
      <c r="D110">
        <v>23.32</v>
      </c>
      <c r="E110">
        <v>22.35</v>
      </c>
      <c r="F110">
        <v>22.45</v>
      </c>
      <c r="G110">
        <v>22.425000000000001</v>
      </c>
      <c r="H110">
        <v>-0.25</v>
      </c>
      <c r="I110">
        <v>11798</v>
      </c>
      <c r="J110">
        <v>0</v>
      </c>
      <c r="K110">
        <v>18126</v>
      </c>
    </row>
    <row r="111" spans="1:11" x14ac:dyDescent="0.25">
      <c r="A111" s="1">
        <v>42425</v>
      </c>
      <c r="B111" t="s">
        <v>507</v>
      </c>
      <c r="C111">
        <v>22.43</v>
      </c>
      <c r="D111">
        <v>22.68</v>
      </c>
      <c r="E111">
        <v>21.95</v>
      </c>
      <c r="F111">
        <v>21.95</v>
      </c>
      <c r="G111">
        <v>21.975000000000001</v>
      </c>
      <c r="H111">
        <v>-0.45</v>
      </c>
      <c r="I111">
        <v>5216</v>
      </c>
      <c r="J111">
        <v>0</v>
      </c>
      <c r="K111">
        <v>17857</v>
      </c>
    </row>
    <row r="112" spans="1:11" x14ac:dyDescent="0.25">
      <c r="A112" s="1">
        <v>42426</v>
      </c>
      <c r="B112" t="s">
        <v>507</v>
      </c>
      <c r="C112">
        <v>21.99</v>
      </c>
      <c r="D112">
        <v>22.45</v>
      </c>
      <c r="E112">
        <v>21.61</v>
      </c>
      <c r="F112">
        <v>22.25</v>
      </c>
      <c r="G112">
        <v>22.274999999999999</v>
      </c>
      <c r="H112">
        <v>0.3</v>
      </c>
      <c r="I112">
        <v>6767</v>
      </c>
      <c r="J112">
        <v>0</v>
      </c>
      <c r="K112">
        <v>17972</v>
      </c>
    </row>
    <row r="113" spans="1:11" x14ac:dyDescent="0.25">
      <c r="A113" s="1">
        <v>42429</v>
      </c>
      <c r="B113" t="s">
        <v>507</v>
      </c>
      <c r="C113">
        <v>22.22</v>
      </c>
      <c r="D113">
        <v>22.65</v>
      </c>
      <c r="E113">
        <v>21.94</v>
      </c>
      <c r="F113">
        <v>22.55</v>
      </c>
      <c r="G113">
        <v>22.574999999999999</v>
      </c>
      <c r="H113">
        <v>0.3</v>
      </c>
      <c r="I113">
        <v>5240</v>
      </c>
      <c r="J113">
        <v>0</v>
      </c>
      <c r="K113">
        <v>18286</v>
      </c>
    </row>
    <row r="114" spans="1:11" x14ac:dyDescent="0.25">
      <c r="A114" s="1">
        <v>42430</v>
      </c>
      <c r="B114" t="s">
        <v>507</v>
      </c>
      <c r="C114">
        <v>22.55</v>
      </c>
      <c r="D114">
        <v>22.75</v>
      </c>
      <c r="E114">
        <v>21.18</v>
      </c>
      <c r="F114">
        <v>21.19</v>
      </c>
      <c r="G114">
        <v>21.175000000000001</v>
      </c>
      <c r="H114">
        <v>-1.4</v>
      </c>
      <c r="I114">
        <v>7953</v>
      </c>
      <c r="J114">
        <v>0</v>
      </c>
      <c r="K114">
        <v>18006</v>
      </c>
    </row>
    <row r="115" spans="1:11" x14ac:dyDescent="0.25">
      <c r="A115" s="1">
        <v>42431</v>
      </c>
      <c r="B115" t="s">
        <v>507</v>
      </c>
      <c r="C115">
        <v>21.2</v>
      </c>
      <c r="D115">
        <v>21.5</v>
      </c>
      <c r="E115">
        <v>21</v>
      </c>
      <c r="F115">
        <v>21.05</v>
      </c>
      <c r="G115">
        <v>21.074999999999999</v>
      </c>
      <c r="H115">
        <v>-0.1</v>
      </c>
      <c r="I115">
        <v>6332</v>
      </c>
      <c r="J115">
        <v>0</v>
      </c>
      <c r="K115">
        <v>18068</v>
      </c>
    </row>
    <row r="116" spans="1:11" x14ac:dyDescent="0.25">
      <c r="A116" s="1">
        <v>42432</v>
      </c>
      <c r="B116" t="s">
        <v>507</v>
      </c>
      <c r="C116">
        <v>21.1</v>
      </c>
      <c r="D116">
        <v>21.23</v>
      </c>
      <c r="E116">
        <v>20.45</v>
      </c>
      <c r="F116">
        <v>20.45</v>
      </c>
      <c r="G116">
        <v>20.475000000000001</v>
      </c>
      <c r="H116">
        <v>-0.6</v>
      </c>
      <c r="I116">
        <v>5141</v>
      </c>
      <c r="J116">
        <v>0</v>
      </c>
      <c r="K116">
        <v>18287</v>
      </c>
    </row>
    <row r="117" spans="1:11" x14ac:dyDescent="0.25">
      <c r="A117" s="1">
        <v>42433</v>
      </c>
      <c r="B117" t="s">
        <v>507</v>
      </c>
      <c r="C117">
        <v>20.47</v>
      </c>
      <c r="D117">
        <v>20.9</v>
      </c>
      <c r="E117">
        <v>20.190000000000001</v>
      </c>
      <c r="F117">
        <v>20.9</v>
      </c>
      <c r="G117">
        <v>20.875</v>
      </c>
      <c r="H117">
        <v>0.4</v>
      </c>
      <c r="I117">
        <v>6175</v>
      </c>
      <c r="J117">
        <v>0</v>
      </c>
      <c r="K117">
        <v>18909</v>
      </c>
    </row>
    <row r="118" spans="1:11" x14ac:dyDescent="0.25">
      <c r="A118" s="1">
        <v>42436</v>
      </c>
      <c r="B118" t="s">
        <v>507</v>
      </c>
      <c r="C118">
        <v>20.8</v>
      </c>
      <c r="D118">
        <v>21.1</v>
      </c>
      <c r="E118">
        <v>20.5</v>
      </c>
      <c r="F118">
        <v>20.65</v>
      </c>
      <c r="G118">
        <v>20.675000000000001</v>
      </c>
      <c r="H118">
        <v>-0.2</v>
      </c>
      <c r="I118">
        <v>4810</v>
      </c>
      <c r="J118">
        <v>0</v>
      </c>
      <c r="K118">
        <v>19228</v>
      </c>
    </row>
    <row r="119" spans="1:11" x14ac:dyDescent="0.25">
      <c r="A119" s="1">
        <v>42437</v>
      </c>
      <c r="B119" t="s">
        <v>507</v>
      </c>
      <c r="C119">
        <v>20.7</v>
      </c>
      <c r="D119">
        <v>21.35</v>
      </c>
      <c r="E119">
        <v>20.65</v>
      </c>
      <c r="F119">
        <v>21.3</v>
      </c>
      <c r="G119">
        <v>21.324999999999999</v>
      </c>
      <c r="H119">
        <v>0.65</v>
      </c>
      <c r="I119">
        <v>7010</v>
      </c>
      <c r="J119">
        <v>0</v>
      </c>
      <c r="K119">
        <v>19582</v>
      </c>
    </row>
    <row r="120" spans="1:11" x14ac:dyDescent="0.25">
      <c r="A120" s="1">
        <v>42438</v>
      </c>
      <c r="B120" t="s">
        <v>507</v>
      </c>
      <c r="C120">
        <v>21.3</v>
      </c>
      <c r="D120">
        <v>21.45</v>
      </c>
      <c r="E120">
        <v>20.95</v>
      </c>
      <c r="F120">
        <v>20.95</v>
      </c>
      <c r="G120">
        <v>20.975000000000001</v>
      </c>
      <c r="H120">
        <v>-0.35</v>
      </c>
      <c r="I120">
        <v>4624</v>
      </c>
      <c r="J120">
        <v>0</v>
      </c>
      <c r="K120">
        <v>19555</v>
      </c>
    </row>
    <row r="121" spans="1:11" x14ac:dyDescent="0.25">
      <c r="A121" s="1">
        <v>42439</v>
      </c>
      <c r="B121" t="s">
        <v>507</v>
      </c>
      <c r="C121">
        <v>20.98</v>
      </c>
      <c r="D121">
        <v>21.51</v>
      </c>
      <c r="E121">
        <v>20.48</v>
      </c>
      <c r="F121">
        <v>20.85</v>
      </c>
      <c r="G121">
        <v>20.824999999999999</v>
      </c>
      <c r="H121">
        <v>-0.15</v>
      </c>
      <c r="I121">
        <v>9277</v>
      </c>
      <c r="J121">
        <v>0</v>
      </c>
      <c r="K121">
        <v>19689</v>
      </c>
    </row>
    <row r="122" spans="1:11" x14ac:dyDescent="0.25">
      <c r="A122">
        <v>42440</v>
      </c>
      <c r="B122" t="s">
        <v>507</v>
      </c>
      <c r="C122">
        <v>20.83</v>
      </c>
      <c r="D122">
        <v>20.85</v>
      </c>
      <c r="E122">
        <v>20.2</v>
      </c>
      <c r="F122">
        <v>20.25</v>
      </c>
      <c r="G122">
        <v>20.274999999999999</v>
      </c>
      <c r="H122">
        <v>-0.55000000000000004</v>
      </c>
      <c r="I122">
        <v>9638</v>
      </c>
      <c r="J122">
        <v>0</v>
      </c>
      <c r="K122">
        <v>20185</v>
      </c>
    </row>
    <row r="123" spans="1:11" x14ac:dyDescent="0.25">
      <c r="A123">
        <v>42443</v>
      </c>
      <c r="B123" t="s">
        <v>507</v>
      </c>
      <c r="C123">
        <v>20.3</v>
      </c>
      <c r="D123">
        <v>20.420000000000002</v>
      </c>
      <c r="E123">
        <v>19.8</v>
      </c>
      <c r="F123">
        <v>19.95</v>
      </c>
      <c r="G123">
        <v>19.975000000000001</v>
      </c>
      <c r="H123">
        <v>-0.3</v>
      </c>
      <c r="I123">
        <v>6724</v>
      </c>
      <c r="J123">
        <v>0</v>
      </c>
      <c r="K123">
        <v>20479</v>
      </c>
    </row>
    <row r="124" spans="1:11" x14ac:dyDescent="0.25">
      <c r="A124">
        <v>42444</v>
      </c>
      <c r="B124" t="s">
        <v>507</v>
      </c>
      <c r="C124">
        <v>19.98</v>
      </c>
      <c r="D124">
        <v>20.45</v>
      </c>
      <c r="E124">
        <v>19.95</v>
      </c>
      <c r="F124">
        <v>20.329999999999998</v>
      </c>
      <c r="G124">
        <v>20.324999999999999</v>
      </c>
      <c r="H124">
        <v>0.35</v>
      </c>
      <c r="I124">
        <v>10914</v>
      </c>
      <c r="J124">
        <v>0</v>
      </c>
      <c r="K124">
        <v>21676</v>
      </c>
    </row>
    <row r="125" spans="1:11" x14ac:dyDescent="0.25">
      <c r="A125">
        <v>42445</v>
      </c>
      <c r="B125" t="s">
        <v>507</v>
      </c>
      <c r="C125">
        <v>20.25</v>
      </c>
      <c r="D125">
        <v>20.65</v>
      </c>
      <c r="E125">
        <v>19.63</v>
      </c>
      <c r="F125">
        <v>19.8</v>
      </c>
      <c r="G125">
        <v>19.824999999999999</v>
      </c>
      <c r="H125">
        <v>-0.5</v>
      </c>
      <c r="I125">
        <v>15565</v>
      </c>
      <c r="J125">
        <v>0</v>
      </c>
      <c r="K125">
        <v>21923</v>
      </c>
    </row>
    <row r="126" spans="1:11" x14ac:dyDescent="0.25">
      <c r="A126">
        <v>42446</v>
      </c>
      <c r="B126" t="s">
        <v>507</v>
      </c>
      <c r="C126">
        <v>19.850000000000001</v>
      </c>
      <c r="D126">
        <v>20.149999999999999</v>
      </c>
      <c r="E126">
        <v>19.329999999999998</v>
      </c>
      <c r="F126">
        <v>19.5</v>
      </c>
      <c r="G126">
        <v>19.524999999999999</v>
      </c>
      <c r="H126">
        <v>-0.3</v>
      </c>
      <c r="I126">
        <v>14536</v>
      </c>
      <c r="J126">
        <v>0</v>
      </c>
      <c r="K126">
        <v>23129</v>
      </c>
    </row>
    <row r="127" spans="1:11" x14ac:dyDescent="0.25">
      <c r="A127">
        <v>42447</v>
      </c>
      <c r="B127" t="s">
        <v>507</v>
      </c>
      <c r="C127">
        <v>19.5</v>
      </c>
      <c r="D127">
        <v>19.7</v>
      </c>
      <c r="E127">
        <v>19.22</v>
      </c>
      <c r="F127">
        <v>19.579999999999998</v>
      </c>
      <c r="G127">
        <v>19.574999999999999</v>
      </c>
      <c r="H127">
        <v>0.05</v>
      </c>
      <c r="I127">
        <v>10094</v>
      </c>
      <c r="J127">
        <v>0</v>
      </c>
      <c r="K127">
        <v>22646</v>
      </c>
    </row>
    <row r="128" spans="1:11" x14ac:dyDescent="0.25">
      <c r="A128">
        <v>42450</v>
      </c>
      <c r="B128" t="s">
        <v>507</v>
      </c>
      <c r="C128">
        <v>19.55</v>
      </c>
      <c r="D128">
        <v>19.690000000000001</v>
      </c>
      <c r="E128">
        <v>19.100000000000001</v>
      </c>
      <c r="F128">
        <v>19.170000000000002</v>
      </c>
      <c r="G128">
        <v>19.175000000000001</v>
      </c>
      <c r="H128">
        <v>-0.4</v>
      </c>
      <c r="I128">
        <v>8391</v>
      </c>
      <c r="J128">
        <v>0</v>
      </c>
      <c r="K128">
        <v>21752</v>
      </c>
    </row>
    <row r="129" spans="1:11" x14ac:dyDescent="0.25">
      <c r="A129">
        <v>42451</v>
      </c>
      <c r="B129" t="s">
        <v>507</v>
      </c>
      <c r="C129">
        <v>19.149999999999999</v>
      </c>
      <c r="D129">
        <v>19.47</v>
      </c>
      <c r="E129">
        <v>19.07</v>
      </c>
      <c r="F129">
        <v>19.170000000000002</v>
      </c>
      <c r="G129">
        <v>19.175000000000001</v>
      </c>
      <c r="H129">
        <v>0</v>
      </c>
      <c r="I129">
        <v>11557</v>
      </c>
      <c r="J129">
        <v>0</v>
      </c>
      <c r="K129">
        <v>23174</v>
      </c>
    </row>
    <row r="130" spans="1:11" x14ac:dyDescent="0.25">
      <c r="A130">
        <v>42452</v>
      </c>
      <c r="B130" t="s">
        <v>507</v>
      </c>
      <c r="C130">
        <v>19.16</v>
      </c>
      <c r="D130">
        <v>19.899999999999999</v>
      </c>
      <c r="E130">
        <v>19.100000000000001</v>
      </c>
      <c r="F130">
        <v>19.899999999999999</v>
      </c>
      <c r="G130">
        <v>19.875</v>
      </c>
      <c r="H130">
        <v>0.7</v>
      </c>
      <c r="I130">
        <v>10224</v>
      </c>
      <c r="J130">
        <v>0</v>
      </c>
      <c r="K130">
        <v>23584</v>
      </c>
    </row>
    <row r="131" spans="1:11" x14ac:dyDescent="0.25">
      <c r="A131">
        <v>42453</v>
      </c>
      <c r="B131" t="s">
        <v>507</v>
      </c>
      <c r="C131">
        <v>19.84</v>
      </c>
      <c r="D131">
        <v>20.43</v>
      </c>
      <c r="E131">
        <v>19.79</v>
      </c>
      <c r="F131">
        <v>19.82</v>
      </c>
      <c r="G131">
        <v>19.824999999999999</v>
      </c>
      <c r="H131">
        <v>-0.05</v>
      </c>
      <c r="I131">
        <v>12427</v>
      </c>
      <c r="J131">
        <v>0</v>
      </c>
      <c r="K131">
        <v>23749</v>
      </c>
    </row>
    <row r="132" spans="1:11" x14ac:dyDescent="0.25">
      <c r="A132">
        <v>42457</v>
      </c>
      <c r="B132" t="s">
        <v>507</v>
      </c>
      <c r="C132">
        <v>19.77</v>
      </c>
      <c r="D132">
        <v>19.989999999999998</v>
      </c>
      <c r="E132">
        <v>19.45</v>
      </c>
      <c r="F132">
        <v>19.59</v>
      </c>
      <c r="G132">
        <v>19.574999999999999</v>
      </c>
      <c r="H132">
        <v>-0.25</v>
      </c>
      <c r="I132">
        <v>8845</v>
      </c>
      <c r="J132">
        <v>0</v>
      </c>
      <c r="K132">
        <v>23198</v>
      </c>
    </row>
    <row r="133" spans="1:11" x14ac:dyDescent="0.25">
      <c r="A133">
        <v>42458</v>
      </c>
      <c r="B133" t="s">
        <v>507</v>
      </c>
      <c r="C133">
        <v>19.57</v>
      </c>
      <c r="D133">
        <v>19.8</v>
      </c>
      <c r="E133">
        <v>18.68</v>
      </c>
      <c r="F133">
        <v>18.75</v>
      </c>
      <c r="G133">
        <v>18.725000000000001</v>
      </c>
      <c r="H133">
        <v>-0.85</v>
      </c>
      <c r="I133">
        <v>14759</v>
      </c>
      <c r="J133">
        <v>0</v>
      </c>
      <c r="K133">
        <v>25666</v>
      </c>
    </row>
    <row r="134" spans="1:11" x14ac:dyDescent="0.25">
      <c r="A134">
        <v>42459</v>
      </c>
      <c r="B134" t="s">
        <v>507</v>
      </c>
      <c r="C134">
        <v>18.75</v>
      </c>
      <c r="D134">
        <v>18.77</v>
      </c>
      <c r="E134">
        <v>18.2</v>
      </c>
      <c r="F134">
        <v>18.39</v>
      </c>
      <c r="G134">
        <v>18.375</v>
      </c>
      <c r="H134">
        <v>-0.35</v>
      </c>
      <c r="I134">
        <v>19218</v>
      </c>
      <c r="J134">
        <v>0</v>
      </c>
      <c r="K134">
        <v>27739</v>
      </c>
    </row>
    <row r="135" spans="1:11" x14ac:dyDescent="0.25">
      <c r="A135">
        <v>42460</v>
      </c>
      <c r="B135" t="s">
        <v>507</v>
      </c>
      <c r="C135">
        <v>18.399999999999999</v>
      </c>
      <c r="D135">
        <v>18.649999999999999</v>
      </c>
      <c r="E135">
        <v>18.23</v>
      </c>
      <c r="F135">
        <v>18.43</v>
      </c>
      <c r="G135">
        <v>18.425000000000001</v>
      </c>
      <c r="H135">
        <v>0.05</v>
      </c>
      <c r="I135">
        <v>14584</v>
      </c>
      <c r="J135">
        <v>0</v>
      </c>
      <c r="K135">
        <v>27791</v>
      </c>
    </row>
    <row r="136" spans="1:11" x14ac:dyDescent="0.25">
      <c r="A136">
        <v>42461</v>
      </c>
      <c r="B136" t="s">
        <v>507</v>
      </c>
      <c r="C136">
        <v>18.45</v>
      </c>
      <c r="D136">
        <v>18.97</v>
      </c>
      <c r="E136">
        <v>18</v>
      </c>
      <c r="F136">
        <v>18.04</v>
      </c>
      <c r="G136">
        <v>18.024999999999999</v>
      </c>
      <c r="H136">
        <v>-0.4</v>
      </c>
      <c r="I136">
        <v>17771</v>
      </c>
      <c r="J136">
        <v>0</v>
      </c>
      <c r="K136">
        <v>29113</v>
      </c>
    </row>
    <row r="137" spans="1:11" x14ac:dyDescent="0.25">
      <c r="A137">
        <v>42464</v>
      </c>
      <c r="B137" t="s">
        <v>507</v>
      </c>
      <c r="C137">
        <v>18.149999999999999</v>
      </c>
      <c r="D137">
        <v>18.45</v>
      </c>
      <c r="E137">
        <v>17.850000000000001</v>
      </c>
      <c r="F137">
        <v>18.399999999999999</v>
      </c>
      <c r="G137">
        <v>18.425000000000001</v>
      </c>
      <c r="H137">
        <v>0.4</v>
      </c>
      <c r="I137">
        <v>15287</v>
      </c>
      <c r="J137">
        <v>0</v>
      </c>
      <c r="K137">
        <v>31179</v>
      </c>
    </row>
    <row r="138" spans="1:11" x14ac:dyDescent="0.25">
      <c r="A138">
        <v>42465</v>
      </c>
      <c r="B138" t="s">
        <v>507</v>
      </c>
      <c r="C138">
        <v>18.420000000000002</v>
      </c>
      <c r="D138">
        <v>19.29</v>
      </c>
      <c r="E138">
        <v>18.37</v>
      </c>
      <c r="F138">
        <v>19.13</v>
      </c>
      <c r="G138">
        <v>19.125</v>
      </c>
      <c r="H138">
        <v>0.7</v>
      </c>
      <c r="I138">
        <v>22050</v>
      </c>
      <c r="J138">
        <v>0</v>
      </c>
      <c r="K138">
        <v>33483</v>
      </c>
    </row>
    <row r="139" spans="1:11" x14ac:dyDescent="0.25">
      <c r="A139">
        <v>42466</v>
      </c>
      <c r="B139" t="s">
        <v>507</v>
      </c>
      <c r="C139">
        <v>19.13</v>
      </c>
      <c r="D139">
        <v>19.32</v>
      </c>
      <c r="E139">
        <v>18.3</v>
      </c>
      <c r="F139">
        <v>18.34</v>
      </c>
      <c r="G139">
        <v>18.324999999999999</v>
      </c>
      <c r="H139">
        <v>-0.8</v>
      </c>
      <c r="I139">
        <v>21216</v>
      </c>
      <c r="J139">
        <v>0</v>
      </c>
      <c r="K139">
        <v>35158</v>
      </c>
    </row>
    <row r="140" spans="1:11" x14ac:dyDescent="0.25">
      <c r="A140">
        <v>42467</v>
      </c>
      <c r="B140" t="s">
        <v>507</v>
      </c>
      <c r="C140">
        <v>18.329999999999998</v>
      </c>
      <c r="D140">
        <v>19.920000000000002</v>
      </c>
      <c r="E140">
        <v>18.260000000000002</v>
      </c>
      <c r="F140">
        <v>19.579999999999998</v>
      </c>
      <c r="G140">
        <v>19.574999999999999</v>
      </c>
      <c r="H140">
        <v>1.25</v>
      </c>
      <c r="I140">
        <v>23193</v>
      </c>
      <c r="J140">
        <v>0</v>
      </c>
      <c r="K140">
        <v>34838</v>
      </c>
    </row>
    <row r="141" spans="1:11" x14ac:dyDescent="0.25">
      <c r="A141">
        <v>42468</v>
      </c>
      <c r="B141" t="s">
        <v>507</v>
      </c>
      <c r="C141">
        <v>19.579999999999998</v>
      </c>
      <c r="D141">
        <v>19.62</v>
      </c>
      <c r="E141">
        <v>18.95</v>
      </c>
      <c r="F141">
        <v>19.329999999999998</v>
      </c>
      <c r="G141">
        <v>19.324999999999999</v>
      </c>
      <c r="H141">
        <v>-0.25</v>
      </c>
      <c r="I141">
        <v>20475</v>
      </c>
      <c r="J141">
        <v>0</v>
      </c>
      <c r="K141">
        <v>36500</v>
      </c>
    </row>
    <row r="142" spans="1:11" x14ac:dyDescent="0.25">
      <c r="A142">
        <v>42471</v>
      </c>
      <c r="B142" t="s">
        <v>507</v>
      </c>
      <c r="C142">
        <v>19.32</v>
      </c>
      <c r="D142">
        <v>19.8</v>
      </c>
      <c r="E142">
        <v>18.95</v>
      </c>
      <c r="F142">
        <v>19.8</v>
      </c>
      <c r="G142">
        <v>19.774999999999999</v>
      </c>
      <c r="H142">
        <v>0.45</v>
      </c>
      <c r="I142">
        <v>17172</v>
      </c>
      <c r="J142">
        <v>960</v>
      </c>
      <c r="K142">
        <v>36147</v>
      </c>
    </row>
    <row r="143" spans="1:11" x14ac:dyDescent="0.25">
      <c r="A143">
        <v>42472</v>
      </c>
      <c r="B143" t="s">
        <v>507</v>
      </c>
      <c r="C143">
        <v>19.78</v>
      </c>
      <c r="D143">
        <v>20.079999999999998</v>
      </c>
      <c r="E143">
        <v>19.079999999999998</v>
      </c>
      <c r="F143">
        <v>19.239999999999998</v>
      </c>
      <c r="G143">
        <v>19.225000000000001</v>
      </c>
      <c r="H143">
        <v>-0.55000000000000004</v>
      </c>
      <c r="I143">
        <v>26292</v>
      </c>
      <c r="J143">
        <v>1040</v>
      </c>
      <c r="K143">
        <v>40957</v>
      </c>
    </row>
    <row r="144" spans="1:11" x14ac:dyDescent="0.25">
      <c r="A144">
        <v>42473</v>
      </c>
      <c r="B144" t="s">
        <v>507</v>
      </c>
      <c r="C144">
        <v>19.25</v>
      </c>
      <c r="D144">
        <v>19.309999999999999</v>
      </c>
      <c r="E144">
        <v>18.600000000000001</v>
      </c>
      <c r="F144">
        <v>18.64</v>
      </c>
      <c r="G144">
        <v>18.625</v>
      </c>
      <c r="H144">
        <v>-0.6</v>
      </c>
      <c r="I144">
        <v>24253</v>
      </c>
      <c r="J144">
        <v>1440</v>
      </c>
      <c r="K144">
        <v>41084</v>
      </c>
    </row>
    <row r="145" spans="1:11" x14ac:dyDescent="0.25">
      <c r="A145">
        <v>42474</v>
      </c>
      <c r="B145" t="s">
        <v>507</v>
      </c>
      <c r="C145">
        <v>18.55</v>
      </c>
      <c r="D145">
        <v>18.850000000000001</v>
      </c>
      <c r="E145">
        <v>18.350000000000001</v>
      </c>
      <c r="F145">
        <v>18.52</v>
      </c>
      <c r="G145">
        <v>18.524999999999999</v>
      </c>
      <c r="H145">
        <v>-0.1</v>
      </c>
      <c r="I145">
        <v>20364</v>
      </c>
      <c r="J145">
        <v>800</v>
      </c>
      <c r="K145">
        <v>43998</v>
      </c>
    </row>
    <row r="146" spans="1:11" x14ac:dyDescent="0.25">
      <c r="A146">
        <v>42475</v>
      </c>
      <c r="B146" t="s">
        <v>507</v>
      </c>
      <c r="C146">
        <v>18.55</v>
      </c>
      <c r="D146">
        <v>18.79</v>
      </c>
      <c r="E146">
        <v>18.440000000000001</v>
      </c>
      <c r="F146">
        <v>18.47</v>
      </c>
      <c r="G146">
        <v>18.475000000000001</v>
      </c>
      <c r="H146">
        <v>-0.05</v>
      </c>
      <c r="I146">
        <v>32270</v>
      </c>
      <c r="J146">
        <v>0</v>
      </c>
      <c r="K146">
        <v>50983</v>
      </c>
    </row>
    <row r="147" spans="1:11" x14ac:dyDescent="0.25">
      <c r="A147">
        <v>42478</v>
      </c>
      <c r="B147" t="s">
        <v>507</v>
      </c>
      <c r="C147">
        <v>18.7</v>
      </c>
      <c r="D147">
        <v>18.989999999999998</v>
      </c>
      <c r="E147">
        <v>17.350000000000001</v>
      </c>
      <c r="F147">
        <v>17.5</v>
      </c>
      <c r="G147">
        <v>17.524999999999999</v>
      </c>
      <c r="H147">
        <v>-0.95</v>
      </c>
      <c r="I147">
        <v>48299</v>
      </c>
      <c r="J147">
        <v>0</v>
      </c>
      <c r="K147">
        <v>59223</v>
      </c>
    </row>
    <row r="148" spans="1:11" x14ac:dyDescent="0.25">
      <c r="A148">
        <v>42479</v>
      </c>
      <c r="B148" t="s">
        <v>507</v>
      </c>
      <c r="C148">
        <v>17.55</v>
      </c>
      <c r="D148">
        <v>17.96</v>
      </c>
      <c r="E148">
        <v>17.2</v>
      </c>
      <c r="F148">
        <v>17.670000000000002</v>
      </c>
      <c r="G148">
        <v>17.675000000000001</v>
      </c>
      <c r="H148">
        <v>0.15</v>
      </c>
      <c r="I148">
        <v>35720</v>
      </c>
      <c r="J148">
        <v>0</v>
      </c>
      <c r="K148">
        <v>63032</v>
      </c>
    </row>
    <row r="149" spans="1:11" x14ac:dyDescent="0.25">
      <c r="A149">
        <v>42480</v>
      </c>
      <c r="B149" t="s">
        <v>507</v>
      </c>
      <c r="C149">
        <v>17.7</v>
      </c>
      <c r="D149">
        <v>18</v>
      </c>
      <c r="E149">
        <v>17.38</v>
      </c>
      <c r="F149">
        <v>17.899999999999999</v>
      </c>
      <c r="G149">
        <v>17.925000000000001</v>
      </c>
      <c r="H149">
        <v>0.25</v>
      </c>
      <c r="I149">
        <v>50065</v>
      </c>
      <c r="J149">
        <v>0</v>
      </c>
      <c r="K149">
        <v>71090</v>
      </c>
    </row>
    <row r="150" spans="1:11" x14ac:dyDescent="0.25">
      <c r="A150">
        <v>42481</v>
      </c>
      <c r="B150" t="s">
        <v>507</v>
      </c>
      <c r="C150">
        <v>17.95</v>
      </c>
      <c r="D150">
        <v>18.5</v>
      </c>
      <c r="E150">
        <v>17.72</v>
      </c>
      <c r="F150">
        <v>18.45</v>
      </c>
      <c r="G150">
        <v>18.475000000000001</v>
      </c>
      <c r="H150">
        <v>0.55000000000000004</v>
      </c>
      <c r="I150">
        <v>55525</v>
      </c>
      <c r="J150">
        <v>0</v>
      </c>
      <c r="K150">
        <v>79106</v>
      </c>
    </row>
    <row r="151" spans="1:11" x14ac:dyDescent="0.25">
      <c r="A151">
        <v>42482</v>
      </c>
      <c r="B151" t="s">
        <v>507</v>
      </c>
      <c r="C151">
        <v>18.45</v>
      </c>
      <c r="D151">
        <v>18.55</v>
      </c>
      <c r="E151">
        <v>17.95</v>
      </c>
      <c r="F151">
        <v>18</v>
      </c>
      <c r="G151">
        <v>18.024999999999999</v>
      </c>
      <c r="H151">
        <v>-0.45</v>
      </c>
      <c r="I151">
        <v>49146</v>
      </c>
      <c r="J151">
        <v>0</v>
      </c>
      <c r="K151">
        <v>86200</v>
      </c>
    </row>
    <row r="152" spans="1:11" x14ac:dyDescent="0.25">
      <c r="A152">
        <v>42485</v>
      </c>
      <c r="B152" t="s">
        <v>507</v>
      </c>
      <c r="C152">
        <v>17.95</v>
      </c>
      <c r="D152">
        <v>18.52</v>
      </c>
      <c r="E152">
        <v>17.88</v>
      </c>
      <c r="F152">
        <v>18.149999999999999</v>
      </c>
      <c r="G152">
        <v>18.175000000000001</v>
      </c>
      <c r="H152">
        <v>0.15</v>
      </c>
      <c r="I152">
        <v>51434</v>
      </c>
      <c r="J152">
        <v>800</v>
      </c>
      <c r="K152">
        <v>94559</v>
      </c>
    </row>
    <row r="153" spans="1:11" x14ac:dyDescent="0.25">
      <c r="A153">
        <v>42486</v>
      </c>
      <c r="B153" t="s">
        <v>507</v>
      </c>
      <c r="C153">
        <v>18.2</v>
      </c>
      <c r="D153">
        <v>18.25</v>
      </c>
      <c r="E153">
        <v>17.850000000000001</v>
      </c>
      <c r="F153">
        <v>18</v>
      </c>
      <c r="G153">
        <v>18.024999999999999</v>
      </c>
      <c r="H153">
        <v>-0.15</v>
      </c>
      <c r="I153">
        <v>51406</v>
      </c>
      <c r="J153">
        <v>432</v>
      </c>
      <c r="K153">
        <v>105771</v>
      </c>
    </row>
    <row r="154" spans="1:11" x14ac:dyDescent="0.25">
      <c r="A154">
        <v>42487</v>
      </c>
      <c r="B154" t="s">
        <v>507</v>
      </c>
      <c r="C154">
        <v>17.95</v>
      </c>
      <c r="D154">
        <v>18.3</v>
      </c>
      <c r="E154">
        <v>17.5</v>
      </c>
      <c r="F154">
        <v>17.600000000000001</v>
      </c>
      <c r="G154">
        <v>17.625</v>
      </c>
      <c r="H154">
        <v>-0.4</v>
      </c>
      <c r="I154">
        <v>58520</v>
      </c>
      <c r="J154">
        <v>0</v>
      </c>
      <c r="K154">
        <v>110933</v>
      </c>
    </row>
    <row r="155" spans="1:11" x14ac:dyDescent="0.25">
      <c r="A155">
        <v>42488</v>
      </c>
      <c r="B155" t="s">
        <v>507</v>
      </c>
      <c r="C155">
        <v>17.600000000000001</v>
      </c>
      <c r="D155">
        <v>18.55</v>
      </c>
      <c r="E155">
        <v>17.399999999999999</v>
      </c>
      <c r="F155">
        <v>18.47</v>
      </c>
      <c r="G155">
        <v>18.475000000000001</v>
      </c>
      <c r="H155">
        <v>0.85</v>
      </c>
      <c r="I155">
        <v>76080</v>
      </c>
      <c r="J155">
        <v>0</v>
      </c>
      <c r="K155">
        <v>122606</v>
      </c>
    </row>
    <row r="156" spans="1:11" x14ac:dyDescent="0.25">
      <c r="A156">
        <v>42489</v>
      </c>
      <c r="B156" t="s">
        <v>507</v>
      </c>
      <c r="C156">
        <v>18.399999999999999</v>
      </c>
      <c r="D156">
        <v>19.72</v>
      </c>
      <c r="E156">
        <v>18.3</v>
      </c>
      <c r="F156">
        <v>18.95</v>
      </c>
      <c r="G156">
        <v>18.975000000000001</v>
      </c>
      <c r="H156">
        <v>0.5</v>
      </c>
      <c r="I156">
        <v>97253</v>
      </c>
      <c r="J156">
        <v>0</v>
      </c>
      <c r="K156">
        <v>128598</v>
      </c>
    </row>
    <row r="157" spans="1:11" x14ac:dyDescent="0.25">
      <c r="A157">
        <v>42492</v>
      </c>
      <c r="B157" t="s">
        <v>507</v>
      </c>
      <c r="C157">
        <v>19</v>
      </c>
      <c r="D157">
        <v>19.309999999999999</v>
      </c>
      <c r="E157">
        <v>18.100000000000001</v>
      </c>
      <c r="F157">
        <v>18.16</v>
      </c>
      <c r="G157">
        <v>18.175000000000001</v>
      </c>
      <c r="H157">
        <v>-0.8</v>
      </c>
      <c r="I157">
        <v>71424</v>
      </c>
      <c r="J157">
        <v>0</v>
      </c>
      <c r="K157">
        <v>137751</v>
      </c>
    </row>
    <row r="158" spans="1:11" x14ac:dyDescent="0.25">
      <c r="A158">
        <v>42493</v>
      </c>
      <c r="B158" t="s">
        <v>507</v>
      </c>
      <c r="C158">
        <v>18.18</v>
      </c>
      <c r="D158">
        <v>19.2</v>
      </c>
      <c r="E158">
        <v>18.13</v>
      </c>
      <c r="F158">
        <v>18.93</v>
      </c>
      <c r="G158">
        <v>18.925000000000001</v>
      </c>
      <c r="H158">
        <v>0.75</v>
      </c>
      <c r="I158">
        <v>76501</v>
      </c>
      <c r="J158">
        <v>0</v>
      </c>
      <c r="K158">
        <v>145990</v>
      </c>
    </row>
    <row r="159" spans="1:11" x14ac:dyDescent="0.25">
      <c r="A159">
        <v>42494</v>
      </c>
      <c r="B159" t="s">
        <v>507</v>
      </c>
      <c r="C159">
        <v>18.93</v>
      </c>
      <c r="D159">
        <v>19.600000000000001</v>
      </c>
      <c r="E159">
        <v>18.850000000000001</v>
      </c>
      <c r="F159">
        <v>19.05</v>
      </c>
      <c r="G159">
        <v>19.074999999999999</v>
      </c>
      <c r="H159">
        <v>0.15</v>
      </c>
      <c r="I159">
        <v>67276</v>
      </c>
      <c r="J159">
        <v>0</v>
      </c>
      <c r="K159">
        <v>154190</v>
      </c>
    </row>
    <row r="160" spans="1:11" x14ac:dyDescent="0.25">
      <c r="A160">
        <v>42495</v>
      </c>
      <c r="B160" t="s">
        <v>507</v>
      </c>
      <c r="C160">
        <v>19.100000000000001</v>
      </c>
      <c r="D160">
        <v>19.45</v>
      </c>
      <c r="E160">
        <v>18.62</v>
      </c>
      <c r="F160">
        <v>19.05</v>
      </c>
      <c r="G160">
        <v>19.074999999999999</v>
      </c>
      <c r="H160">
        <v>0</v>
      </c>
      <c r="I160">
        <v>56412</v>
      </c>
      <c r="J160">
        <v>0</v>
      </c>
      <c r="K160">
        <v>161927</v>
      </c>
    </row>
    <row r="161" spans="1:11" x14ac:dyDescent="0.25">
      <c r="A161">
        <v>42496</v>
      </c>
      <c r="B161" t="s">
        <v>507</v>
      </c>
      <c r="C161">
        <v>19.079999999999998</v>
      </c>
      <c r="D161">
        <v>19.5</v>
      </c>
      <c r="E161">
        <v>18.3</v>
      </c>
      <c r="F161">
        <v>18.32</v>
      </c>
      <c r="G161">
        <v>18.324999999999999</v>
      </c>
      <c r="H161">
        <v>-0.75</v>
      </c>
      <c r="I161">
        <v>72062</v>
      </c>
      <c r="J161">
        <v>0</v>
      </c>
      <c r="K161">
        <v>177377</v>
      </c>
    </row>
    <row r="162" spans="1:11" x14ac:dyDescent="0.25">
      <c r="A162">
        <v>42499</v>
      </c>
      <c r="B162" t="s">
        <v>507</v>
      </c>
      <c r="C162">
        <v>18.3</v>
      </c>
      <c r="D162">
        <v>18.440000000000001</v>
      </c>
      <c r="E162">
        <v>17.649999999999999</v>
      </c>
      <c r="F162">
        <v>18</v>
      </c>
      <c r="G162">
        <v>18.024999999999999</v>
      </c>
      <c r="H162">
        <v>-0.3</v>
      </c>
      <c r="I162">
        <v>86790</v>
      </c>
      <c r="J162">
        <v>883</v>
      </c>
      <c r="K162">
        <v>192826</v>
      </c>
    </row>
    <row r="163" spans="1:11" x14ac:dyDescent="0.25">
      <c r="A163">
        <v>42500</v>
      </c>
      <c r="B163" t="s">
        <v>507</v>
      </c>
      <c r="C163">
        <v>18.05</v>
      </c>
      <c r="D163">
        <v>18.18</v>
      </c>
      <c r="E163">
        <v>17.05</v>
      </c>
      <c r="F163">
        <v>17.149999999999999</v>
      </c>
      <c r="G163">
        <v>17.125</v>
      </c>
      <c r="H163">
        <v>-0.9</v>
      </c>
      <c r="I163">
        <v>112391</v>
      </c>
      <c r="J163">
        <v>1575</v>
      </c>
      <c r="K163">
        <v>211296</v>
      </c>
    </row>
    <row r="164" spans="1:11" x14ac:dyDescent="0.25">
      <c r="A164">
        <v>42501</v>
      </c>
      <c r="B164" t="s">
        <v>507</v>
      </c>
      <c r="C164">
        <v>17.149999999999999</v>
      </c>
      <c r="D164">
        <v>18</v>
      </c>
      <c r="E164">
        <v>16.95</v>
      </c>
      <c r="F164">
        <v>17.96</v>
      </c>
      <c r="G164">
        <v>17.975000000000001</v>
      </c>
      <c r="H164">
        <v>0.85</v>
      </c>
      <c r="I164">
        <v>110181</v>
      </c>
      <c r="J164">
        <v>2600</v>
      </c>
      <c r="K164">
        <v>233130</v>
      </c>
    </row>
    <row r="165" spans="1:11" x14ac:dyDescent="0.25">
      <c r="A165">
        <v>42502</v>
      </c>
      <c r="B165" t="s">
        <v>507</v>
      </c>
      <c r="C165">
        <v>17.95</v>
      </c>
      <c r="D165">
        <v>18.25</v>
      </c>
      <c r="E165">
        <v>17.2</v>
      </c>
      <c r="F165">
        <v>17.48</v>
      </c>
      <c r="G165">
        <v>17.475000000000001</v>
      </c>
      <c r="H165">
        <v>-0.5</v>
      </c>
      <c r="I165">
        <v>98032</v>
      </c>
      <c r="J165">
        <v>0</v>
      </c>
      <c r="K165">
        <v>248705</v>
      </c>
    </row>
    <row r="166" spans="1:11" x14ac:dyDescent="0.25">
      <c r="A166">
        <v>42503</v>
      </c>
      <c r="B166" t="s">
        <v>507</v>
      </c>
      <c r="C166">
        <v>17.5</v>
      </c>
      <c r="D166">
        <v>18.23</v>
      </c>
      <c r="E166">
        <v>17.149999999999999</v>
      </c>
      <c r="F166">
        <v>18.07</v>
      </c>
      <c r="G166">
        <v>18.074999999999999</v>
      </c>
      <c r="H166">
        <v>0.6</v>
      </c>
      <c r="I166">
        <v>110907</v>
      </c>
      <c r="J166">
        <v>0</v>
      </c>
      <c r="K166">
        <v>263276</v>
      </c>
    </row>
    <row r="167" spans="1:11" x14ac:dyDescent="0.25">
      <c r="A167">
        <v>42506</v>
      </c>
      <c r="B167" t="s">
        <v>507</v>
      </c>
      <c r="C167">
        <v>18.05</v>
      </c>
      <c r="D167">
        <v>18.350000000000001</v>
      </c>
      <c r="E167">
        <v>17.05</v>
      </c>
      <c r="F167">
        <v>17.399999999999999</v>
      </c>
      <c r="G167">
        <v>17.425000000000001</v>
      </c>
      <c r="H167">
        <v>-0.65</v>
      </c>
      <c r="I167">
        <v>109136</v>
      </c>
      <c r="J167">
        <v>0</v>
      </c>
      <c r="K167">
        <v>277868</v>
      </c>
    </row>
    <row r="168" spans="1:11" x14ac:dyDescent="0.25">
      <c r="A168">
        <v>42507</v>
      </c>
      <c r="B168" t="s">
        <v>507</v>
      </c>
      <c r="C168">
        <v>17.399999999999999</v>
      </c>
      <c r="D168">
        <v>18.350000000000001</v>
      </c>
      <c r="E168">
        <v>17.13</v>
      </c>
      <c r="F168">
        <v>18</v>
      </c>
      <c r="G168">
        <v>18</v>
      </c>
      <c r="H168">
        <v>0.57999999999999996</v>
      </c>
      <c r="I168">
        <v>137139</v>
      </c>
      <c r="J168">
        <v>0</v>
      </c>
      <c r="K168">
        <v>287578</v>
      </c>
    </row>
    <row r="169" spans="1:11" x14ac:dyDescent="0.25">
      <c r="A169">
        <v>42508</v>
      </c>
      <c r="B169" t="s">
        <v>507</v>
      </c>
      <c r="C169">
        <v>17.95</v>
      </c>
      <c r="D169">
        <v>18.45</v>
      </c>
      <c r="E169">
        <v>17.399999999999999</v>
      </c>
      <c r="F169">
        <v>18.100000000000001</v>
      </c>
      <c r="G169">
        <v>18.074999999999999</v>
      </c>
      <c r="H169">
        <v>0.08</v>
      </c>
      <c r="I169">
        <v>141409</v>
      </c>
      <c r="J169">
        <v>0</v>
      </c>
      <c r="K169">
        <v>276984</v>
      </c>
    </row>
    <row r="170" spans="1:11" x14ac:dyDescent="0.25">
      <c r="A170">
        <v>42509</v>
      </c>
      <c r="B170" t="s">
        <v>507</v>
      </c>
      <c r="C170">
        <v>18.100000000000001</v>
      </c>
      <c r="D170">
        <v>19.100000000000001</v>
      </c>
      <c r="E170">
        <v>17.95</v>
      </c>
      <c r="F170">
        <v>18</v>
      </c>
      <c r="G170">
        <v>17.975000000000001</v>
      </c>
      <c r="H170">
        <v>-0.1</v>
      </c>
      <c r="I170">
        <v>132102</v>
      </c>
      <c r="J170">
        <v>0</v>
      </c>
      <c r="K170">
        <v>260898</v>
      </c>
    </row>
    <row r="171" spans="1:11" x14ac:dyDescent="0.25">
      <c r="A171">
        <v>42510</v>
      </c>
      <c r="B171" t="s">
        <v>507</v>
      </c>
      <c r="C171">
        <v>18</v>
      </c>
      <c r="D171">
        <v>18.05</v>
      </c>
      <c r="E171">
        <v>17.25</v>
      </c>
      <c r="F171">
        <v>17.350000000000001</v>
      </c>
      <c r="G171">
        <v>17.324999999999999</v>
      </c>
      <c r="H171">
        <v>-0.65</v>
      </c>
      <c r="I171">
        <v>113790</v>
      </c>
      <c r="J171">
        <v>0</v>
      </c>
      <c r="K171">
        <v>253226</v>
      </c>
    </row>
    <row r="172" spans="1:11" x14ac:dyDescent="0.25">
      <c r="A172">
        <v>42513</v>
      </c>
      <c r="B172" t="s">
        <v>507</v>
      </c>
      <c r="C172">
        <v>17.350000000000001</v>
      </c>
      <c r="D172">
        <v>17.649999999999999</v>
      </c>
      <c r="E172">
        <v>17.100000000000001</v>
      </c>
      <c r="F172">
        <v>17.600000000000001</v>
      </c>
      <c r="G172">
        <v>17.574999999999999</v>
      </c>
      <c r="H172">
        <v>0.25</v>
      </c>
      <c r="I172">
        <v>85751</v>
      </c>
      <c r="J172">
        <v>0</v>
      </c>
      <c r="K172">
        <v>250791</v>
      </c>
    </row>
    <row r="173" spans="1:11" x14ac:dyDescent="0.25">
      <c r="A173">
        <v>42514</v>
      </c>
      <c r="B173" t="s">
        <v>507</v>
      </c>
      <c r="C173">
        <v>17.55</v>
      </c>
      <c r="D173">
        <v>17.690000000000001</v>
      </c>
      <c r="E173">
        <v>16.350000000000001</v>
      </c>
      <c r="F173">
        <v>16.5</v>
      </c>
      <c r="G173">
        <v>16.475000000000001</v>
      </c>
      <c r="H173">
        <v>-1.1000000000000001</v>
      </c>
      <c r="I173">
        <v>117003</v>
      </c>
      <c r="J173">
        <v>0</v>
      </c>
      <c r="K173">
        <v>243169</v>
      </c>
    </row>
    <row r="174" spans="1:11" x14ac:dyDescent="0.25">
      <c r="A174">
        <v>42515</v>
      </c>
      <c r="B174" t="s">
        <v>507</v>
      </c>
      <c r="C174">
        <v>16.5</v>
      </c>
      <c r="D174">
        <v>16.61</v>
      </c>
      <c r="E174">
        <v>15.9</v>
      </c>
      <c r="F174">
        <v>16.2</v>
      </c>
      <c r="G174">
        <v>16.175000000000001</v>
      </c>
      <c r="H174">
        <v>-0.3</v>
      </c>
      <c r="I174">
        <v>108492</v>
      </c>
      <c r="J174">
        <v>0</v>
      </c>
      <c r="K174">
        <v>235100</v>
      </c>
    </row>
    <row r="175" spans="1:11" x14ac:dyDescent="0.25">
      <c r="A175">
        <v>42516</v>
      </c>
      <c r="B175" t="s">
        <v>507</v>
      </c>
      <c r="C175">
        <v>16.2</v>
      </c>
      <c r="D175">
        <v>16.43</v>
      </c>
      <c r="E175">
        <v>15.75</v>
      </c>
      <c r="F175">
        <v>15.85</v>
      </c>
      <c r="G175">
        <v>15.824999999999999</v>
      </c>
      <c r="H175">
        <v>-0.35</v>
      </c>
      <c r="I175">
        <v>79713</v>
      </c>
      <c r="J175">
        <v>574</v>
      </c>
      <c r="K175">
        <v>235101</v>
      </c>
    </row>
    <row r="176" spans="1:11" x14ac:dyDescent="0.25">
      <c r="A176">
        <v>42517</v>
      </c>
      <c r="B176" t="s">
        <v>507</v>
      </c>
      <c r="C176">
        <v>15.85</v>
      </c>
      <c r="D176">
        <v>15.97</v>
      </c>
      <c r="E176">
        <v>15.35</v>
      </c>
      <c r="F176">
        <v>15.4</v>
      </c>
      <c r="G176">
        <v>15.375</v>
      </c>
      <c r="H176">
        <v>-0.45</v>
      </c>
      <c r="I176">
        <v>81273</v>
      </c>
      <c r="J176">
        <v>0</v>
      </c>
      <c r="K176">
        <v>224063</v>
      </c>
    </row>
    <row r="177" spans="1:11" x14ac:dyDescent="0.25">
      <c r="A177">
        <v>42521</v>
      </c>
      <c r="B177" t="s">
        <v>507</v>
      </c>
      <c r="C177">
        <v>15.4</v>
      </c>
      <c r="D177">
        <v>16</v>
      </c>
      <c r="E177">
        <v>15.1</v>
      </c>
      <c r="F177">
        <v>15.3</v>
      </c>
      <c r="G177">
        <v>15.275</v>
      </c>
      <c r="H177">
        <v>-0.1</v>
      </c>
      <c r="I177">
        <v>109089</v>
      </c>
      <c r="J177">
        <v>0</v>
      </c>
      <c r="K177">
        <v>213056</v>
      </c>
    </row>
    <row r="178" spans="1:11" x14ac:dyDescent="0.25">
      <c r="A178">
        <v>42522</v>
      </c>
      <c r="B178" t="s">
        <v>507</v>
      </c>
      <c r="C178">
        <v>15.3</v>
      </c>
      <c r="D178">
        <v>16.05</v>
      </c>
      <c r="E178">
        <v>15.15</v>
      </c>
      <c r="F178">
        <v>15.3</v>
      </c>
      <c r="G178">
        <v>15.275</v>
      </c>
      <c r="H178">
        <v>0</v>
      </c>
      <c r="I178">
        <v>98537</v>
      </c>
      <c r="J178">
        <v>0</v>
      </c>
      <c r="K178">
        <v>205688</v>
      </c>
    </row>
    <row r="179" spans="1:11" x14ac:dyDescent="0.25">
      <c r="A179">
        <v>42523</v>
      </c>
      <c r="B179" t="s">
        <v>507</v>
      </c>
      <c r="C179">
        <v>15.3</v>
      </c>
      <c r="D179">
        <v>15.77</v>
      </c>
      <c r="E179">
        <v>14.75</v>
      </c>
      <c r="F179">
        <v>14.85</v>
      </c>
      <c r="G179">
        <v>14.824999999999999</v>
      </c>
      <c r="H179">
        <v>-0.45</v>
      </c>
      <c r="I179">
        <v>102307</v>
      </c>
      <c r="J179">
        <v>300</v>
      </c>
      <c r="K179">
        <v>197732</v>
      </c>
    </row>
    <row r="180" spans="1:11" x14ac:dyDescent="0.25">
      <c r="A180">
        <v>42524</v>
      </c>
      <c r="B180" t="s">
        <v>507</v>
      </c>
      <c r="C180">
        <v>14.9</v>
      </c>
      <c r="D180">
        <v>15.7</v>
      </c>
      <c r="E180">
        <v>14.6</v>
      </c>
      <c r="F180">
        <v>14.75</v>
      </c>
      <c r="G180">
        <v>14.725</v>
      </c>
      <c r="H180">
        <v>-0.1</v>
      </c>
      <c r="I180">
        <v>112331</v>
      </c>
      <c r="J180">
        <v>0</v>
      </c>
      <c r="K180">
        <v>186327</v>
      </c>
    </row>
    <row r="181" spans="1:11" x14ac:dyDescent="0.25">
      <c r="A181">
        <v>42527</v>
      </c>
      <c r="B181" t="s">
        <v>507</v>
      </c>
      <c r="C181">
        <v>14.8</v>
      </c>
      <c r="D181">
        <v>15</v>
      </c>
      <c r="E181">
        <v>14.35</v>
      </c>
      <c r="F181">
        <v>14.5</v>
      </c>
      <c r="G181">
        <v>14.475</v>
      </c>
      <c r="H181">
        <v>-0.25</v>
      </c>
      <c r="I181">
        <v>81980</v>
      </c>
      <c r="J181">
        <v>0</v>
      </c>
      <c r="K181">
        <v>178654</v>
      </c>
    </row>
    <row r="182" spans="1:11" x14ac:dyDescent="0.25">
      <c r="A182">
        <v>42528</v>
      </c>
      <c r="B182" t="s">
        <v>507</v>
      </c>
      <c r="C182">
        <v>14.5</v>
      </c>
      <c r="D182">
        <v>14.85</v>
      </c>
      <c r="E182">
        <v>14</v>
      </c>
      <c r="F182">
        <v>14.75</v>
      </c>
      <c r="G182">
        <v>14.725</v>
      </c>
      <c r="H182">
        <v>0.25</v>
      </c>
      <c r="I182">
        <v>100360</v>
      </c>
      <c r="J182">
        <v>0</v>
      </c>
      <c r="K182">
        <v>154923</v>
      </c>
    </row>
    <row r="183" spans="1:11" x14ac:dyDescent="0.25">
      <c r="A183">
        <v>42529</v>
      </c>
      <c r="B183" t="s">
        <v>507</v>
      </c>
      <c r="C183">
        <v>14.75</v>
      </c>
      <c r="D183">
        <v>15.1</v>
      </c>
      <c r="E183">
        <v>14.55</v>
      </c>
      <c r="F183">
        <v>15</v>
      </c>
      <c r="G183">
        <v>14.975</v>
      </c>
      <c r="H183">
        <v>0.25</v>
      </c>
      <c r="I183">
        <v>109921</v>
      </c>
      <c r="J183">
        <v>0</v>
      </c>
      <c r="K183">
        <v>129751</v>
      </c>
    </row>
    <row r="184" spans="1:11" x14ac:dyDescent="0.25">
      <c r="A184">
        <v>42530</v>
      </c>
      <c r="B184" t="s">
        <v>507</v>
      </c>
      <c r="C184">
        <v>14.95</v>
      </c>
      <c r="D184">
        <v>15.8</v>
      </c>
      <c r="E184">
        <v>14.93</v>
      </c>
      <c r="F184">
        <v>15.49</v>
      </c>
      <c r="G184">
        <v>15.475</v>
      </c>
      <c r="H184">
        <v>0.5</v>
      </c>
      <c r="I184">
        <v>104005</v>
      </c>
      <c r="J184">
        <v>0</v>
      </c>
      <c r="K184">
        <v>106857</v>
      </c>
    </row>
    <row r="185" spans="1:11" x14ac:dyDescent="0.25">
      <c r="A185">
        <v>42531</v>
      </c>
      <c r="B185" t="s">
        <v>507</v>
      </c>
      <c r="C185">
        <v>15.45</v>
      </c>
      <c r="D185">
        <v>17.850000000000001</v>
      </c>
      <c r="E185">
        <v>15.44</v>
      </c>
      <c r="F185">
        <v>17.5</v>
      </c>
      <c r="G185">
        <v>17.524999999999999</v>
      </c>
      <c r="H185">
        <v>2.0499999999999998</v>
      </c>
      <c r="I185">
        <v>157334</v>
      </c>
      <c r="J185">
        <v>0</v>
      </c>
      <c r="K185">
        <v>83598</v>
      </c>
    </row>
    <row r="186" spans="1:11" x14ac:dyDescent="0.25">
      <c r="A186">
        <v>42534</v>
      </c>
      <c r="B186" t="s">
        <v>507</v>
      </c>
      <c r="C186">
        <v>17.75</v>
      </c>
      <c r="D186">
        <v>21.5</v>
      </c>
      <c r="E186">
        <v>17.7</v>
      </c>
      <c r="F186">
        <v>21.35</v>
      </c>
      <c r="G186">
        <v>21.324999999999999</v>
      </c>
      <c r="H186">
        <v>3.8</v>
      </c>
      <c r="I186">
        <v>200927</v>
      </c>
      <c r="J186">
        <v>0</v>
      </c>
      <c r="K186">
        <v>61968</v>
      </c>
    </row>
    <row r="187" spans="1:11" x14ac:dyDescent="0.25">
      <c r="A187">
        <v>42535</v>
      </c>
      <c r="B187" t="s">
        <v>507</v>
      </c>
      <c r="C187">
        <v>21.35</v>
      </c>
      <c r="D187">
        <v>22.15</v>
      </c>
      <c r="E187">
        <v>20.02</v>
      </c>
      <c r="F187">
        <v>20.55</v>
      </c>
      <c r="G187">
        <v>20.574999999999999</v>
      </c>
      <c r="H187">
        <v>-0.75</v>
      </c>
      <c r="I187">
        <v>150679</v>
      </c>
      <c r="J187">
        <v>71</v>
      </c>
      <c r="K187">
        <v>43650</v>
      </c>
    </row>
    <row r="188" spans="1:11" x14ac:dyDescent="0.25">
      <c r="A188">
        <v>42536</v>
      </c>
      <c r="B188" t="s">
        <v>507</v>
      </c>
      <c r="C188">
        <v>20.55</v>
      </c>
      <c r="D188">
        <v>20.9</v>
      </c>
      <c r="E188">
        <v>19.649999999999999</v>
      </c>
      <c r="F188">
        <v>19.899999999999999</v>
      </c>
      <c r="G188">
        <v>20.440000000000001</v>
      </c>
      <c r="H188">
        <v>-0.14000000000000001</v>
      </c>
      <c r="I188">
        <v>1866</v>
      </c>
      <c r="J188">
        <v>0</v>
      </c>
      <c r="K188">
        <v>38923</v>
      </c>
    </row>
  </sheetData>
  <pageMargins left="0.7" right="0.7" top="0.75" bottom="0.75" header="0.3" footer="0.3"/>
</worksheet>
</file>

<file path=xl/worksheets/sheet1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400-000000000000}">
  <sheetPr codeName="Sheet182"/>
  <dimension ref="A1:K187"/>
  <sheetViews>
    <sheetView workbookViewId="0">
      <selection activeCell="W13" sqref="W13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303</v>
      </c>
      <c r="B3" t="s">
        <v>527</v>
      </c>
      <c r="C3">
        <v>0</v>
      </c>
      <c r="D3">
        <v>18.05</v>
      </c>
      <c r="E3">
        <v>22</v>
      </c>
      <c r="F3">
        <v>0</v>
      </c>
      <c r="G3">
        <v>19.899999999999999</v>
      </c>
      <c r="H3">
        <v>19.899999999999999</v>
      </c>
      <c r="I3">
        <v>0</v>
      </c>
      <c r="J3">
        <v>0</v>
      </c>
      <c r="K3">
        <v>0</v>
      </c>
    </row>
    <row r="4" spans="1:11" x14ac:dyDescent="0.25">
      <c r="A4" s="1">
        <v>42304</v>
      </c>
      <c r="B4" t="s">
        <v>527</v>
      </c>
      <c r="C4">
        <v>0</v>
      </c>
      <c r="D4">
        <v>19.899999999999999</v>
      </c>
      <c r="E4">
        <v>20.8</v>
      </c>
      <c r="F4">
        <v>0</v>
      </c>
      <c r="G4">
        <v>19.2</v>
      </c>
      <c r="H4">
        <v>-0.7</v>
      </c>
      <c r="I4">
        <v>0</v>
      </c>
      <c r="J4">
        <v>0</v>
      </c>
      <c r="K4">
        <v>0</v>
      </c>
    </row>
    <row r="5" spans="1:11" x14ac:dyDescent="0.25">
      <c r="A5" s="1">
        <v>42305</v>
      </c>
      <c r="B5" t="s">
        <v>527</v>
      </c>
      <c r="C5">
        <v>0</v>
      </c>
      <c r="D5">
        <v>19.649999999999999</v>
      </c>
      <c r="E5">
        <v>19.75</v>
      </c>
      <c r="F5">
        <v>0</v>
      </c>
      <c r="G5">
        <v>19.649999999999999</v>
      </c>
      <c r="H5">
        <v>0.45</v>
      </c>
      <c r="I5">
        <v>0</v>
      </c>
      <c r="J5">
        <v>0</v>
      </c>
      <c r="K5">
        <v>0</v>
      </c>
    </row>
    <row r="6" spans="1:11" x14ac:dyDescent="0.25">
      <c r="A6" s="1">
        <v>42306</v>
      </c>
      <c r="B6" t="s">
        <v>527</v>
      </c>
      <c r="C6">
        <v>0</v>
      </c>
      <c r="D6">
        <v>19.2</v>
      </c>
      <c r="E6">
        <v>19.95</v>
      </c>
      <c r="F6">
        <v>0</v>
      </c>
      <c r="G6">
        <v>20</v>
      </c>
      <c r="H6">
        <v>0.35</v>
      </c>
      <c r="I6">
        <v>0</v>
      </c>
      <c r="J6">
        <v>0</v>
      </c>
      <c r="K6">
        <v>0</v>
      </c>
    </row>
    <row r="7" spans="1:11" x14ac:dyDescent="0.25">
      <c r="A7" s="1">
        <v>42307</v>
      </c>
      <c r="B7" t="s">
        <v>527</v>
      </c>
      <c r="C7">
        <v>0</v>
      </c>
      <c r="D7">
        <v>19.5</v>
      </c>
      <c r="E7">
        <v>19.95</v>
      </c>
      <c r="F7">
        <v>0</v>
      </c>
      <c r="G7">
        <v>21.675000000000001</v>
      </c>
      <c r="H7">
        <v>1.68</v>
      </c>
      <c r="I7">
        <v>0</v>
      </c>
      <c r="J7">
        <v>0</v>
      </c>
      <c r="K7">
        <v>0</v>
      </c>
    </row>
    <row r="8" spans="1:11" x14ac:dyDescent="0.25">
      <c r="A8" s="1">
        <v>42310</v>
      </c>
      <c r="B8" t="s">
        <v>527</v>
      </c>
      <c r="C8">
        <v>0</v>
      </c>
      <c r="D8">
        <v>19.3</v>
      </c>
      <c r="E8">
        <v>19.7</v>
      </c>
      <c r="F8">
        <v>0</v>
      </c>
      <c r="G8">
        <v>19.25</v>
      </c>
      <c r="H8">
        <v>-2.42</v>
      </c>
      <c r="I8">
        <v>0</v>
      </c>
      <c r="J8">
        <v>0</v>
      </c>
      <c r="K8">
        <v>0</v>
      </c>
    </row>
    <row r="9" spans="1:11" x14ac:dyDescent="0.25">
      <c r="A9" s="1">
        <v>42311</v>
      </c>
      <c r="B9" t="s">
        <v>527</v>
      </c>
      <c r="C9">
        <v>0</v>
      </c>
      <c r="D9">
        <v>19.100000000000001</v>
      </c>
      <c r="E9">
        <v>19.399999999999999</v>
      </c>
      <c r="F9">
        <v>0</v>
      </c>
      <c r="G9">
        <v>19.375</v>
      </c>
      <c r="H9">
        <v>0.12</v>
      </c>
      <c r="I9">
        <v>0</v>
      </c>
      <c r="J9">
        <v>0</v>
      </c>
      <c r="K9">
        <v>0</v>
      </c>
    </row>
    <row r="10" spans="1:11" x14ac:dyDescent="0.25">
      <c r="A10" s="1">
        <v>42312</v>
      </c>
      <c r="B10" t="s">
        <v>527</v>
      </c>
      <c r="C10">
        <v>19.45</v>
      </c>
      <c r="D10">
        <v>19.66</v>
      </c>
      <c r="E10">
        <v>19.43</v>
      </c>
      <c r="F10">
        <v>19.66</v>
      </c>
      <c r="G10">
        <v>19.675000000000001</v>
      </c>
      <c r="H10">
        <v>0.3</v>
      </c>
      <c r="I10">
        <v>3</v>
      </c>
      <c r="J10">
        <v>0</v>
      </c>
      <c r="K10">
        <v>1</v>
      </c>
    </row>
    <row r="11" spans="1:11" x14ac:dyDescent="0.25">
      <c r="A11" s="1">
        <v>42313</v>
      </c>
      <c r="B11" t="s">
        <v>527</v>
      </c>
      <c r="C11">
        <v>0</v>
      </c>
      <c r="D11">
        <v>19.05</v>
      </c>
      <c r="E11">
        <v>19.850000000000001</v>
      </c>
      <c r="F11">
        <v>0</v>
      </c>
      <c r="G11">
        <v>19.350000000000001</v>
      </c>
      <c r="H11">
        <v>-0.32</v>
      </c>
      <c r="I11">
        <v>0</v>
      </c>
      <c r="J11">
        <v>0</v>
      </c>
      <c r="K11">
        <v>1</v>
      </c>
    </row>
    <row r="12" spans="1:11" x14ac:dyDescent="0.25">
      <c r="A12" s="1">
        <v>42314</v>
      </c>
      <c r="B12" t="s">
        <v>527</v>
      </c>
      <c r="C12">
        <v>19.5</v>
      </c>
      <c r="D12">
        <v>19.5</v>
      </c>
      <c r="E12">
        <v>19.5</v>
      </c>
      <c r="F12">
        <v>19.5</v>
      </c>
      <c r="G12">
        <v>19.399999999999999</v>
      </c>
      <c r="H12">
        <v>0.05</v>
      </c>
      <c r="I12">
        <v>1</v>
      </c>
      <c r="J12">
        <v>0</v>
      </c>
      <c r="K12">
        <v>2</v>
      </c>
    </row>
    <row r="13" spans="1:11" x14ac:dyDescent="0.25">
      <c r="A13" s="1">
        <v>42317</v>
      </c>
      <c r="B13" t="s">
        <v>527</v>
      </c>
      <c r="C13">
        <v>19.579999999999998</v>
      </c>
      <c r="D13">
        <v>19.579999999999998</v>
      </c>
      <c r="E13">
        <v>19.579999999999998</v>
      </c>
      <c r="F13">
        <v>19.579999999999998</v>
      </c>
      <c r="G13">
        <v>19.574999999999999</v>
      </c>
      <c r="H13">
        <v>0.18</v>
      </c>
      <c r="I13">
        <v>1</v>
      </c>
      <c r="J13">
        <v>0</v>
      </c>
      <c r="K13">
        <v>2</v>
      </c>
    </row>
    <row r="14" spans="1:11" x14ac:dyDescent="0.25">
      <c r="A14" s="1">
        <v>42318</v>
      </c>
      <c r="B14" t="s">
        <v>527</v>
      </c>
      <c r="C14">
        <v>19.760000000000002</v>
      </c>
      <c r="D14">
        <v>19.899999999999999</v>
      </c>
      <c r="E14">
        <v>19.600000000000001</v>
      </c>
      <c r="F14">
        <v>19.63</v>
      </c>
      <c r="G14">
        <v>19.55</v>
      </c>
      <c r="H14">
        <v>-0.02</v>
      </c>
      <c r="I14">
        <v>11</v>
      </c>
      <c r="J14">
        <v>0</v>
      </c>
      <c r="K14">
        <v>9</v>
      </c>
    </row>
    <row r="15" spans="1:11" x14ac:dyDescent="0.25">
      <c r="A15" s="1">
        <v>42319</v>
      </c>
      <c r="B15" t="s">
        <v>527</v>
      </c>
      <c r="C15">
        <v>0</v>
      </c>
      <c r="D15">
        <v>19.5</v>
      </c>
      <c r="E15">
        <v>19.649999999999999</v>
      </c>
      <c r="F15">
        <v>0</v>
      </c>
      <c r="G15">
        <v>20.350000000000001</v>
      </c>
      <c r="H15">
        <v>0.8</v>
      </c>
      <c r="I15">
        <v>0</v>
      </c>
      <c r="J15">
        <v>0</v>
      </c>
      <c r="K15">
        <v>9</v>
      </c>
    </row>
    <row r="16" spans="1:11" x14ac:dyDescent="0.25">
      <c r="A16" s="1">
        <v>42320</v>
      </c>
      <c r="B16" t="s">
        <v>527</v>
      </c>
      <c r="C16">
        <v>20</v>
      </c>
      <c r="D16">
        <v>20.420000000000002</v>
      </c>
      <c r="E16">
        <v>19.850000000000001</v>
      </c>
      <c r="F16">
        <v>20.420000000000002</v>
      </c>
      <c r="G16">
        <v>20.55</v>
      </c>
      <c r="H16">
        <v>0.2</v>
      </c>
      <c r="I16">
        <v>10</v>
      </c>
      <c r="J16">
        <v>0</v>
      </c>
      <c r="K16">
        <v>13</v>
      </c>
    </row>
    <row r="17" spans="1:11" x14ac:dyDescent="0.25">
      <c r="A17" s="1">
        <v>42321</v>
      </c>
      <c r="B17" t="s">
        <v>527</v>
      </c>
      <c r="C17">
        <v>21.01</v>
      </c>
      <c r="D17">
        <v>21.01</v>
      </c>
      <c r="E17">
        <v>20.75</v>
      </c>
      <c r="F17">
        <v>20.95</v>
      </c>
      <c r="G17">
        <v>21.125</v>
      </c>
      <c r="H17">
        <v>0.57999999999999996</v>
      </c>
      <c r="I17">
        <v>3</v>
      </c>
      <c r="J17">
        <v>0</v>
      </c>
      <c r="K17">
        <v>14</v>
      </c>
    </row>
    <row r="18" spans="1:11" x14ac:dyDescent="0.25">
      <c r="A18" s="1">
        <v>42324</v>
      </c>
      <c r="B18" t="s">
        <v>527</v>
      </c>
      <c r="C18">
        <v>21.39</v>
      </c>
      <c r="D18">
        <v>21.39</v>
      </c>
      <c r="E18">
        <v>20.28</v>
      </c>
      <c r="F18">
        <v>20.350000000000001</v>
      </c>
      <c r="G18">
        <v>20.2</v>
      </c>
      <c r="H18">
        <v>-0.92</v>
      </c>
      <c r="I18">
        <v>20</v>
      </c>
      <c r="J18">
        <v>0</v>
      </c>
      <c r="K18">
        <v>21</v>
      </c>
    </row>
    <row r="19" spans="1:11" x14ac:dyDescent="0.25">
      <c r="A19" s="1">
        <v>42325</v>
      </c>
      <c r="B19" t="s">
        <v>527</v>
      </c>
      <c r="C19">
        <v>20.100000000000001</v>
      </c>
      <c r="D19">
        <v>20.8</v>
      </c>
      <c r="E19">
        <v>19.95</v>
      </c>
      <c r="F19">
        <v>20.72</v>
      </c>
      <c r="G19">
        <v>20.574999999999999</v>
      </c>
      <c r="H19">
        <v>0.38</v>
      </c>
      <c r="I19">
        <v>103</v>
      </c>
      <c r="J19">
        <v>0</v>
      </c>
      <c r="K19">
        <v>82</v>
      </c>
    </row>
    <row r="20" spans="1:11" x14ac:dyDescent="0.25">
      <c r="A20" s="1">
        <v>42326</v>
      </c>
      <c r="B20" t="s">
        <v>527</v>
      </c>
      <c r="C20">
        <v>20.46</v>
      </c>
      <c r="D20">
        <v>20.5</v>
      </c>
      <c r="E20">
        <v>20.05</v>
      </c>
      <c r="F20">
        <v>20.100000000000001</v>
      </c>
      <c r="G20">
        <v>20.100000000000001</v>
      </c>
      <c r="H20">
        <v>-0.48</v>
      </c>
      <c r="I20">
        <v>15</v>
      </c>
      <c r="J20">
        <v>0</v>
      </c>
      <c r="K20">
        <v>153</v>
      </c>
    </row>
    <row r="21" spans="1:11" x14ac:dyDescent="0.25">
      <c r="A21" s="1">
        <v>42327</v>
      </c>
      <c r="B21" t="s">
        <v>527</v>
      </c>
      <c r="C21">
        <v>20.149999999999999</v>
      </c>
      <c r="D21">
        <v>20.45</v>
      </c>
      <c r="E21">
        <v>20.04</v>
      </c>
      <c r="F21">
        <v>20.45</v>
      </c>
      <c r="G21">
        <v>20.45</v>
      </c>
      <c r="H21">
        <v>0.35</v>
      </c>
      <c r="I21">
        <v>175</v>
      </c>
      <c r="J21">
        <v>0</v>
      </c>
      <c r="K21">
        <v>190</v>
      </c>
    </row>
    <row r="22" spans="1:11" x14ac:dyDescent="0.25">
      <c r="A22" s="1">
        <v>42328</v>
      </c>
      <c r="B22" t="s">
        <v>527</v>
      </c>
      <c r="C22">
        <v>20.37</v>
      </c>
      <c r="D22">
        <v>20.37</v>
      </c>
      <c r="E22">
        <v>20.149999999999999</v>
      </c>
      <c r="F22">
        <v>20.29</v>
      </c>
      <c r="G22">
        <v>20.274999999999999</v>
      </c>
      <c r="H22">
        <v>-0.18</v>
      </c>
      <c r="I22">
        <v>57</v>
      </c>
      <c r="J22">
        <v>0</v>
      </c>
      <c r="K22">
        <v>222</v>
      </c>
    </row>
    <row r="23" spans="1:11" x14ac:dyDescent="0.25">
      <c r="A23" s="1">
        <v>42331</v>
      </c>
      <c r="B23" t="s">
        <v>527</v>
      </c>
      <c r="C23">
        <v>20.29</v>
      </c>
      <c r="D23">
        <v>20.38</v>
      </c>
      <c r="E23">
        <v>20</v>
      </c>
      <c r="F23">
        <v>20</v>
      </c>
      <c r="G23">
        <v>19.975000000000001</v>
      </c>
      <c r="H23">
        <v>-0.3</v>
      </c>
      <c r="I23">
        <v>143</v>
      </c>
      <c r="J23">
        <v>0</v>
      </c>
      <c r="K23">
        <v>350</v>
      </c>
    </row>
    <row r="24" spans="1:11" x14ac:dyDescent="0.25">
      <c r="A24" s="1">
        <v>42332</v>
      </c>
      <c r="B24" t="s">
        <v>527</v>
      </c>
      <c r="C24">
        <v>20.350000000000001</v>
      </c>
      <c r="D24">
        <v>20.350000000000001</v>
      </c>
      <c r="E24">
        <v>20.05</v>
      </c>
      <c r="F24">
        <v>20.32</v>
      </c>
      <c r="G24">
        <v>20.324999999999999</v>
      </c>
      <c r="H24">
        <v>0.35</v>
      </c>
      <c r="I24">
        <v>46</v>
      </c>
      <c r="J24">
        <v>0</v>
      </c>
      <c r="K24">
        <v>383</v>
      </c>
    </row>
    <row r="25" spans="1:11" x14ac:dyDescent="0.25">
      <c r="A25" s="1">
        <v>42333</v>
      </c>
      <c r="B25" t="s">
        <v>527</v>
      </c>
      <c r="C25">
        <v>20.28</v>
      </c>
      <c r="D25">
        <v>20.350000000000001</v>
      </c>
      <c r="E25">
        <v>20.2</v>
      </c>
      <c r="F25">
        <v>20.260000000000002</v>
      </c>
      <c r="G25">
        <v>20.2</v>
      </c>
      <c r="H25">
        <v>-0.12</v>
      </c>
      <c r="I25">
        <v>39</v>
      </c>
      <c r="J25">
        <v>0</v>
      </c>
      <c r="K25">
        <v>405</v>
      </c>
    </row>
    <row r="26" spans="1:11" x14ac:dyDescent="0.25">
      <c r="A26" s="1">
        <v>42335</v>
      </c>
      <c r="B26" t="s">
        <v>527</v>
      </c>
      <c r="C26">
        <v>20.100000000000001</v>
      </c>
      <c r="D26">
        <v>20.18</v>
      </c>
      <c r="E26">
        <v>20.100000000000001</v>
      </c>
      <c r="F26">
        <v>20.18</v>
      </c>
      <c r="G26">
        <v>20.25</v>
      </c>
      <c r="H26">
        <v>0.05</v>
      </c>
      <c r="I26">
        <v>7</v>
      </c>
      <c r="J26">
        <v>0</v>
      </c>
      <c r="K26">
        <v>404</v>
      </c>
    </row>
    <row r="27" spans="1:11" x14ac:dyDescent="0.25">
      <c r="A27" s="1">
        <v>42338</v>
      </c>
      <c r="B27" t="s">
        <v>527</v>
      </c>
      <c r="C27">
        <v>20.23</v>
      </c>
      <c r="D27">
        <v>20.25</v>
      </c>
      <c r="E27">
        <v>20.059999999999999</v>
      </c>
      <c r="F27">
        <v>20.100000000000001</v>
      </c>
      <c r="G27">
        <v>20.074999999999999</v>
      </c>
      <c r="H27">
        <v>-0.18</v>
      </c>
      <c r="I27">
        <v>19</v>
      </c>
      <c r="J27">
        <v>0</v>
      </c>
      <c r="K27">
        <v>408</v>
      </c>
    </row>
    <row r="28" spans="1:11" x14ac:dyDescent="0.25">
      <c r="A28" s="1">
        <v>42339</v>
      </c>
      <c r="B28" t="s">
        <v>527</v>
      </c>
      <c r="C28">
        <v>20</v>
      </c>
      <c r="D28">
        <v>20</v>
      </c>
      <c r="E28">
        <v>19.649999999999999</v>
      </c>
      <c r="F28">
        <v>19.71</v>
      </c>
      <c r="G28">
        <v>19.649999999999999</v>
      </c>
      <c r="H28">
        <v>-0.42</v>
      </c>
      <c r="I28">
        <v>18</v>
      </c>
      <c r="J28">
        <v>0</v>
      </c>
      <c r="K28">
        <v>411</v>
      </c>
    </row>
    <row r="29" spans="1:11" x14ac:dyDescent="0.25">
      <c r="A29" s="1">
        <v>42340</v>
      </c>
      <c r="B29" t="s">
        <v>527</v>
      </c>
      <c r="C29">
        <v>19.579999999999998</v>
      </c>
      <c r="D29">
        <v>20</v>
      </c>
      <c r="E29">
        <v>19.489999999999998</v>
      </c>
      <c r="F29">
        <v>19.93</v>
      </c>
      <c r="G29">
        <v>19.875</v>
      </c>
      <c r="H29">
        <v>0.22</v>
      </c>
      <c r="I29">
        <v>85</v>
      </c>
      <c r="J29">
        <v>0</v>
      </c>
      <c r="K29">
        <v>475</v>
      </c>
    </row>
    <row r="30" spans="1:11" x14ac:dyDescent="0.25">
      <c r="A30" s="1">
        <v>42341</v>
      </c>
      <c r="B30" t="s">
        <v>527</v>
      </c>
      <c r="C30">
        <v>19.75</v>
      </c>
      <c r="D30">
        <v>20.47</v>
      </c>
      <c r="E30">
        <v>19.7</v>
      </c>
      <c r="F30">
        <v>20.22</v>
      </c>
      <c r="G30">
        <v>20.3</v>
      </c>
      <c r="H30">
        <v>0.42</v>
      </c>
      <c r="I30">
        <v>425</v>
      </c>
      <c r="J30">
        <v>0</v>
      </c>
      <c r="K30">
        <v>830</v>
      </c>
    </row>
    <row r="31" spans="1:11" x14ac:dyDescent="0.25">
      <c r="A31" s="1">
        <v>42342</v>
      </c>
      <c r="B31" t="s">
        <v>527</v>
      </c>
      <c r="C31">
        <v>20</v>
      </c>
      <c r="D31">
        <v>20.25</v>
      </c>
      <c r="E31">
        <v>19.7</v>
      </c>
      <c r="F31">
        <v>19.71</v>
      </c>
      <c r="G31">
        <v>19.725000000000001</v>
      </c>
      <c r="H31">
        <v>-0.57999999999999996</v>
      </c>
      <c r="I31">
        <v>497</v>
      </c>
      <c r="J31">
        <v>0</v>
      </c>
      <c r="K31">
        <v>1149</v>
      </c>
    </row>
    <row r="32" spans="1:11" x14ac:dyDescent="0.25">
      <c r="A32" s="1">
        <v>42345</v>
      </c>
      <c r="B32" t="s">
        <v>527</v>
      </c>
      <c r="C32">
        <v>19.72</v>
      </c>
      <c r="D32">
        <v>20.34</v>
      </c>
      <c r="E32">
        <v>19.649999999999999</v>
      </c>
      <c r="F32">
        <v>19.84</v>
      </c>
      <c r="G32">
        <v>19.824999999999999</v>
      </c>
      <c r="H32">
        <v>0.1</v>
      </c>
      <c r="I32">
        <v>374</v>
      </c>
      <c r="J32">
        <v>0</v>
      </c>
      <c r="K32">
        <v>1322</v>
      </c>
    </row>
    <row r="33" spans="1:11" x14ac:dyDescent="0.25">
      <c r="A33" s="1">
        <v>42346</v>
      </c>
      <c r="B33" t="s">
        <v>527</v>
      </c>
      <c r="C33">
        <v>19.850000000000001</v>
      </c>
      <c r="D33">
        <v>20.350000000000001</v>
      </c>
      <c r="E33">
        <v>19.8</v>
      </c>
      <c r="F33">
        <v>20.2</v>
      </c>
      <c r="G33">
        <v>20.2</v>
      </c>
      <c r="H33">
        <v>0.38</v>
      </c>
      <c r="I33">
        <v>455</v>
      </c>
      <c r="J33">
        <v>0</v>
      </c>
      <c r="K33">
        <v>1495</v>
      </c>
    </row>
    <row r="34" spans="1:11" x14ac:dyDescent="0.25">
      <c r="A34" s="1">
        <v>42347</v>
      </c>
      <c r="B34" t="s">
        <v>527</v>
      </c>
      <c r="C34">
        <v>20.05</v>
      </c>
      <c r="D34">
        <v>20.8</v>
      </c>
      <c r="E34">
        <v>20.05</v>
      </c>
      <c r="F34">
        <v>20.38</v>
      </c>
      <c r="G34">
        <v>20.425000000000001</v>
      </c>
      <c r="H34">
        <v>0.22</v>
      </c>
      <c r="I34">
        <v>213</v>
      </c>
      <c r="J34">
        <v>0</v>
      </c>
      <c r="K34">
        <v>1534</v>
      </c>
    </row>
    <row r="35" spans="1:11" x14ac:dyDescent="0.25">
      <c r="A35" s="1">
        <v>42348</v>
      </c>
      <c r="B35" t="s">
        <v>527</v>
      </c>
      <c r="C35">
        <v>20.399999999999999</v>
      </c>
      <c r="D35">
        <v>20.65</v>
      </c>
      <c r="E35">
        <v>20.2</v>
      </c>
      <c r="F35">
        <v>20.6</v>
      </c>
      <c r="G35">
        <v>20.7</v>
      </c>
      <c r="H35">
        <v>0.28000000000000003</v>
      </c>
      <c r="I35">
        <v>154</v>
      </c>
      <c r="J35">
        <v>0</v>
      </c>
      <c r="K35">
        <v>1587</v>
      </c>
    </row>
    <row r="36" spans="1:11" x14ac:dyDescent="0.25">
      <c r="A36" s="1">
        <v>42349</v>
      </c>
      <c r="B36" t="s">
        <v>527</v>
      </c>
      <c r="C36">
        <v>20.7</v>
      </c>
      <c r="D36">
        <v>21.85</v>
      </c>
      <c r="E36">
        <v>20.6</v>
      </c>
      <c r="F36">
        <v>21.85</v>
      </c>
      <c r="G36">
        <v>21.524999999999999</v>
      </c>
      <c r="H36">
        <v>0.82</v>
      </c>
      <c r="I36">
        <v>1526</v>
      </c>
      <c r="J36">
        <v>0</v>
      </c>
      <c r="K36">
        <v>1981</v>
      </c>
    </row>
    <row r="37" spans="1:11" x14ac:dyDescent="0.25">
      <c r="A37" s="1">
        <v>42352</v>
      </c>
      <c r="B37" t="s">
        <v>527</v>
      </c>
      <c r="C37">
        <v>21.73</v>
      </c>
      <c r="D37">
        <v>22.2</v>
      </c>
      <c r="E37">
        <v>20.86</v>
      </c>
      <c r="F37">
        <v>21</v>
      </c>
      <c r="G37">
        <v>21.175000000000001</v>
      </c>
      <c r="H37">
        <v>-0.35</v>
      </c>
      <c r="I37">
        <v>978</v>
      </c>
      <c r="J37">
        <v>0</v>
      </c>
      <c r="K37">
        <v>2387</v>
      </c>
    </row>
    <row r="38" spans="1:11" x14ac:dyDescent="0.25">
      <c r="A38" s="1">
        <v>42353</v>
      </c>
      <c r="B38" t="s">
        <v>527</v>
      </c>
      <c r="C38">
        <v>21.14</v>
      </c>
      <c r="D38">
        <v>21.2</v>
      </c>
      <c r="E38">
        <v>20.399999999999999</v>
      </c>
      <c r="F38">
        <v>20.45</v>
      </c>
      <c r="G38">
        <v>20.324999999999999</v>
      </c>
      <c r="H38">
        <v>-0.85</v>
      </c>
      <c r="I38">
        <v>429</v>
      </c>
      <c r="J38">
        <v>0</v>
      </c>
      <c r="K38">
        <v>2452</v>
      </c>
    </row>
    <row r="39" spans="1:11" x14ac:dyDescent="0.25">
      <c r="A39" s="1">
        <v>42354</v>
      </c>
      <c r="B39" t="s">
        <v>527</v>
      </c>
      <c r="C39">
        <v>20.399999999999999</v>
      </c>
      <c r="D39">
        <v>20.45</v>
      </c>
      <c r="E39">
        <v>19.8</v>
      </c>
      <c r="F39">
        <v>20.149999999999999</v>
      </c>
      <c r="G39">
        <v>20.125</v>
      </c>
      <c r="H39">
        <v>-0.2</v>
      </c>
      <c r="I39">
        <v>1624</v>
      </c>
      <c r="J39">
        <v>0</v>
      </c>
      <c r="K39">
        <v>2905</v>
      </c>
    </row>
    <row r="40" spans="1:11" x14ac:dyDescent="0.25">
      <c r="A40" s="1">
        <v>42355</v>
      </c>
      <c r="B40" t="s">
        <v>527</v>
      </c>
      <c r="C40">
        <v>20.11</v>
      </c>
      <c r="D40">
        <v>20.75</v>
      </c>
      <c r="E40">
        <v>19.87</v>
      </c>
      <c r="F40">
        <v>20.75</v>
      </c>
      <c r="G40">
        <v>20.774999999999999</v>
      </c>
      <c r="H40">
        <v>0.65</v>
      </c>
      <c r="I40">
        <v>947</v>
      </c>
      <c r="J40">
        <v>0</v>
      </c>
      <c r="K40">
        <v>3095</v>
      </c>
    </row>
    <row r="41" spans="1:11" x14ac:dyDescent="0.25">
      <c r="A41" s="1">
        <v>42356</v>
      </c>
      <c r="B41" t="s">
        <v>527</v>
      </c>
      <c r="C41">
        <v>20.72</v>
      </c>
      <c r="D41">
        <v>21.4</v>
      </c>
      <c r="E41">
        <v>20.55</v>
      </c>
      <c r="F41">
        <v>21.4</v>
      </c>
      <c r="G41">
        <v>21.35</v>
      </c>
      <c r="H41">
        <v>0.57999999999999996</v>
      </c>
      <c r="I41">
        <v>1180</v>
      </c>
      <c r="J41">
        <v>0</v>
      </c>
      <c r="K41">
        <v>3392</v>
      </c>
    </row>
    <row r="42" spans="1:11" x14ac:dyDescent="0.25">
      <c r="A42" s="1">
        <v>42359</v>
      </c>
      <c r="B42" t="s">
        <v>527</v>
      </c>
      <c r="C42">
        <v>21.24</v>
      </c>
      <c r="D42">
        <v>21.25</v>
      </c>
      <c r="E42">
        <v>20.62</v>
      </c>
      <c r="F42">
        <v>20.63</v>
      </c>
      <c r="G42">
        <v>20.625</v>
      </c>
      <c r="H42">
        <v>-0.72</v>
      </c>
      <c r="I42">
        <v>1386</v>
      </c>
      <c r="J42">
        <v>0</v>
      </c>
      <c r="K42">
        <v>3723</v>
      </c>
    </row>
    <row r="43" spans="1:11" x14ac:dyDescent="0.25">
      <c r="A43" s="1">
        <v>42360</v>
      </c>
      <c r="B43" t="s">
        <v>527</v>
      </c>
      <c r="C43">
        <v>20.6</v>
      </c>
      <c r="D43">
        <v>20.75</v>
      </c>
      <c r="E43">
        <v>20.09</v>
      </c>
      <c r="F43">
        <v>20.149999999999999</v>
      </c>
      <c r="G43">
        <v>20.125</v>
      </c>
      <c r="H43">
        <v>-0.5</v>
      </c>
      <c r="I43">
        <v>1114</v>
      </c>
      <c r="J43">
        <v>0</v>
      </c>
      <c r="K43">
        <v>4038</v>
      </c>
    </row>
    <row r="44" spans="1:11" x14ac:dyDescent="0.25">
      <c r="A44" s="1">
        <v>42361</v>
      </c>
      <c r="B44" t="s">
        <v>527</v>
      </c>
      <c r="C44">
        <v>20.149999999999999</v>
      </c>
      <c r="D44">
        <v>20.22</v>
      </c>
      <c r="E44">
        <v>19.920000000000002</v>
      </c>
      <c r="F44">
        <v>20.149999999999999</v>
      </c>
      <c r="G44">
        <v>20.125</v>
      </c>
      <c r="H44">
        <v>0</v>
      </c>
      <c r="I44">
        <v>617</v>
      </c>
      <c r="J44">
        <v>0</v>
      </c>
      <c r="K44">
        <v>4125</v>
      </c>
    </row>
    <row r="45" spans="1:11" x14ac:dyDescent="0.25">
      <c r="A45" s="1">
        <v>42362</v>
      </c>
      <c r="B45" t="s">
        <v>527</v>
      </c>
      <c r="C45">
        <v>20.05</v>
      </c>
      <c r="D45">
        <v>20.25</v>
      </c>
      <c r="E45">
        <v>20.05</v>
      </c>
      <c r="F45">
        <v>20.22</v>
      </c>
      <c r="G45">
        <v>20.25</v>
      </c>
      <c r="H45">
        <v>0.12</v>
      </c>
      <c r="I45">
        <v>441</v>
      </c>
      <c r="J45">
        <v>0</v>
      </c>
      <c r="K45">
        <v>4290</v>
      </c>
    </row>
    <row r="46" spans="1:11" x14ac:dyDescent="0.25">
      <c r="A46" s="1">
        <v>42366</v>
      </c>
      <c r="B46" t="s">
        <v>527</v>
      </c>
      <c r="C46">
        <v>20.25</v>
      </c>
      <c r="D46">
        <v>20.41</v>
      </c>
      <c r="E46">
        <v>19.78</v>
      </c>
      <c r="F46">
        <v>19.8</v>
      </c>
      <c r="G46">
        <v>19.774999999999999</v>
      </c>
      <c r="H46">
        <v>-0.48</v>
      </c>
      <c r="I46">
        <v>684</v>
      </c>
      <c r="J46">
        <v>0</v>
      </c>
      <c r="K46">
        <v>4611</v>
      </c>
    </row>
    <row r="47" spans="1:11" x14ac:dyDescent="0.25">
      <c r="A47" s="1">
        <v>42367</v>
      </c>
      <c r="B47" t="s">
        <v>527</v>
      </c>
      <c r="C47">
        <v>19.8</v>
      </c>
      <c r="D47">
        <v>19.8</v>
      </c>
      <c r="E47">
        <v>19.579999999999998</v>
      </c>
      <c r="F47">
        <v>19.649999999999999</v>
      </c>
      <c r="G47">
        <v>19.600000000000001</v>
      </c>
      <c r="H47">
        <v>-0.18</v>
      </c>
      <c r="I47">
        <v>1010</v>
      </c>
      <c r="J47">
        <v>0</v>
      </c>
      <c r="K47">
        <v>4920</v>
      </c>
    </row>
    <row r="48" spans="1:11" x14ac:dyDescent="0.25">
      <c r="A48" s="1">
        <v>42368</v>
      </c>
      <c r="B48" t="s">
        <v>527</v>
      </c>
      <c r="C48">
        <v>19.600000000000001</v>
      </c>
      <c r="D48">
        <v>20.059999999999999</v>
      </c>
      <c r="E48">
        <v>19.600000000000001</v>
      </c>
      <c r="F48">
        <v>20.05</v>
      </c>
      <c r="G48">
        <v>20.074999999999999</v>
      </c>
      <c r="H48">
        <v>0.48</v>
      </c>
      <c r="I48">
        <v>462</v>
      </c>
      <c r="J48">
        <v>0</v>
      </c>
      <c r="K48">
        <v>5047</v>
      </c>
    </row>
    <row r="49" spans="1:11" x14ac:dyDescent="0.25">
      <c r="A49" s="1">
        <v>42369</v>
      </c>
      <c r="B49" t="s">
        <v>527</v>
      </c>
      <c r="C49">
        <v>20</v>
      </c>
      <c r="D49">
        <v>20.149999999999999</v>
      </c>
      <c r="E49">
        <v>19.89</v>
      </c>
      <c r="F49">
        <v>20.100000000000001</v>
      </c>
      <c r="G49">
        <v>20.05</v>
      </c>
      <c r="H49">
        <v>-0.02</v>
      </c>
      <c r="I49">
        <v>778</v>
      </c>
      <c r="J49">
        <v>0</v>
      </c>
      <c r="K49">
        <v>5283</v>
      </c>
    </row>
    <row r="50" spans="1:11" x14ac:dyDescent="0.25">
      <c r="A50" s="1">
        <v>42373</v>
      </c>
      <c r="B50" t="s">
        <v>527</v>
      </c>
      <c r="C50">
        <v>19.989999999999998</v>
      </c>
      <c r="D50">
        <v>21</v>
      </c>
      <c r="E50">
        <v>19.95</v>
      </c>
      <c r="F50">
        <v>20.350000000000001</v>
      </c>
      <c r="G50">
        <v>20.399999999999999</v>
      </c>
      <c r="H50">
        <v>0.35</v>
      </c>
      <c r="I50">
        <v>1390</v>
      </c>
      <c r="J50">
        <v>0</v>
      </c>
      <c r="K50">
        <v>5506</v>
      </c>
    </row>
    <row r="51" spans="1:11" x14ac:dyDescent="0.25">
      <c r="A51" s="1">
        <v>42374</v>
      </c>
      <c r="B51" t="s">
        <v>527</v>
      </c>
      <c r="C51">
        <v>20.309999999999999</v>
      </c>
      <c r="D51">
        <v>20.7</v>
      </c>
      <c r="E51">
        <v>20.100000000000001</v>
      </c>
      <c r="F51">
        <v>20.149999999999999</v>
      </c>
      <c r="G51">
        <v>20.175000000000001</v>
      </c>
      <c r="H51">
        <v>-0.22</v>
      </c>
      <c r="I51">
        <v>1212</v>
      </c>
      <c r="J51">
        <v>0</v>
      </c>
      <c r="K51">
        <v>5800</v>
      </c>
    </row>
    <row r="52" spans="1:11" x14ac:dyDescent="0.25">
      <c r="A52" s="1">
        <v>42375</v>
      </c>
      <c r="B52" t="s">
        <v>527</v>
      </c>
      <c r="C52">
        <v>20.149999999999999</v>
      </c>
      <c r="D52">
        <v>20.9</v>
      </c>
      <c r="E52">
        <v>20.149999999999999</v>
      </c>
      <c r="F52">
        <v>20.45</v>
      </c>
      <c r="G52">
        <v>20.425000000000001</v>
      </c>
      <c r="H52">
        <v>0.25</v>
      </c>
      <c r="I52">
        <v>1346</v>
      </c>
      <c r="J52">
        <v>0</v>
      </c>
      <c r="K52">
        <v>5817</v>
      </c>
    </row>
    <row r="53" spans="1:11" x14ac:dyDescent="0.25">
      <c r="A53" s="1">
        <v>42376</v>
      </c>
      <c r="B53" t="s">
        <v>527</v>
      </c>
      <c r="C53">
        <v>20.440000000000001</v>
      </c>
      <c r="D53">
        <v>21.45</v>
      </c>
      <c r="E53">
        <v>20.36</v>
      </c>
      <c r="F53">
        <v>21.33</v>
      </c>
      <c r="G53">
        <v>21.324999999999999</v>
      </c>
      <c r="H53">
        <v>0.9</v>
      </c>
      <c r="I53">
        <v>2494</v>
      </c>
      <c r="J53">
        <v>0</v>
      </c>
      <c r="K53">
        <v>5786</v>
      </c>
    </row>
    <row r="54" spans="1:11" x14ac:dyDescent="0.25">
      <c r="A54" s="1">
        <v>42377</v>
      </c>
      <c r="B54" t="s">
        <v>527</v>
      </c>
      <c r="C54">
        <v>21.27</v>
      </c>
      <c r="D54">
        <v>22.17</v>
      </c>
      <c r="E54">
        <v>20.74</v>
      </c>
      <c r="F54">
        <v>22.15</v>
      </c>
      <c r="G54">
        <v>22.2</v>
      </c>
      <c r="H54">
        <v>0.88</v>
      </c>
      <c r="I54">
        <v>1770</v>
      </c>
      <c r="J54">
        <v>0</v>
      </c>
      <c r="K54">
        <v>6075</v>
      </c>
    </row>
    <row r="55" spans="1:11" x14ac:dyDescent="0.25">
      <c r="A55" s="1">
        <v>42380</v>
      </c>
      <c r="B55" t="s">
        <v>527</v>
      </c>
      <c r="C55">
        <v>22.2</v>
      </c>
      <c r="D55">
        <v>22.8</v>
      </c>
      <c r="E55">
        <v>21.6</v>
      </c>
      <c r="F55">
        <v>22.05</v>
      </c>
      <c r="G55">
        <v>22.024999999999999</v>
      </c>
      <c r="H55">
        <v>-0.18</v>
      </c>
      <c r="I55">
        <v>4069</v>
      </c>
      <c r="J55">
        <v>0</v>
      </c>
      <c r="K55">
        <v>6601</v>
      </c>
    </row>
    <row r="56" spans="1:11" x14ac:dyDescent="0.25">
      <c r="A56" s="1">
        <v>42381</v>
      </c>
      <c r="B56" t="s">
        <v>527</v>
      </c>
      <c r="C56">
        <v>21.98</v>
      </c>
      <c r="D56">
        <v>22.24</v>
      </c>
      <c r="E56">
        <v>21.25</v>
      </c>
      <c r="F56">
        <v>21.25</v>
      </c>
      <c r="G56">
        <v>21.225000000000001</v>
      </c>
      <c r="H56">
        <v>-0.8</v>
      </c>
      <c r="I56">
        <v>2173</v>
      </c>
      <c r="J56">
        <v>0</v>
      </c>
      <c r="K56">
        <v>7082</v>
      </c>
    </row>
    <row r="57" spans="1:11" x14ac:dyDescent="0.25">
      <c r="A57" s="1">
        <v>42382</v>
      </c>
      <c r="B57" t="s">
        <v>527</v>
      </c>
      <c r="C57">
        <v>21.22</v>
      </c>
      <c r="D57">
        <v>22.55</v>
      </c>
      <c r="E57">
        <v>20.9</v>
      </c>
      <c r="F57">
        <v>22.5</v>
      </c>
      <c r="G57">
        <v>22.45</v>
      </c>
      <c r="H57">
        <v>1.22</v>
      </c>
      <c r="I57">
        <v>3000</v>
      </c>
      <c r="J57">
        <v>0</v>
      </c>
      <c r="K57">
        <v>7505</v>
      </c>
    </row>
    <row r="58" spans="1:11" x14ac:dyDescent="0.25">
      <c r="A58" s="1">
        <v>42383</v>
      </c>
      <c r="B58" t="s">
        <v>527</v>
      </c>
      <c r="C58">
        <v>22.45</v>
      </c>
      <c r="D58">
        <v>22.72</v>
      </c>
      <c r="E58">
        <v>21.53</v>
      </c>
      <c r="F58">
        <v>22.02</v>
      </c>
      <c r="G58">
        <v>22.024999999999999</v>
      </c>
      <c r="H58">
        <v>-0.42</v>
      </c>
      <c r="I58">
        <v>3217</v>
      </c>
      <c r="J58">
        <v>0</v>
      </c>
      <c r="K58">
        <v>8087</v>
      </c>
    </row>
    <row r="59" spans="1:11" x14ac:dyDescent="0.25">
      <c r="A59" s="1">
        <v>42384</v>
      </c>
      <c r="B59" t="s">
        <v>527</v>
      </c>
      <c r="C59">
        <v>22</v>
      </c>
      <c r="D59">
        <v>23.35</v>
      </c>
      <c r="E59">
        <v>21.95</v>
      </c>
      <c r="F59">
        <v>23.1</v>
      </c>
      <c r="G59">
        <v>23.125</v>
      </c>
      <c r="H59">
        <v>1.1000000000000001</v>
      </c>
      <c r="I59">
        <v>4768</v>
      </c>
      <c r="J59">
        <v>0</v>
      </c>
      <c r="K59">
        <v>9355</v>
      </c>
    </row>
    <row r="60" spans="1:11" x14ac:dyDescent="0.25">
      <c r="A60" s="1">
        <v>42388</v>
      </c>
      <c r="B60" t="s">
        <v>527</v>
      </c>
      <c r="C60">
        <v>23.34</v>
      </c>
      <c r="D60">
        <v>23.63</v>
      </c>
      <c r="E60">
        <v>22.25</v>
      </c>
      <c r="F60">
        <v>23</v>
      </c>
      <c r="G60">
        <v>22.95</v>
      </c>
      <c r="H60">
        <v>-0.18</v>
      </c>
      <c r="I60">
        <v>5045</v>
      </c>
      <c r="J60">
        <v>0</v>
      </c>
      <c r="K60">
        <v>10288</v>
      </c>
    </row>
    <row r="61" spans="1:11" x14ac:dyDescent="0.25">
      <c r="A61" s="1">
        <v>42389</v>
      </c>
      <c r="B61" t="s">
        <v>527</v>
      </c>
      <c r="C61">
        <v>22.95</v>
      </c>
      <c r="D61">
        <v>24.34</v>
      </c>
      <c r="E61">
        <v>22.9</v>
      </c>
      <c r="F61">
        <v>23.15</v>
      </c>
      <c r="G61">
        <v>23.2</v>
      </c>
      <c r="H61">
        <v>0.25</v>
      </c>
      <c r="I61">
        <v>5427</v>
      </c>
      <c r="J61">
        <v>0</v>
      </c>
      <c r="K61">
        <v>11083</v>
      </c>
    </row>
    <row r="62" spans="1:11" x14ac:dyDescent="0.25">
      <c r="A62" s="1">
        <v>42390</v>
      </c>
      <c r="B62" t="s">
        <v>527</v>
      </c>
      <c r="C62">
        <v>23.2</v>
      </c>
      <c r="D62">
        <v>23.68</v>
      </c>
      <c r="E62">
        <v>22.85</v>
      </c>
      <c r="F62">
        <v>23.3</v>
      </c>
      <c r="G62">
        <v>23.3</v>
      </c>
      <c r="H62">
        <v>0.1</v>
      </c>
      <c r="I62">
        <v>3201</v>
      </c>
      <c r="J62">
        <v>0</v>
      </c>
      <c r="K62">
        <v>11212</v>
      </c>
    </row>
    <row r="63" spans="1:11" x14ac:dyDescent="0.25">
      <c r="A63" s="1">
        <v>42391</v>
      </c>
      <c r="B63" t="s">
        <v>527</v>
      </c>
      <c r="C63">
        <v>23.27</v>
      </c>
      <c r="D63">
        <v>23.27</v>
      </c>
      <c r="E63">
        <v>22.05</v>
      </c>
      <c r="F63">
        <v>22.07</v>
      </c>
      <c r="G63">
        <v>22.074999999999999</v>
      </c>
      <c r="H63">
        <v>-1.22</v>
      </c>
      <c r="I63">
        <v>3449</v>
      </c>
      <c r="J63">
        <v>0</v>
      </c>
      <c r="K63">
        <v>11054</v>
      </c>
    </row>
    <row r="64" spans="1:11" x14ac:dyDescent="0.25">
      <c r="A64" s="1">
        <v>42394</v>
      </c>
      <c r="B64" t="s">
        <v>527</v>
      </c>
      <c r="C64">
        <v>22.1</v>
      </c>
      <c r="D64">
        <v>22.7</v>
      </c>
      <c r="E64">
        <v>21.85</v>
      </c>
      <c r="F64">
        <v>22.69</v>
      </c>
      <c r="G64">
        <v>22.675000000000001</v>
      </c>
      <c r="H64">
        <v>0.6</v>
      </c>
      <c r="I64">
        <v>3076</v>
      </c>
      <c r="J64">
        <v>0</v>
      </c>
      <c r="K64">
        <v>12036</v>
      </c>
    </row>
    <row r="65" spans="1:11" x14ac:dyDescent="0.25">
      <c r="A65" s="1">
        <v>42395</v>
      </c>
      <c r="B65" t="s">
        <v>527</v>
      </c>
      <c r="C65">
        <v>22.7</v>
      </c>
      <c r="D65">
        <v>23.03</v>
      </c>
      <c r="E65">
        <v>22.05</v>
      </c>
      <c r="F65">
        <v>22.11</v>
      </c>
      <c r="G65">
        <v>22.1</v>
      </c>
      <c r="H65">
        <v>-0.57999999999999996</v>
      </c>
      <c r="I65">
        <v>2073</v>
      </c>
      <c r="J65">
        <v>0</v>
      </c>
      <c r="K65">
        <v>12227</v>
      </c>
    </row>
    <row r="66" spans="1:11" x14ac:dyDescent="0.25">
      <c r="A66" s="1">
        <v>42396</v>
      </c>
      <c r="B66" t="s">
        <v>527</v>
      </c>
      <c r="C66">
        <v>22.17</v>
      </c>
      <c r="D66">
        <v>22.67</v>
      </c>
      <c r="E66">
        <v>21.84</v>
      </c>
      <c r="F66">
        <v>22.54</v>
      </c>
      <c r="G66">
        <v>22.524999999999999</v>
      </c>
      <c r="H66">
        <v>0.42</v>
      </c>
      <c r="I66">
        <v>3259</v>
      </c>
      <c r="J66">
        <v>0</v>
      </c>
      <c r="K66">
        <v>12845</v>
      </c>
    </row>
    <row r="67" spans="1:11" x14ac:dyDescent="0.25">
      <c r="A67" s="1">
        <v>42397</v>
      </c>
      <c r="B67" t="s">
        <v>527</v>
      </c>
      <c r="C67">
        <v>22.5</v>
      </c>
      <c r="D67">
        <v>22.7</v>
      </c>
      <c r="E67">
        <v>22.05</v>
      </c>
      <c r="F67">
        <v>22.26</v>
      </c>
      <c r="G67">
        <v>22.274999999999999</v>
      </c>
      <c r="H67">
        <v>-0.25</v>
      </c>
      <c r="I67">
        <v>2076</v>
      </c>
      <c r="J67">
        <v>0</v>
      </c>
      <c r="K67">
        <v>12997</v>
      </c>
    </row>
    <row r="68" spans="1:11" x14ac:dyDescent="0.25">
      <c r="A68" s="1">
        <v>42398</v>
      </c>
      <c r="B68" t="s">
        <v>527</v>
      </c>
      <c r="C68">
        <v>22.3</v>
      </c>
      <c r="D68">
        <v>22.33</v>
      </c>
      <c r="E68">
        <v>21.45</v>
      </c>
      <c r="F68">
        <v>21.5</v>
      </c>
      <c r="G68">
        <v>21.524999999999999</v>
      </c>
      <c r="H68">
        <v>-0.75</v>
      </c>
      <c r="I68">
        <v>3218</v>
      </c>
      <c r="J68">
        <v>0</v>
      </c>
      <c r="K68">
        <v>12774</v>
      </c>
    </row>
    <row r="69" spans="1:11" x14ac:dyDescent="0.25">
      <c r="A69" s="1">
        <v>42401</v>
      </c>
      <c r="B69" t="s">
        <v>527</v>
      </c>
      <c r="C69">
        <v>21.5</v>
      </c>
      <c r="D69">
        <v>21.7</v>
      </c>
      <c r="E69">
        <v>21.3</v>
      </c>
      <c r="F69">
        <v>21.34</v>
      </c>
      <c r="G69">
        <v>21.324999999999999</v>
      </c>
      <c r="H69">
        <v>-0.2</v>
      </c>
      <c r="I69">
        <v>3226</v>
      </c>
      <c r="J69">
        <v>0</v>
      </c>
      <c r="K69">
        <v>13012</v>
      </c>
    </row>
    <row r="70" spans="1:11" x14ac:dyDescent="0.25">
      <c r="A70" s="1">
        <v>42402</v>
      </c>
      <c r="B70" t="s">
        <v>527</v>
      </c>
      <c r="C70">
        <v>21.35</v>
      </c>
      <c r="D70">
        <v>22.3</v>
      </c>
      <c r="E70">
        <v>21.35</v>
      </c>
      <c r="F70">
        <v>22.08</v>
      </c>
      <c r="G70">
        <v>22.074999999999999</v>
      </c>
      <c r="H70">
        <v>0.75</v>
      </c>
      <c r="I70">
        <v>3183</v>
      </c>
      <c r="J70">
        <v>0</v>
      </c>
      <c r="K70">
        <v>13155</v>
      </c>
    </row>
    <row r="71" spans="1:11" x14ac:dyDescent="0.25">
      <c r="A71" s="1">
        <v>42403</v>
      </c>
      <c r="B71" t="s">
        <v>527</v>
      </c>
      <c r="C71">
        <v>22.02</v>
      </c>
      <c r="D71">
        <v>22.72</v>
      </c>
      <c r="E71">
        <v>21.85</v>
      </c>
      <c r="F71">
        <v>21.99</v>
      </c>
      <c r="G71">
        <v>21.975000000000001</v>
      </c>
      <c r="H71">
        <v>-0.1</v>
      </c>
      <c r="I71">
        <v>2862</v>
      </c>
      <c r="J71">
        <v>0</v>
      </c>
      <c r="K71">
        <v>13518</v>
      </c>
    </row>
    <row r="72" spans="1:11" x14ac:dyDescent="0.25">
      <c r="A72" s="1">
        <v>42404</v>
      </c>
      <c r="B72" t="s">
        <v>527</v>
      </c>
      <c r="C72">
        <v>22.03</v>
      </c>
      <c r="D72">
        <v>22.44</v>
      </c>
      <c r="E72">
        <v>21.75</v>
      </c>
      <c r="F72">
        <v>22.25</v>
      </c>
      <c r="G72">
        <v>22.274999999999999</v>
      </c>
      <c r="H72">
        <v>0.3</v>
      </c>
      <c r="I72">
        <v>3283</v>
      </c>
      <c r="J72">
        <v>0</v>
      </c>
      <c r="K72">
        <v>14313</v>
      </c>
    </row>
    <row r="73" spans="1:11" x14ac:dyDescent="0.25">
      <c r="A73" s="1">
        <v>42405</v>
      </c>
      <c r="B73" t="s">
        <v>527</v>
      </c>
      <c r="C73">
        <v>22.23</v>
      </c>
      <c r="D73">
        <v>23.01</v>
      </c>
      <c r="E73">
        <v>22.15</v>
      </c>
      <c r="F73">
        <v>22.7</v>
      </c>
      <c r="G73">
        <v>22.7</v>
      </c>
      <c r="H73">
        <v>0.42</v>
      </c>
      <c r="I73">
        <v>3810</v>
      </c>
      <c r="J73">
        <v>0</v>
      </c>
      <c r="K73">
        <v>14824</v>
      </c>
    </row>
    <row r="74" spans="1:11" x14ac:dyDescent="0.25">
      <c r="A74" s="1">
        <v>42408</v>
      </c>
      <c r="B74" t="s">
        <v>527</v>
      </c>
      <c r="C74">
        <v>22.8</v>
      </c>
      <c r="D74">
        <v>23.83</v>
      </c>
      <c r="E74">
        <v>22.7</v>
      </c>
      <c r="F74">
        <v>23.12</v>
      </c>
      <c r="G74">
        <v>23.125</v>
      </c>
      <c r="H74">
        <v>0.42</v>
      </c>
      <c r="I74">
        <v>3524</v>
      </c>
      <c r="J74">
        <v>0</v>
      </c>
      <c r="K74">
        <v>14443</v>
      </c>
    </row>
    <row r="75" spans="1:11" x14ac:dyDescent="0.25">
      <c r="A75" s="1">
        <v>42409</v>
      </c>
      <c r="B75" t="s">
        <v>527</v>
      </c>
      <c r="C75">
        <v>23.1</v>
      </c>
      <c r="D75">
        <v>23.84</v>
      </c>
      <c r="E75">
        <v>23</v>
      </c>
      <c r="F75">
        <v>23.45</v>
      </c>
      <c r="G75">
        <v>23.475000000000001</v>
      </c>
      <c r="H75">
        <v>0.35</v>
      </c>
      <c r="I75">
        <v>4238</v>
      </c>
      <c r="J75">
        <v>0</v>
      </c>
      <c r="K75">
        <v>14620</v>
      </c>
    </row>
    <row r="76" spans="1:11" x14ac:dyDescent="0.25">
      <c r="A76" s="1">
        <v>42410</v>
      </c>
      <c r="B76" t="s">
        <v>527</v>
      </c>
      <c r="C76">
        <v>23.45</v>
      </c>
      <c r="D76">
        <v>23.65</v>
      </c>
      <c r="E76">
        <v>22.98</v>
      </c>
      <c r="F76">
        <v>23.53</v>
      </c>
      <c r="G76">
        <v>23.524999999999999</v>
      </c>
      <c r="H76">
        <v>0.05</v>
      </c>
      <c r="I76">
        <v>3668</v>
      </c>
      <c r="J76">
        <v>0</v>
      </c>
      <c r="K76">
        <v>14448</v>
      </c>
    </row>
    <row r="77" spans="1:11" x14ac:dyDescent="0.25">
      <c r="A77" s="1">
        <v>42411</v>
      </c>
      <c r="B77" t="s">
        <v>527</v>
      </c>
      <c r="C77">
        <v>23.57</v>
      </c>
      <c r="D77">
        <v>25.05</v>
      </c>
      <c r="E77">
        <v>23.55</v>
      </c>
      <c r="F77">
        <v>24.47</v>
      </c>
      <c r="G77">
        <v>24.45</v>
      </c>
      <c r="H77">
        <v>0.92</v>
      </c>
      <c r="I77">
        <v>6983</v>
      </c>
      <c r="J77">
        <v>0</v>
      </c>
      <c r="K77">
        <v>14850</v>
      </c>
    </row>
    <row r="78" spans="1:11" x14ac:dyDescent="0.25">
      <c r="A78" s="1">
        <v>42412</v>
      </c>
      <c r="B78" t="s">
        <v>527</v>
      </c>
      <c r="C78">
        <v>24.4</v>
      </c>
      <c r="D78">
        <v>24.65</v>
      </c>
      <c r="E78">
        <v>24</v>
      </c>
      <c r="F78">
        <v>24.34</v>
      </c>
      <c r="G78">
        <v>24.324999999999999</v>
      </c>
      <c r="H78">
        <v>-0.12</v>
      </c>
      <c r="I78">
        <v>3561</v>
      </c>
      <c r="J78">
        <v>0</v>
      </c>
      <c r="K78">
        <v>14980</v>
      </c>
    </row>
    <row r="79" spans="1:11" x14ac:dyDescent="0.25">
      <c r="A79" s="1">
        <v>42416</v>
      </c>
      <c r="B79" t="s">
        <v>527</v>
      </c>
      <c r="C79">
        <v>24.05</v>
      </c>
      <c r="D79">
        <v>24.12</v>
      </c>
      <c r="E79">
        <v>23.57</v>
      </c>
      <c r="F79">
        <v>23.75</v>
      </c>
      <c r="G79">
        <v>23.725000000000001</v>
      </c>
      <c r="H79">
        <v>-0.6</v>
      </c>
      <c r="I79">
        <v>6216</v>
      </c>
      <c r="J79">
        <v>0</v>
      </c>
      <c r="K79">
        <v>15034</v>
      </c>
    </row>
    <row r="80" spans="1:11" x14ac:dyDescent="0.25">
      <c r="A80" s="1">
        <v>42417</v>
      </c>
      <c r="B80" t="s">
        <v>527</v>
      </c>
      <c r="C80">
        <v>23.83</v>
      </c>
      <c r="D80">
        <v>24.02</v>
      </c>
      <c r="E80">
        <v>23.02</v>
      </c>
      <c r="F80">
        <v>23.2</v>
      </c>
      <c r="G80">
        <v>23.175000000000001</v>
      </c>
      <c r="H80">
        <v>-0.55000000000000004</v>
      </c>
      <c r="I80">
        <v>3775</v>
      </c>
      <c r="J80">
        <v>0</v>
      </c>
      <c r="K80">
        <v>14917</v>
      </c>
    </row>
    <row r="81" spans="1:11" x14ac:dyDescent="0.25">
      <c r="A81" s="1">
        <v>42418</v>
      </c>
      <c r="B81" t="s">
        <v>527</v>
      </c>
      <c r="C81">
        <v>23.15</v>
      </c>
      <c r="D81">
        <v>23.44</v>
      </c>
      <c r="E81">
        <v>22.95</v>
      </c>
      <c r="F81">
        <v>23.34</v>
      </c>
      <c r="G81">
        <v>23.324999999999999</v>
      </c>
      <c r="H81">
        <v>0.15</v>
      </c>
      <c r="I81">
        <v>4698</v>
      </c>
      <c r="J81">
        <v>0</v>
      </c>
      <c r="K81">
        <v>15322</v>
      </c>
    </row>
    <row r="82" spans="1:11" x14ac:dyDescent="0.25">
      <c r="A82" s="1">
        <v>42419</v>
      </c>
      <c r="B82" t="s">
        <v>527</v>
      </c>
      <c r="C82">
        <v>23.31</v>
      </c>
      <c r="D82">
        <v>23.64</v>
      </c>
      <c r="E82">
        <v>22.95</v>
      </c>
      <c r="F82">
        <v>23.04</v>
      </c>
      <c r="G82">
        <v>23.05</v>
      </c>
      <c r="H82">
        <v>-0.28000000000000003</v>
      </c>
      <c r="I82">
        <v>5129</v>
      </c>
      <c r="J82">
        <v>0</v>
      </c>
      <c r="K82">
        <v>15823</v>
      </c>
    </row>
    <row r="83" spans="1:11" x14ac:dyDescent="0.25">
      <c r="A83" s="1">
        <v>42422</v>
      </c>
      <c r="B83" t="s">
        <v>527</v>
      </c>
      <c r="C83">
        <v>23.1</v>
      </c>
      <c r="D83">
        <v>23.12</v>
      </c>
      <c r="E83">
        <v>22.25</v>
      </c>
      <c r="F83">
        <v>22.28</v>
      </c>
      <c r="G83">
        <v>22.3</v>
      </c>
      <c r="H83">
        <v>-0.75</v>
      </c>
      <c r="I83">
        <v>3749</v>
      </c>
      <c r="J83">
        <v>0</v>
      </c>
      <c r="K83">
        <v>15639</v>
      </c>
    </row>
    <row r="84" spans="1:11" x14ac:dyDescent="0.25">
      <c r="A84" s="1">
        <v>42423</v>
      </c>
      <c r="B84" t="s">
        <v>527</v>
      </c>
      <c r="C84">
        <v>22.35</v>
      </c>
      <c r="D84">
        <v>22.9</v>
      </c>
      <c r="E84">
        <v>22.25</v>
      </c>
      <c r="F84">
        <v>22.87</v>
      </c>
      <c r="G84">
        <v>22.875</v>
      </c>
      <c r="H84">
        <v>0.57999999999999996</v>
      </c>
      <c r="I84">
        <v>3817</v>
      </c>
      <c r="J84">
        <v>0</v>
      </c>
      <c r="K84">
        <v>16039</v>
      </c>
    </row>
    <row r="85" spans="1:11" x14ac:dyDescent="0.25">
      <c r="A85" s="1">
        <v>42424</v>
      </c>
      <c r="B85" t="s">
        <v>527</v>
      </c>
      <c r="C85">
        <v>22.85</v>
      </c>
      <c r="D85">
        <v>23.43</v>
      </c>
      <c r="E85">
        <v>22.55</v>
      </c>
      <c r="F85">
        <v>22.65</v>
      </c>
      <c r="G85">
        <v>22.625</v>
      </c>
      <c r="H85">
        <v>-0.25</v>
      </c>
      <c r="I85">
        <v>4130</v>
      </c>
      <c r="J85">
        <v>0</v>
      </c>
      <c r="K85">
        <v>15638</v>
      </c>
    </row>
    <row r="86" spans="1:11" x14ac:dyDescent="0.25">
      <c r="A86" s="1">
        <v>42425</v>
      </c>
      <c r="B86" t="s">
        <v>527</v>
      </c>
      <c r="C86">
        <v>22.6</v>
      </c>
      <c r="D86">
        <v>22.82</v>
      </c>
      <c r="E86">
        <v>22.25</v>
      </c>
      <c r="F86">
        <v>22.25</v>
      </c>
      <c r="G86">
        <v>22.274999999999999</v>
      </c>
      <c r="H86">
        <v>-0.35</v>
      </c>
      <c r="I86">
        <v>3098</v>
      </c>
      <c r="J86">
        <v>0</v>
      </c>
      <c r="K86">
        <v>15779</v>
      </c>
    </row>
    <row r="87" spans="1:11" x14ac:dyDescent="0.25">
      <c r="A87" s="1">
        <v>42426</v>
      </c>
      <c r="B87" t="s">
        <v>527</v>
      </c>
      <c r="C87">
        <v>22.25</v>
      </c>
      <c r="D87">
        <v>22.67</v>
      </c>
      <c r="E87">
        <v>21.85</v>
      </c>
      <c r="F87">
        <v>22.5</v>
      </c>
      <c r="G87">
        <v>22.475000000000001</v>
      </c>
      <c r="H87">
        <v>0.2</v>
      </c>
      <c r="I87">
        <v>4256</v>
      </c>
      <c r="J87">
        <v>0</v>
      </c>
      <c r="K87">
        <v>15858</v>
      </c>
    </row>
    <row r="88" spans="1:11" x14ac:dyDescent="0.25">
      <c r="A88" s="1">
        <v>42429</v>
      </c>
      <c r="B88" t="s">
        <v>527</v>
      </c>
      <c r="C88">
        <v>22.45</v>
      </c>
      <c r="D88">
        <v>22.81</v>
      </c>
      <c r="E88">
        <v>22.17</v>
      </c>
      <c r="F88">
        <v>22.76</v>
      </c>
      <c r="G88">
        <v>22.774999999999999</v>
      </c>
      <c r="H88">
        <v>0.3</v>
      </c>
      <c r="I88">
        <v>3220</v>
      </c>
      <c r="J88">
        <v>0</v>
      </c>
      <c r="K88">
        <v>15715</v>
      </c>
    </row>
    <row r="89" spans="1:11" x14ac:dyDescent="0.25">
      <c r="A89" s="1">
        <v>42430</v>
      </c>
      <c r="B89" t="s">
        <v>527</v>
      </c>
      <c r="C89">
        <v>22.65</v>
      </c>
      <c r="D89">
        <v>22.9</v>
      </c>
      <c r="E89">
        <v>21.5</v>
      </c>
      <c r="F89">
        <v>21.5</v>
      </c>
      <c r="G89">
        <v>21.524999999999999</v>
      </c>
      <c r="H89">
        <v>-1.25</v>
      </c>
      <c r="I89">
        <v>5191</v>
      </c>
      <c r="J89">
        <v>0</v>
      </c>
      <c r="K89">
        <v>15739</v>
      </c>
    </row>
    <row r="90" spans="1:11" x14ac:dyDescent="0.25">
      <c r="A90" s="1">
        <v>42431</v>
      </c>
      <c r="B90" t="s">
        <v>527</v>
      </c>
      <c r="C90">
        <v>21.55</v>
      </c>
      <c r="D90">
        <v>21.78</v>
      </c>
      <c r="E90">
        <v>21.3</v>
      </c>
      <c r="F90">
        <v>21.42</v>
      </c>
      <c r="G90">
        <v>21.4</v>
      </c>
      <c r="H90">
        <v>-0.12</v>
      </c>
      <c r="I90">
        <v>4884</v>
      </c>
      <c r="J90">
        <v>0</v>
      </c>
      <c r="K90">
        <v>15977</v>
      </c>
    </row>
    <row r="91" spans="1:11" x14ac:dyDescent="0.25">
      <c r="A91" s="1">
        <v>42432</v>
      </c>
      <c r="B91" t="s">
        <v>527</v>
      </c>
      <c r="C91">
        <v>21.4</v>
      </c>
      <c r="D91">
        <v>21.53</v>
      </c>
      <c r="E91">
        <v>20.8</v>
      </c>
      <c r="F91">
        <v>20.85</v>
      </c>
      <c r="G91">
        <v>20.824999999999999</v>
      </c>
      <c r="H91">
        <v>-0.57999999999999996</v>
      </c>
      <c r="I91">
        <v>4485</v>
      </c>
      <c r="J91">
        <v>0</v>
      </c>
      <c r="K91">
        <v>16083</v>
      </c>
    </row>
    <row r="92" spans="1:11" x14ac:dyDescent="0.25">
      <c r="A92" s="1">
        <v>42433</v>
      </c>
      <c r="B92" t="s">
        <v>527</v>
      </c>
      <c r="C92">
        <v>20.8</v>
      </c>
      <c r="D92">
        <v>21.2</v>
      </c>
      <c r="E92">
        <v>20.55</v>
      </c>
      <c r="F92">
        <v>21.15</v>
      </c>
      <c r="G92">
        <v>21.175000000000001</v>
      </c>
      <c r="H92">
        <v>0.35</v>
      </c>
      <c r="I92">
        <v>4304</v>
      </c>
      <c r="J92">
        <v>0</v>
      </c>
      <c r="K92">
        <v>15624</v>
      </c>
    </row>
    <row r="93" spans="1:11" x14ac:dyDescent="0.25">
      <c r="A93" s="1">
        <v>42436</v>
      </c>
      <c r="B93" t="s">
        <v>527</v>
      </c>
      <c r="C93">
        <v>21.1</v>
      </c>
      <c r="D93">
        <v>21.39</v>
      </c>
      <c r="E93">
        <v>20.87</v>
      </c>
      <c r="F93">
        <v>21.01</v>
      </c>
      <c r="G93">
        <v>21.024999999999999</v>
      </c>
      <c r="H93">
        <v>-0.15</v>
      </c>
      <c r="I93">
        <v>3094</v>
      </c>
      <c r="J93">
        <v>0</v>
      </c>
      <c r="K93">
        <v>15536</v>
      </c>
    </row>
    <row r="94" spans="1:11" x14ac:dyDescent="0.25">
      <c r="A94" s="1">
        <v>42437</v>
      </c>
      <c r="B94" t="s">
        <v>527</v>
      </c>
      <c r="C94">
        <v>20.98</v>
      </c>
      <c r="D94">
        <v>21.64</v>
      </c>
      <c r="E94">
        <v>20.98</v>
      </c>
      <c r="F94">
        <v>21.6</v>
      </c>
      <c r="G94">
        <v>21.574999999999999</v>
      </c>
      <c r="H94">
        <v>0.55000000000000004</v>
      </c>
      <c r="I94">
        <v>3319</v>
      </c>
      <c r="J94">
        <v>0</v>
      </c>
      <c r="K94">
        <v>16045</v>
      </c>
    </row>
    <row r="95" spans="1:11" x14ac:dyDescent="0.25">
      <c r="A95" s="1">
        <v>42438</v>
      </c>
      <c r="B95" t="s">
        <v>527</v>
      </c>
      <c r="C95">
        <v>21.55</v>
      </c>
      <c r="D95">
        <v>21.72</v>
      </c>
      <c r="E95">
        <v>21.3</v>
      </c>
      <c r="F95">
        <v>21.32</v>
      </c>
      <c r="G95">
        <v>21.3</v>
      </c>
      <c r="H95">
        <v>-0.28000000000000003</v>
      </c>
      <c r="I95">
        <v>2784</v>
      </c>
      <c r="J95">
        <v>0</v>
      </c>
      <c r="K95">
        <v>16215</v>
      </c>
    </row>
    <row r="96" spans="1:11" x14ac:dyDescent="0.25">
      <c r="A96" s="1">
        <v>42439</v>
      </c>
      <c r="B96" t="s">
        <v>527</v>
      </c>
      <c r="C96">
        <v>21.27</v>
      </c>
      <c r="D96">
        <v>21.8</v>
      </c>
      <c r="E96">
        <v>20.88</v>
      </c>
      <c r="F96">
        <v>21.2</v>
      </c>
      <c r="G96">
        <v>21.175000000000001</v>
      </c>
      <c r="H96">
        <v>-0.12</v>
      </c>
      <c r="I96">
        <v>4360</v>
      </c>
      <c r="J96">
        <v>0</v>
      </c>
      <c r="K96">
        <v>16339</v>
      </c>
    </row>
    <row r="97" spans="1:11" x14ac:dyDescent="0.25">
      <c r="A97" s="1">
        <v>42440</v>
      </c>
      <c r="B97" t="s">
        <v>527</v>
      </c>
      <c r="C97">
        <v>21.2</v>
      </c>
      <c r="D97">
        <v>21.2</v>
      </c>
      <c r="E97">
        <v>20.65</v>
      </c>
      <c r="F97">
        <v>20.75</v>
      </c>
      <c r="G97">
        <v>20.7</v>
      </c>
      <c r="H97">
        <v>-0.48</v>
      </c>
      <c r="I97">
        <v>4288</v>
      </c>
      <c r="J97">
        <v>0</v>
      </c>
      <c r="K97">
        <v>16666</v>
      </c>
    </row>
    <row r="98" spans="1:11" x14ac:dyDescent="0.25">
      <c r="A98" s="1">
        <v>42443</v>
      </c>
      <c r="B98" t="s">
        <v>527</v>
      </c>
      <c r="C98">
        <v>20.67</v>
      </c>
      <c r="D98">
        <v>20.83</v>
      </c>
      <c r="E98">
        <v>20.25</v>
      </c>
      <c r="F98">
        <v>20.43</v>
      </c>
      <c r="G98">
        <v>20.425000000000001</v>
      </c>
      <c r="H98">
        <v>-0.28000000000000003</v>
      </c>
      <c r="I98">
        <v>3696</v>
      </c>
      <c r="J98">
        <v>0</v>
      </c>
      <c r="K98">
        <v>16692</v>
      </c>
    </row>
    <row r="99" spans="1:11" x14ac:dyDescent="0.25">
      <c r="A99" s="1">
        <v>42444</v>
      </c>
      <c r="B99" t="s">
        <v>527</v>
      </c>
      <c r="C99">
        <v>20.45</v>
      </c>
      <c r="D99">
        <v>20.84</v>
      </c>
      <c r="E99">
        <v>20.399999999999999</v>
      </c>
      <c r="F99">
        <v>20.75</v>
      </c>
      <c r="G99">
        <v>20.725000000000001</v>
      </c>
      <c r="H99">
        <v>0.3</v>
      </c>
      <c r="I99">
        <v>5252</v>
      </c>
      <c r="J99">
        <v>0</v>
      </c>
      <c r="K99">
        <v>17697</v>
      </c>
    </row>
    <row r="100" spans="1:11" x14ac:dyDescent="0.25">
      <c r="A100" s="1">
        <v>42445</v>
      </c>
      <c r="B100" t="s">
        <v>527</v>
      </c>
      <c r="C100">
        <v>20.75</v>
      </c>
      <c r="D100">
        <v>21.02</v>
      </c>
      <c r="E100">
        <v>20.16</v>
      </c>
      <c r="F100">
        <v>20.3</v>
      </c>
      <c r="G100">
        <v>20.350000000000001</v>
      </c>
      <c r="H100">
        <v>-0.38</v>
      </c>
      <c r="I100">
        <v>10500</v>
      </c>
      <c r="J100">
        <v>0</v>
      </c>
      <c r="K100">
        <v>19634</v>
      </c>
    </row>
    <row r="101" spans="1:11" x14ac:dyDescent="0.25">
      <c r="A101" s="1">
        <v>42446</v>
      </c>
      <c r="B101" t="s">
        <v>527</v>
      </c>
      <c r="C101">
        <v>20.36</v>
      </c>
      <c r="D101">
        <v>20.61</v>
      </c>
      <c r="E101">
        <v>19.89</v>
      </c>
      <c r="F101">
        <v>20.100000000000001</v>
      </c>
      <c r="G101">
        <v>20.074999999999999</v>
      </c>
      <c r="H101">
        <v>-0.28000000000000003</v>
      </c>
      <c r="I101">
        <v>6686</v>
      </c>
      <c r="J101">
        <v>0</v>
      </c>
      <c r="K101">
        <v>19606</v>
      </c>
    </row>
    <row r="102" spans="1:11" x14ac:dyDescent="0.25">
      <c r="A102" s="1">
        <v>42447</v>
      </c>
      <c r="B102" t="s">
        <v>527</v>
      </c>
      <c r="C102">
        <v>20.07</v>
      </c>
      <c r="D102">
        <v>20.23</v>
      </c>
      <c r="E102">
        <v>19.8</v>
      </c>
      <c r="F102">
        <v>20.100000000000001</v>
      </c>
      <c r="G102">
        <v>20.125</v>
      </c>
      <c r="H102">
        <v>0.05</v>
      </c>
      <c r="I102">
        <v>3666</v>
      </c>
      <c r="J102">
        <v>0</v>
      </c>
      <c r="K102">
        <v>19023</v>
      </c>
    </row>
    <row r="103" spans="1:11" x14ac:dyDescent="0.25">
      <c r="A103" s="1">
        <v>42450</v>
      </c>
      <c r="B103" t="s">
        <v>527</v>
      </c>
      <c r="C103">
        <v>20.100000000000001</v>
      </c>
      <c r="D103">
        <v>20.23</v>
      </c>
      <c r="E103">
        <v>19.7</v>
      </c>
      <c r="F103">
        <v>19.77</v>
      </c>
      <c r="G103">
        <v>19.75</v>
      </c>
      <c r="H103">
        <v>-0.38</v>
      </c>
      <c r="I103">
        <v>5072</v>
      </c>
      <c r="J103">
        <v>0</v>
      </c>
      <c r="K103">
        <v>18556</v>
      </c>
    </row>
    <row r="104" spans="1:11" x14ac:dyDescent="0.25">
      <c r="A104" s="1">
        <v>42451</v>
      </c>
      <c r="B104" t="s">
        <v>527</v>
      </c>
      <c r="C104">
        <v>19.75</v>
      </c>
      <c r="D104">
        <v>20.03</v>
      </c>
      <c r="E104">
        <v>19.670000000000002</v>
      </c>
      <c r="F104">
        <v>19.75</v>
      </c>
      <c r="G104">
        <v>19.774999999999999</v>
      </c>
      <c r="H104">
        <v>0.02</v>
      </c>
      <c r="I104">
        <v>4257</v>
      </c>
      <c r="J104">
        <v>0</v>
      </c>
      <c r="K104">
        <v>18789</v>
      </c>
    </row>
    <row r="105" spans="1:11" x14ac:dyDescent="0.25">
      <c r="A105" s="1">
        <v>42452</v>
      </c>
      <c r="B105" t="s">
        <v>527</v>
      </c>
      <c r="C105">
        <v>19.8</v>
      </c>
      <c r="D105">
        <v>20.420000000000002</v>
      </c>
      <c r="E105">
        <v>19.7</v>
      </c>
      <c r="F105">
        <v>20.399999999999999</v>
      </c>
      <c r="G105">
        <v>20.425000000000001</v>
      </c>
      <c r="H105">
        <v>0.65</v>
      </c>
      <c r="I105">
        <v>5031</v>
      </c>
      <c r="J105">
        <v>0</v>
      </c>
      <c r="K105">
        <v>18495</v>
      </c>
    </row>
    <row r="106" spans="1:11" x14ac:dyDescent="0.25">
      <c r="A106" s="1">
        <v>42453</v>
      </c>
      <c r="B106" t="s">
        <v>527</v>
      </c>
      <c r="C106">
        <v>20.41</v>
      </c>
      <c r="D106">
        <v>20.9</v>
      </c>
      <c r="E106">
        <v>20.3</v>
      </c>
      <c r="F106">
        <v>20.3</v>
      </c>
      <c r="G106">
        <v>20.324999999999999</v>
      </c>
      <c r="H106">
        <v>-0.1</v>
      </c>
      <c r="I106">
        <v>4960</v>
      </c>
      <c r="J106">
        <v>0</v>
      </c>
      <c r="K106">
        <v>18935</v>
      </c>
    </row>
    <row r="107" spans="1:11" x14ac:dyDescent="0.25">
      <c r="A107" s="1">
        <v>42457</v>
      </c>
      <c r="B107" t="s">
        <v>527</v>
      </c>
      <c r="C107">
        <v>20.260000000000002</v>
      </c>
      <c r="D107">
        <v>20.5</v>
      </c>
      <c r="E107">
        <v>20.03</v>
      </c>
      <c r="F107">
        <v>20.05</v>
      </c>
      <c r="G107">
        <v>20.074999999999999</v>
      </c>
      <c r="H107">
        <v>-0.25</v>
      </c>
      <c r="I107">
        <v>3258</v>
      </c>
      <c r="J107">
        <v>0</v>
      </c>
      <c r="K107">
        <v>19128</v>
      </c>
    </row>
    <row r="108" spans="1:11" x14ac:dyDescent="0.25">
      <c r="A108" s="1">
        <v>42458</v>
      </c>
      <c r="B108" t="s">
        <v>527</v>
      </c>
      <c r="C108">
        <v>20.100000000000001</v>
      </c>
      <c r="D108">
        <v>20.350000000000001</v>
      </c>
      <c r="E108">
        <v>19.350000000000001</v>
      </c>
      <c r="F108">
        <v>19.350000000000001</v>
      </c>
      <c r="G108">
        <v>19.375</v>
      </c>
      <c r="H108">
        <v>-0.7</v>
      </c>
      <c r="I108">
        <v>6107</v>
      </c>
      <c r="J108">
        <v>0</v>
      </c>
      <c r="K108">
        <v>20067</v>
      </c>
    </row>
    <row r="109" spans="1:11" x14ac:dyDescent="0.25">
      <c r="A109" s="1">
        <v>42459</v>
      </c>
      <c r="B109" t="s">
        <v>527</v>
      </c>
      <c r="C109">
        <v>19.350000000000001</v>
      </c>
      <c r="D109">
        <v>19.5</v>
      </c>
      <c r="E109">
        <v>18.87</v>
      </c>
      <c r="F109">
        <v>19.05</v>
      </c>
      <c r="G109">
        <v>19.074999999999999</v>
      </c>
      <c r="H109">
        <v>-0.3</v>
      </c>
      <c r="I109">
        <v>10148</v>
      </c>
      <c r="J109">
        <v>0</v>
      </c>
      <c r="K109">
        <v>20151</v>
      </c>
    </row>
    <row r="110" spans="1:11" x14ac:dyDescent="0.25">
      <c r="A110" s="1">
        <v>42460</v>
      </c>
      <c r="B110" t="s">
        <v>527</v>
      </c>
      <c r="C110">
        <v>19.05</v>
      </c>
      <c r="D110">
        <v>19.3</v>
      </c>
      <c r="E110">
        <v>18.899999999999999</v>
      </c>
      <c r="F110">
        <v>19.05</v>
      </c>
      <c r="G110">
        <v>19.074999999999999</v>
      </c>
      <c r="H110">
        <v>0</v>
      </c>
      <c r="I110">
        <v>7479</v>
      </c>
      <c r="J110">
        <v>0</v>
      </c>
      <c r="K110">
        <v>21185</v>
      </c>
    </row>
    <row r="111" spans="1:11" x14ac:dyDescent="0.25">
      <c r="A111" s="1">
        <v>42461</v>
      </c>
      <c r="B111" t="s">
        <v>527</v>
      </c>
      <c r="C111">
        <v>19.11</v>
      </c>
      <c r="D111">
        <v>19.55</v>
      </c>
      <c r="E111">
        <v>18.649999999999999</v>
      </c>
      <c r="F111">
        <v>18.72</v>
      </c>
      <c r="G111">
        <v>18.725000000000001</v>
      </c>
      <c r="H111">
        <v>-0.35</v>
      </c>
      <c r="I111">
        <v>5589</v>
      </c>
      <c r="J111">
        <v>0</v>
      </c>
      <c r="K111">
        <v>20950</v>
      </c>
    </row>
    <row r="112" spans="1:11" x14ac:dyDescent="0.25">
      <c r="A112" s="1">
        <v>42464</v>
      </c>
      <c r="B112" t="s">
        <v>527</v>
      </c>
      <c r="C112">
        <v>18.8</v>
      </c>
      <c r="D112">
        <v>19.05</v>
      </c>
      <c r="E112">
        <v>18.55</v>
      </c>
      <c r="F112">
        <v>19.05</v>
      </c>
      <c r="G112">
        <v>19.024999999999999</v>
      </c>
      <c r="H112">
        <v>0.3</v>
      </c>
      <c r="I112">
        <v>5129</v>
      </c>
      <c r="J112">
        <v>0</v>
      </c>
      <c r="K112">
        <v>20961</v>
      </c>
    </row>
    <row r="113" spans="1:11" x14ac:dyDescent="0.25">
      <c r="A113" s="1">
        <v>42465</v>
      </c>
      <c r="B113" t="s">
        <v>527</v>
      </c>
      <c r="C113">
        <v>19.04</v>
      </c>
      <c r="D113">
        <v>19.78</v>
      </c>
      <c r="E113">
        <v>19</v>
      </c>
      <c r="F113">
        <v>19.600000000000001</v>
      </c>
      <c r="G113">
        <v>19.625</v>
      </c>
      <c r="H113">
        <v>0.6</v>
      </c>
      <c r="I113">
        <v>7818</v>
      </c>
      <c r="J113">
        <v>0</v>
      </c>
      <c r="K113">
        <v>22116</v>
      </c>
    </row>
    <row r="114" spans="1:11" x14ac:dyDescent="0.25">
      <c r="A114" s="1">
        <v>42466</v>
      </c>
      <c r="B114" t="s">
        <v>527</v>
      </c>
      <c r="C114">
        <v>19.63</v>
      </c>
      <c r="D114">
        <v>19.829999999999998</v>
      </c>
      <c r="E114">
        <v>18.95</v>
      </c>
      <c r="F114">
        <v>18.95</v>
      </c>
      <c r="G114">
        <v>18.975000000000001</v>
      </c>
      <c r="H114">
        <v>-0.65</v>
      </c>
      <c r="I114">
        <v>7207</v>
      </c>
      <c r="J114">
        <v>0</v>
      </c>
      <c r="K114">
        <v>22138</v>
      </c>
    </row>
    <row r="115" spans="1:11" x14ac:dyDescent="0.25">
      <c r="A115" s="1">
        <v>42467</v>
      </c>
      <c r="B115" t="s">
        <v>527</v>
      </c>
      <c r="C115">
        <v>19.010000000000002</v>
      </c>
      <c r="D115">
        <v>20.350000000000001</v>
      </c>
      <c r="E115">
        <v>18.95</v>
      </c>
      <c r="F115">
        <v>20.05</v>
      </c>
      <c r="G115">
        <v>20.074999999999999</v>
      </c>
      <c r="H115">
        <v>1.1000000000000001</v>
      </c>
      <c r="I115">
        <v>9838</v>
      </c>
      <c r="J115">
        <v>0</v>
      </c>
      <c r="K115">
        <v>22087</v>
      </c>
    </row>
    <row r="116" spans="1:11" x14ac:dyDescent="0.25">
      <c r="A116" s="1">
        <v>42468</v>
      </c>
      <c r="B116" t="s">
        <v>527</v>
      </c>
      <c r="C116">
        <v>20.05</v>
      </c>
      <c r="D116">
        <v>20.170000000000002</v>
      </c>
      <c r="E116">
        <v>19.579999999999998</v>
      </c>
      <c r="F116">
        <v>19.850000000000001</v>
      </c>
      <c r="G116">
        <v>19.875</v>
      </c>
      <c r="H116">
        <v>-0.2</v>
      </c>
      <c r="I116">
        <v>7748</v>
      </c>
      <c r="J116">
        <v>0</v>
      </c>
      <c r="K116">
        <v>22393</v>
      </c>
    </row>
    <row r="117" spans="1:11" x14ac:dyDescent="0.25">
      <c r="A117" s="1">
        <v>42471</v>
      </c>
      <c r="B117" t="s">
        <v>527</v>
      </c>
      <c r="C117">
        <v>19.91</v>
      </c>
      <c r="D117">
        <v>20.329999999999998</v>
      </c>
      <c r="E117">
        <v>19.600000000000001</v>
      </c>
      <c r="F117">
        <v>20.329999999999998</v>
      </c>
      <c r="G117">
        <v>20.324999999999999</v>
      </c>
      <c r="H117">
        <v>0.45</v>
      </c>
      <c r="I117">
        <v>7741</v>
      </c>
      <c r="J117">
        <v>0</v>
      </c>
      <c r="K117">
        <v>22560</v>
      </c>
    </row>
    <row r="118" spans="1:11" x14ac:dyDescent="0.25">
      <c r="A118" s="1">
        <v>42472</v>
      </c>
      <c r="B118" t="s">
        <v>527</v>
      </c>
      <c r="C118">
        <v>20.3</v>
      </c>
      <c r="D118">
        <v>20.63</v>
      </c>
      <c r="E118">
        <v>19.72</v>
      </c>
      <c r="F118">
        <v>19.850000000000001</v>
      </c>
      <c r="G118">
        <v>19.875</v>
      </c>
      <c r="H118">
        <v>-0.45</v>
      </c>
      <c r="I118">
        <v>11657</v>
      </c>
      <c r="J118">
        <v>0</v>
      </c>
      <c r="K118">
        <v>24307</v>
      </c>
    </row>
    <row r="119" spans="1:11" x14ac:dyDescent="0.25">
      <c r="A119" s="1">
        <v>42473</v>
      </c>
      <c r="B119" t="s">
        <v>527</v>
      </c>
      <c r="C119">
        <v>19.899999999999999</v>
      </c>
      <c r="D119">
        <v>19.96</v>
      </c>
      <c r="E119">
        <v>19.34</v>
      </c>
      <c r="F119">
        <v>19.350000000000001</v>
      </c>
      <c r="G119">
        <v>19.399999999999999</v>
      </c>
      <c r="H119">
        <v>-0.48</v>
      </c>
      <c r="I119">
        <v>9943</v>
      </c>
      <c r="J119">
        <v>1740</v>
      </c>
      <c r="K119">
        <v>24375</v>
      </c>
    </row>
    <row r="120" spans="1:11" x14ac:dyDescent="0.25">
      <c r="A120" s="1">
        <v>42474</v>
      </c>
      <c r="B120" t="s">
        <v>527</v>
      </c>
      <c r="C120">
        <v>19.43</v>
      </c>
      <c r="D120">
        <v>19.600000000000001</v>
      </c>
      <c r="E120">
        <v>19.12</v>
      </c>
      <c r="F120">
        <v>19.3</v>
      </c>
      <c r="G120">
        <v>19.324999999999999</v>
      </c>
      <c r="H120">
        <v>-0.08</v>
      </c>
      <c r="I120">
        <v>7756</v>
      </c>
      <c r="J120">
        <v>0</v>
      </c>
      <c r="K120">
        <v>25823</v>
      </c>
    </row>
    <row r="121" spans="1:11" x14ac:dyDescent="0.25">
      <c r="A121" s="1">
        <v>42475</v>
      </c>
      <c r="B121" t="s">
        <v>527</v>
      </c>
      <c r="C121">
        <v>19.32</v>
      </c>
      <c r="D121">
        <v>19.53</v>
      </c>
      <c r="E121">
        <v>19.2</v>
      </c>
      <c r="F121">
        <v>19.25</v>
      </c>
      <c r="G121">
        <v>19.274999999999999</v>
      </c>
      <c r="H121">
        <v>-0.05</v>
      </c>
      <c r="I121">
        <v>15011</v>
      </c>
      <c r="J121">
        <v>0</v>
      </c>
      <c r="K121">
        <v>29521</v>
      </c>
    </row>
    <row r="122" spans="1:11" x14ac:dyDescent="0.25">
      <c r="A122" s="1">
        <v>42478</v>
      </c>
      <c r="B122" t="s">
        <v>527</v>
      </c>
      <c r="C122">
        <v>19.45</v>
      </c>
      <c r="D122">
        <v>19.649999999999999</v>
      </c>
      <c r="E122">
        <v>18.23</v>
      </c>
      <c r="F122">
        <v>18.350000000000001</v>
      </c>
      <c r="G122">
        <v>18.375</v>
      </c>
      <c r="H122">
        <v>-0.9</v>
      </c>
      <c r="I122">
        <v>17115</v>
      </c>
      <c r="J122">
        <v>0</v>
      </c>
      <c r="K122">
        <v>30610</v>
      </c>
    </row>
    <row r="123" spans="1:11" x14ac:dyDescent="0.25">
      <c r="A123" s="1">
        <v>42479</v>
      </c>
      <c r="B123" t="s">
        <v>527</v>
      </c>
      <c r="C123">
        <v>18.399999999999999</v>
      </c>
      <c r="D123">
        <v>18.8</v>
      </c>
      <c r="E123">
        <v>18.05</v>
      </c>
      <c r="F123">
        <v>18.55</v>
      </c>
      <c r="G123">
        <v>18.524999999999999</v>
      </c>
      <c r="H123">
        <v>0.15</v>
      </c>
      <c r="I123">
        <v>15826</v>
      </c>
      <c r="J123">
        <v>0</v>
      </c>
      <c r="K123">
        <v>31498</v>
      </c>
    </row>
    <row r="124" spans="1:11" x14ac:dyDescent="0.25">
      <c r="A124" s="1">
        <v>42480</v>
      </c>
      <c r="B124" t="s">
        <v>527</v>
      </c>
      <c r="C124">
        <v>18.55</v>
      </c>
      <c r="D124">
        <v>18.809999999999999</v>
      </c>
      <c r="E124">
        <v>18.3</v>
      </c>
      <c r="F124">
        <v>18.8</v>
      </c>
      <c r="G124">
        <v>18.774999999999999</v>
      </c>
      <c r="H124">
        <v>0.25</v>
      </c>
      <c r="I124">
        <v>16545</v>
      </c>
      <c r="J124">
        <v>0</v>
      </c>
      <c r="K124">
        <v>33942</v>
      </c>
    </row>
    <row r="125" spans="1:11" x14ac:dyDescent="0.25">
      <c r="A125" s="1">
        <v>42481</v>
      </c>
      <c r="B125" t="s">
        <v>527</v>
      </c>
      <c r="C125">
        <v>18.79</v>
      </c>
      <c r="D125">
        <v>19.38</v>
      </c>
      <c r="E125">
        <v>18.59</v>
      </c>
      <c r="F125">
        <v>19.37</v>
      </c>
      <c r="G125">
        <v>19.350000000000001</v>
      </c>
      <c r="H125">
        <v>0.57999999999999996</v>
      </c>
      <c r="I125">
        <v>19338</v>
      </c>
      <c r="J125">
        <v>0</v>
      </c>
      <c r="K125">
        <v>35577</v>
      </c>
    </row>
    <row r="126" spans="1:11" x14ac:dyDescent="0.25">
      <c r="A126" s="1">
        <v>42482</v>
      </c>
      <c r="B126" t="s">
        <v>527</v>
      </c>
      <c r="C126">
        <v>19.350000000000001</v>
      </c>
      <c r="D126">
        <v>19.43</v>
      </c>
      <c r="E126">
        <v>18.93</v>
      </c>
      <c r="F126">
        <v>19</v>
      </c>
      <c r="G126">
        <v>18.975000000000001</v>
      </c>
      <c r="H126">
        <v>-0.38</v>
      </c>
      <c r="I126">
        <v>13280</v>
      </c>
      <c r="J126">
        <v>0</v>
      </c>
      <c r="K126">
        <v>34748</v>
      </c>
    </row>
    <row r="127" spans="1:11" x14ac:dyDescent="0.25">
      <c r="A127" s="1">
        <v>42485</v>
      </c>
      <c r="B127" t="s">
        <v>527</v>
      </c>
      <c r="C127">
        <v>18.899999999999999</v>
      </c>
      <c r="D127">
        <v>19.43</v>
      </c>
      <c r="E127">
        <v>18.88</v>
      </c>
      <c r="F127">
        <v>19.11</v>
      </c>
      <c r="G127">
        <v>19.125</v>
      </c>
      <c r="H127">
        <v>0.15</v>
      </c>
      <c r="I127">
        <v>14040</v>
      </c>
      <c r="J127">
        <v>0</v>
      </c>
      <c r="K127">
        <v>34598</v>
      </c>
    </row>
    <row r="128" spans="1:11" x14ac:dyDescent="0.25">
      <c r="A128" s="1">
        <v>42486</v>
      </c>
      <c r="B128" t="s">
        <v>527</v>
      </c>
      <c r="C128">
        <v>19.100000000000001</v>
      </c>
      <c r="D128">
        <v>19.2</v>
      </c>
      <c r="E128">
        <v>18.850000000000001</v>
      </c>
      <c r="F128">
        <v>19</v>
      </c>
      <c r="G128">
        <v>18.975000000000001</v>
      </c>
      <c r="H128">
        <v>-0.15</v>
      </c>
      <c r="I128">
        <v>10415</v>
      </c>
      <c r="J128">
        <v>0</v>
      </c>
      <c r="K128">
        <v>35619</v>
      </c>
    </row>
    <row r="129" spans="1:11" x14ac:dyDescent="0.25">
      <c r="A129" s="1">
        <v>42487</v>
      </c>
      <c r="B129" t="s">
        <v>527</v>
      </c>
      <c r="C129">
        <v>19</v>
      </c>
      <c r="D129">
        <v>19.260000000000002</v>
      </c>
      <c r="E129">
        <v>18.5</v>
      </c>
      <c r="F129">
        <v>18.63</v>
      </c>
      <c r="G129">
        <v>18.625</v>
      </c>
      <c r="H129">
        <v>-0.35</v>
      </c>
      <c r="I129">
        <v>12967</v>
      </c>
      <c r="J129">
        <v>0</v>
      </c>
      <c r="K129">
        <v>35642</v>
      </c>
    </row>
    <row r="130" spans="1:11" x14ac:dyDescent="0.25">
      <c r="A130" s="1">
        <v>42488</v>
      </c>
      <c r="B130" t="s">
        <v>527</v>
      </c>
      <c r="C130">
        <v>18.649999999999999</v>
      </c>
      <c r="D130">
        <v>19.43</v>
      </c>
      <c r="E130">
        <v>18.47</v>
      </c>
      <c r="F130">
        <v>19.37</v>
      </c>
      <c r="G130">
        <v>19.375</v>
      </c>
      <c r="H130">
        <v>0.75</v>
      </c>
      <c r="I130">
        <v>14225</v>
      </c>
      <c r="J130">
        <v>0</v>
      </c>
      <c r="K130">
        <v>36320</v>
      </c>
    </row>
    <row r="131" spans="1:11" x14ac:dyDescent="0.25">
      <c r="A131" s="1">
        <v>42489</v>
      </c>
      <c r="B131" t="s">
        <v>527</v>
      </c>
      <c r="C131">
        <v>19.350000000000001</v>
      </c>
      <c r="D131">
        <v>20.420000000000002</v>
      </c>
      <c r="E131">
        <v>19.2</v>
      </c>
      <c r="F131">
        <v>19.75</v>
      </c>
      <c r="G131">
        <v>19.774999999999999</v>
      </c>
      <c r="H131">
        <v>0.4</v>
      </c>
      <c r="I131">
        <v>27496</v>
      </c>
      <c r="J131">
        <v>0</v>
      </c>
      <c r="K131">
        <v>36232</v>
      </c>
    </row>
    <row r="132" spans="1:11" x14ac:dyDescent="0.25">
      <c r="A132" s="1">
        <v>42492</v>
      </c>
      <c r="B132" t="s">
        <v>527</v>
      </c>
      <c r="C132">
        <v>19.850000000000001</v>
      </c>
      <c r="D132">
        <v>20.100000000000001</v>
      </c>
      <c r="E132">
        <v>19.149999999999999</v>
      </c>
      <c r="F132">
        <v>19.16</v>
      </c>
      <c r="G132">
        <v>19.175000000000001</v>
      </c>
      <c r="H132">
        <v>-0.6</v>
      </c>
      <c r="I132">
        <v>16221</v>
      </c>
      <c r="J132">
        <v>0</v>
      </c>
      <c r="K132">
        <v>37555</v>
      </c>
    </row>
    <row r="133" spans="1:11" x14ac:dyDescent="0.25">
      <c r="A133" s="1">
        <v>42493</v>
      </c>
      <c r="B133" t="s">
        <v>527</v>
      </c>
      <c r="C133">
        <v>19.190000000000001</v>
      </c>
      <c r="D133">
        <v>20.05</v>
      </c>
      <c r="E133">
        <v>19.149999999999999</v>
      </c>
      <c r="F133">
        <v>19.82</v>
      </c>
      <c r="G133">
        <v>19.824999999999999</v>
      </c>
      <c r="H133">
        <v>0.65</v>
      </c>
      <c r="I133">
        <v>17966</v>
      </c>
      <c r="J133">
        <v>0</v>
      </c>
      <c r="K133">
        <v>36992</v>
      </c>
    </row>
    <row r="134" spans="1:11" x14ac:dyDescent="0.25">
      <c r="A134" s="1">
        <v>42494</v>
      </c>
      <c r="B134" t="s">
        <v>527</v>
      </c>
      <c r="C134">
        <v>19.8</v>
      </c>
      <c r="D134">
        <v>20.37</v>
      </c>
      <c r="E134">
        <v>19.77</v>
      </c>
      <c r="F134">
        <v>19.95</v>
      </c>
      <c r="G134">
        <v>19.975000000000001</v>
      </c>
      <c r="H134">
        <v>0.15</v>
      </c>
      <c r="I134">
        <v>15905</v>
      </c>
      <c r="J134">
        <v>0</v>
      </c>
      <c r="K134">
        <v>37658</v>
      </c>
    </row>
    <row r="135" spans="1:11" x14ac:dyDescent="0.25">
      <c r="A135" s="1">
        <v>42495</v>
      </c>
      <c r="B135" t="s">
        <v>527</v>
      </c>
      <c r="C135">
        <v>20.05</v>
      </c>
      <c r="D135">
        <v>20.28</v>
      </c>
      <c r="E135">
        <v>19.600000000000001</v>
      </c>
      <c r="F135">
        <v>19.95</v>
      </c>
      <c r="G135">
        <v>19.975000000000001</v>
      </c>
      <c r="H135">
        <v>0</v>
      </c>
      <c r="I135">
        <v>15112</v>
      </c>
      <c r="J135">
        <v>0</v>
      </c>
      <c r="K135">
        <v>38276</v>
      </c>
    </row>
    <row r="136" spans="1:11" x14ac:dyDescent="0.25">
      <c r="A136" s="1">
        <v>42496</v>
      </c>
      <c r="B136" t="s">
        <v>527</v>
      </c>
      <c r="C136">
        <v>20</v>
      </c>
      <c r="D136">
        <v>20.399999999999999</v>
      </c>
      <c r="E136">
        <v>19.440000000000001</v>
      </c>
      <c r="F136">
        <v>19.47</v>
      </c>
      <c r="G136">
        <v>19.475000000000001</v>
      </c>
      <c r="H136">
        <v>-0.5</v>
      </c>
      <c r="I136">
        <v>19583</v>
      </c>
      <c r="J136">
        <v>0</v>
      </c>
      <c r="K136">
        <v>40708</v>
      </c>
    </row>
    <row r="137" spans="1:11" x14ac:dyDescent="0.25">
      <c r="A137" s="1">
        <v>42499</v>
      </c>
      <c r="B137" t="s">
        <v>527</v>
      </c>
      <c r="C137">
        <v>19.350000000000001</v>
      </c>
      <c r="D137">
        <v>19.53</v>
      </c>
      <c r="E137">
        <v>18.93</v>
      </c>
      <c r="F137">
        <v>19.27</v>
      </c>
      <c r="G137">
        <v>19.274999999999999</v>
      </c>
      <c r="H137">
        <v>-0.2</v>
      </c>
      <c r="I137">
        <v>21950</v>
      </c>
      <c r="J137">
        <v>0</v>
      </c>
      <c r="K137">
        <v>39413</v>
      </c>
    </row>
    <row r="138" spans="1:11" x14ac:dyDescent="0.25">
      <c r="A138" s="1">
        <v>42500</v>
      </c>
      <c r="B138" t="s">
        <v>527</v>
      </c>
      <c r="C138">
        <v>19.28</v>
      </c>
      <c r="D138">
        <v>19.420000000000002</v>
      </c>
      <c r="E138">
        <v>18.399999999999999</v>
      </c>
      <c r="F138">
        <v>18.48</v>
      </c>
      <c r="G138">
        <v>18.475000000000001</v>
      </c>
      <c r="H138">
        <v>-0.8</v>
      </c>
      <c r="I138">
        <v>23595</v>
      </c>
      <c r="J138">
        <v>0</v>
      </c>
      <c r="K138">
        <v>38851</v>
      </c>
    </row>
    <row r="139" spans="1:11" x14ac:dyDescent="0.25">
      <c r="A139" s="1">
        <v>42501</v>
      </c>
      <c r="B139" t="s">
        <v>527</v>
      </c>
      <c r="C139">
        <v>18.5</v>
      </c>
      <c r="D139">
        <v>19.2</v>
      </c>
      <c r="E139">
        <v>18.29</v>
      </c>
      <c r="F139">
        <v>19.18</v>
      </c>
      <c r="G139">
        <v>19.175000000000001</v>
      </c>
      <c r="H139">
        <v>0.7</v>
      </c>
      <c r="I139">
        <v>19613</v>
      </c>
      <c r="J139">
        <v>0</v>
      </c>
      <c r="K139">
        <v>41428</v>
      </c>
    </row>
    <row r="140" spans="1:11" x14ac:dyDescent="0.25">
      <c r="A140" s="1">
        <v>42502</v>
      </c>
      <c r="B140" t="s">
        <v>527</v>
      </c>
      <c r="C140">
        <v>19.13</v>
      </c>
      <c r="D140">
        <v>19.440000000000001</v>
      </c>
      <c r="E140">
        <v>18.61</v>
      </c>
      <c r="F140">
        <v>18.8</v>
      </c>
      <c r="G140">
        <v>18.774999999999999</v>
      </c>
      <c r="H140">
        <v>-0.4</v>
      </c>
      <c r="I140">
        <v>26889</v>
      </c>
      <c r="J140">
        <v>0</v>
      </c>
      <c r="K140">
        <v>42633</v>
      </c>
    </row>
    <row r="141" spans="1:11" x14ac:dyDescent="0.25">
      <c r="A141" s="1">
        <v>42503</v>
      </c>
      <c r="B141" t="s">
        <v>527</v>
      </c>
      <c r="C141">
        <v>18.8</v>
      </c>
      <c r="D141">
        <v>19.399999999999999</v>
      </c>
      <c r="E141">
        <v>18.45</v>
      </c>
      <c r="F141">
        <v>19.21</v>
      </c>
      <c r="G141">
        <v>19.225000000000001</v>
      </c>
      <c r="H141">
        <v>0.45</v>
      </c>
      <c r="I141">
        <v>27751</v>
      </c>
      <c r="J141">
        <v>0</v>
      </c>
      <c r="K141">
        <v>45042</v>
      </c>
    </row>
    <row r="142" spans="1:11" x14ac:dyDescent="0.25">
      <c r="A142" s="1">
        <v>42506</v>
      </c>
      <c r="B142" t="s">
        <v>527</v>
      </c>
      <c r="C142">
        <v>19.27</v>
      </c>
      <c r="D142">
        <v>19.38</v>
      </c>
      <c r="E142">
        <v>18.32</v>
      </c>
      <c r="F142">
        <v>18.600000000000001</v>
      </c>
      <c r="G142">
        <v>18.625</v>
      </c>
      <c r="H142">
        <v>-0.6</v>
      </c>
      <c r="I142">
        <v>35494</v>
      </c>
      <c r="J142">
        <v>0</v>
      </c>
      <c r="K142">
        <v>50480</v>
      </c>
    </row>
    <row r="143" spans="1:11" x14ac:dyDescent="0.25">
      <c r="A143" s="1">
        <v>42507</v>
      </c>
      <c r="B143" t="s">
        <v>527</v>
      </c>
      <c r="C143">
        <v>18.62</v>
      </c>
      <c r="D143">
        <v>19.55</v>
      </c>
      <c r="E143">
        <v>18.350000000000001</v>
      </c>
      <c r="F143">
        <v>19.28</v>
      </c>
      <c r="G143">
        <v>19.324999999999999</v>
      </c>
      <c r="H143">
        <v>0.7</v>
      </c>
      <c r="I143">
        <v>42822</v>
      </c>
      <c r="J143">
        <v>0</v>
      </c>
      <c r="K143">
        <v>56828</v>
      </c>
    </row>
    <row r="144" spans="1:11" x14ac:dyDescent="0.25">
      <c r="A144" s="1">
        <v>42508</v>
      </c>
      <c r="B144" t="s">
        <v>527</v>
      </c>
      <c r="C144">
        <v>19.350000000000001</v>
      </c>
      <c r="D144">
        <v>19.62</v>
      </c>
      <c r="E144">
        <v>18.829999999999998</v>
      </c>
      <c r="F144">
        <v>19.399999999999999</v>
      </c>
      <c r="G144">
        <v>19.425000000000001</v>
      </c>
      <c r="H144">
        <v>0.1</v>
      </c>
      <c r="I144">
        <v>77229</v>
      </c>
      <c r="J144">
        <v>0</v>
      </c>
      <c r="K144">
        <v>64135</v>
      </c>
    </row>
    <row r="145" spans="1:11" x14ac:dyDescent="0.25">
      <c r="A145" s="1">
        <v>42509</v>
      </c>
      <c r="B145" t="s">
        <v>527</v>
      </c>
      <c r="C145">
        <v>19.399999999999999</v>
      </c>
      <c r="D145">
        <v>20.149999999999999</v>
      </c>
      <c r="E145">
        <v>19.3</v>
      </c>
      <c r="F145">
        <v>19.3</v>
      </c>
      <c r="G145">
        <v>19.324999999999999</v>
      </c>
      <c r="H145">
        <v>-0.1</v>
      </c>
      <c r="I145">
        <v>67323</v>
      </c>
      <c r="J145">
        <v>0</v>
      </c>
      <c r="K145">
        <v>69508</v>
      </c>
    </row>
    <row r="146" spans="1:11" x14ac:dyDescent="0.25">
      <c r="A146" s="1">
        <v>42510</v>
      </c>
      <c r="B146" t="s">
        <v>527</v>
      </c>
      <c r="C146">
        <v>19.309999999999999</v>
      </c>
      <c r="D146">
        <v>19.32</v>
      </c>
      <c r="E146">
        <v>18.850000000000001</v>
      </c>
      <c r="F146">
        <v>18.95</v>
      </c>
      <c r="G146">
        <v>18.95</v>
      </c>
      <c r="H146">
        <v>-0.38</v>
      </c>
      <c r="I146">
        <v>52594</v>
      </c>
      <c r="J146">
        <v>0</v>
      </c>
      <c r="K146">
        <v>74104</v>
      </c>
    </row>
    <row r="147" spans="1:11" x14ac:dyDescent="0.25">
      <c r="A147" s="1">
        <v>42513</v>
      </c>
      <c r="B147" t="s">
        <v>527</v>
      </c>
      <c r="C147">
        <v>18.899999999999999</v>
      </c>
      <c r="D147">
        <v>19.100000000000001</v>
      </c>
      <c r="E147">
        <v>18.600000000000001</v>
      </c>
      <c r="F147">
        <v>19.05</v>
      </c>
      <c r="G147">
        <v>19.074999999999999</v>
      </c>
      <c r="H147">
        <v>0.12</v>
      </c>
      <c r="I147">
        <v>60604</v>
      </c>
      <c r="J147">
        <v>0</v>
      </c>
      <c r="K147">
        <v>82160</v>
      </c>
    </row>
    <row r="148" spans="1:11" x14ac:dyDescent="0.25">
      <c r="A148" s="1">
        <v>42514</v>
      </c>
      <c r="B148" t="s">
        <v>527</v>
      </c>
      <c r="C148">
        <v>19.05</v>
      </c>
      <c r="D148">
        <v>19.14</v>
      </c>
      <c r="E148">
        <v>18.05</v>
      </c>
      <c r="F148">
        <v>18.2</v>
      </c>
      <c r="G148">
        <v>18.225000000000001</v>
      </c>
      <c r="H148">
        <v>-0.85</v>
      </c>
      <c r="I148">
        <v>71224</v>
      </c>
      <c r="J148">
        <v>0</v>
      </c>
      <c r="K148">
        <v>90407</v>
      </c>
    </row>
    <row r="149" spans="1:11" x14ac:dyDescent="0.25">
      <c r="A149" s="1">
        <v>42515</v>
      </c>
      <c r="B149" t="s">
        <v>527</v>
      </c>
      <c r="C149">
        <v>18.2</v>
      </c>
      <c r="D149">
        <v>18.3</v>
      </c>
      <c r="E149">
        <v>17.649999999999999</v>
      </c>
      <c r="F149">
        <v>18.010000000000002</v>
      </c>
      <c r="G149">
        <v>18.024999999999999</v>
      </c>
      <c r="H149">
        <v>-0.2</v>
      </c>
      <c r="I149">
        <v>75331</v>
      </c>
      <c r="J149">
        <v>0</v>
      </c>
      <c r="K149">
        <v>104172</v>
      </c>
    </row>
    <row r="150" spans="1:11" x14ac:dyDescent="0.25">
      <c r="A150" s="1">
        <v>42516</v>
      </c>
      <c r="B150" t="s">
        <v>527</v>
      </c>
      <c r="C150">
        <v>18.05</v>
      </c>
      <c r="D150">
        <v>18.190000000000001</v>
      </c>
      <c r="E150">
        <v>17.75</v>
      </c>
      <c r="F150">
        <v>17.8</v>
      </c>
      <c r="G150">
        <v>17.824999999999999</v>
      </c>
      <c r="H150">
        <v>-0.2</v>
      </c>
      <c r="I150">
        <v>51121</v>
      </c>
      <c r="J150">
        <v>265</v>
      </c>
      <c r="K150">
        <v>117280</v>
      </c>
    </row>
    <row r="151" spans="1:11" x14ac:dyDescent="0.25">
      <c r="A151" s="1">
        <v>42517</v>
      </c>
      <c r="B151" t="s">
        <v>527</v>
      </c>
      <c r="C151">
        <v>17.809999999999999</v>
      </c>
      <c r="D151">
        <v>17.95</v>
      </c>
      <c r="E151">
        <v>17.55</v>
      </c>
      <c r="F151">
        <v>17.61</v>
      </c>
      <c r="G151">
        <v>17.625</v>
      </c>
      <c r="H151">
        <v>-0.2</v>
      </c>
      <c r="I151">
        <v>57321</v>
      </c>
      <c r="J151">
        <v>0</v>
      </c>
      <c r="K151">
        <v>124483</v>
      </c>
    </row>
    <row r="152" spans="1:11" x14ac:dyDescent="0.25">
      <c r="A152" s="1">
        <v>42521</v>
      </c>
      <c r="B152" t="s">
        <v>527</v>
      </c>
      <c r="C152">
        <v>17.600000000000001</v>
      </c>
      <c r="D152">
        <v>18.05</v>
      </c>
      <c r="E152">
        <v>17.350000000000001</v>
      </c>
      <c r="F152">
        <v>17.45</v>
      </c>
      <c r="G152">
        <v>17.475000000000001</v>
      </c>
      <c r="H152">
        <v>-0.15</v>
      </c>
      <c r="I152">
        <v>79307</v>
      </c>
      <c r="J152">
        <v>0</v>
      </c>
      <c r="K152">
        <v>137220</v>
      </c>
    </row>
    <row r="153" spans="1:11" x14ac:dyDescent="0.25">
      <c r="A153" s="1">
        <v>42522</v>
      </c>
      <c r="B153" t="s">
        <v>527</v>
      </c>
      <c r="C153">
        <v>17.5</v>
      </c>
      <c r="D153">
        <v>17.95</v>
      </c>
      <c r="E153">
        <v>17.37</v>
      </c>
      <c r="F153">
        <v>17.52</v>
      </c>
      <c r="G153">
        <v>17.524999999999999</v>
      </c>
      <c r="H153">
        <v>0.05</v>
      </c>
      <c r="I153">
        <v>64136</v>
      </c>
      <c r="J153">
        <v>0</v>
      </c>
      <c r="K153">
        <v>146280</v>
      </c>
    </row>
    <row r="154" spans="1:11" x14ac:dyDescent="0.25">
      <c r="A154" s="1">
        <v>42523</v>
      </c>
      <c r="B154" t="s">
        <v>527</v>
      </c>
      <c r="C154">
        <v>17.53</v>
      </c>
      <c r="D154">
        <v>17.829999999999998</v>
      </c>
      <c r="E154">
        <v>17.05</v>
      </c>
      <c r="F154">
        <v>17.149999999999999</v>
      </c>
      <c r="G154">
        <v>17.175000000000001</v>
      </c>
      <c r="H154">
        <v>-0.35</v>
      </c>
      <c r="I154">
        <v>65409</v>
      </c>
      <c r="J154">
        <v>0</v>
      </c>
      <c r="K154">
        <v>157124</v>
      </c>
    </row>
    <row r="155" spans="1:11" x14ac:dyDescent="0.25">
      <c r="A155" s="1">
        <v>42524</v>
      </c>
      <c r="B155" t="s">
        <v>527</v>
      </c>
      <c r="C155">
        <v>17.2</v>
      </c>
      <c r="D155">
        <v>17.8</v>
      </c>
      <c r="E155">
        <v>16.899999999999999</v>
      </c>
      <c r="F155">
        <v>17.100000000000001</v>
      </c>
      <c r="G155">
        <v>17.125</v>
      </c>
      <c r="H155">
        <v>-0.05</v>
      </c>
      <c r="I155">
        <v>73511</v>
      </c>
      <c r="J155">
        <v>0</v>
      </c>
      <c r="K155">
        <v>167458</v>
      </c>
    </row>
    <row r="156" spans="1:11" x14ac:dyDescent="0.25">
      <c r="A156" s="1">
        <v>42527</v>
      </c>
      <c r="B156" t="s">
        <v>527</v>
      </c>
      <c r="C156">
        <v>17.149999999999999</v>
      </c>
      <c r="D156">
        <v>17.2</v>
      </c>
      <c r="E156">
        <v>16.75</v>
      </c>
      <c r="F156">
        <v>16.850000000000001</v>
      </c>
      <c r="G156">
        <v>16.875</v>
      </c>
      <c r="H156">
        <v>-0.25</v>
      </c>
      <c r="I156">
        <v>81711</v>
      </c>
      <c r="J156">
        <v>875</v>
      </c>
      <c r="K156">
        <v>189186</v>
      </c>
    </row>
    <row r="157" spans="1:11" x14ac:dyDescent="0.25">
      <c r="A157" s="1">
        <v>42528</v>
      </c>
      <c r="B157" t="s">
        <v>527</v>
      </c>
      <c r="C157">
        <v>16.899999999999999</v>
      </c>
      <c r="D157">
        <v>16.95</v>
      </c>
      <c r="E157">
        <v>16.45</v>
      </c>
      <c r="F157">
        <v>16.850000000000001</v>
      </c>
      <c r="G157">
        <v>16.875</v>
      </c>
      <c r="H157">
        <v>0</v>
      </c>
      <c r="I157">
        <v>89455</v>
      </c>
      <c r="J157">
        <v>0</v>
      </c>
      <c r="K157">
        <v>209810</v>
      </c>
    </row>
    <row r="158" spans="1:11" x14ac:dyDescent="0.25">
      <c r="A158" s="1">
        <v>42529</v>
      </c>
      <c r="B158" t="s">
        <v>527</v>
      </c>
      <c r="C158">
        <v>16.899999999999999</v>
      </c>
      <c r="D158">
        <v>17.02</v>
      </c>
      <c r="E158">
        <v>16.600000000000001</v>
      </c>
      <c r="F158">
        <v>16.86</v>
      </c>
      <c r="G158">
        <v>16.875</v>
      </c>
      <c r="H158">
        <v>0</v>
      </c>
      <c r="I158">
        <v>87786</v>
      </c>
      <c r="J158">
        <v>0</v>
      </c>
      <c r="K158">
        <v>225707</v>
      </c>
    </row>
    <row r="159" spans="1:11" x14ac:dyDescent="0.25">
      <c r="A159" s="1">
        <v>42530</v>
      </c>
      <c r="B159" t="s">
        <v>527</v>
      </c>
      <c r="C159">
        <v>16.850000000000001</v>
      </c>
      <c r="D159">
        <v>17.3</v>
      </c>
      <c r="E159">
        <v>16.8</v>
      </c>
      <c r="F159">
        <v>17.170000000000002</v>
      </c>
      <c r="G159">
        <v>17.175000000000001</v>
      </c>
      <c r="H159">
        <v>0.3</v>
      </c>
      <c r="I159">
        <v>84338</v>
      </c>
      <c r="J159">
        <v>0</v>
      </c>
      <c r="K159">
        <v>242132</v>
      </c>
    </row>
    <row r="160" spans="1:11" x14ac:dyDescent="0.25">
      <c r="A160" s="1">
        <v>42531</v>
      </c>
      <c r="B160" t="s">
        <v>527</v>
      </c>
      <c r="C160">
        <v>17.149999999999999</v>
      </c>
      <c r="D160">
        <v>18.600000000000001</v>
      </c>
      <c r="E160">
        <v>17.100000000000001</v>
      </c>
      <c r="F160">
        <v>18.45</v>
      </c>
      <c r="G160">
        <v>18.425000000000001</v>
      </c>
      <c r="H160">
        <v>1.25</v>
      </c>
      <c r="I160">
        <v>146694</v>
      </c>
      <c r="J160">
        <v>0</v>
      </c>
      <c r="K160">
        <v>256778</v>
      </c>
    </row>
    <row r="161" spans="1:11" x14ac:dyDescent="0.25">
      <c r="A161" s="1">
        <v>42534</v>
      </c>
      <c r="B161" t="s">
        <v>527</v>
      </c>
      <c r="C161">
        <v>18.7</v>
      </c>
      <c r="D161">
        <v>21.4</v>
      </c>
      <c r="E161">
        <v>18.649999999999999</v>
      </c>
      <c r="F161">
        <v>21.25</v>
      </c>
      <c r="G161">
        <v>21.225000000000001</v>
      </c>
      <c r="H161">
        <v>2.8</v>
      </c>
      <c r="I161">
        <v>245396</v>
      </c>
      <c r="J161">
        <v>0</v>
      </c>
      <c r="K161">
        <v>258905</v>
      </c>
    </row>
    <row r="162" spans="1:11" x14ac:dyDescent="0.25">
      <c r="A162" s="1">
        <v>42535</v>
      </c>
      <c r="B162" t="s">
        <v>527</v>
      </c>
      <c r="C162">
        <v>21.25</v>
      </c>
      <c r="D162">
        <v>22.05</v>
      </c>
      <c r="E162">
        <v>20.399999999999999</v>
      </c>
      <c r="F162">
        <v>20.85</v>
      </c>
      <c r="G162">
        <v>20.875</v>
      </c>
      <c r="H162">
        <v>-0.35</v>
      </c>
      <c r="I162">
        <v>244885</v>
      </c>
      <c r="J162">
        <v>1895</v>
      </c>
      <c r="K162">
        <v>236160</v>
      </c>
    </row>
    <row r="163" spans="1:11" x14ac:dyDescent="0.25">
      <c r="A163" s="1">
        <v>42536</v>
      </c>
      <c r="B163" t="s">
        <v>527</v>
      </c>
      <c r="C163">
        <v>20.9</v>
      </c>
      <c r="D163">
        <v>21.25</v>
      </c>
      <c r="E163">
        <v>19.600000000000001</v>
      </c>
      <c r="F163">
        <v>20.57</v>
      </c>
      <c r="G163">
        <v>20.574999999999999</v>
      </c>
      <c r="H163">
        <v>-0.3</v>
      </c>
      <c r="I163">
        <v>168249</v>
      </c>
      <c r="J163">
        <v>0</v>
      </c>
      <c r="K163">
        <v>227907</v>
      </c>
    </row>
    <row r="164" spans="1:11" x14ac:dyDescent="0.25">
      <c r="A164" s="1">
        <v>42537</v>
      </c>
      <c r="B164" t="s">
        <v>527</v>
      </c>
      <c r="C164">
        <v>20.6</v>
      </c>
      <c r="D164">
        <v>22.2</v>
      </c>
      <c r="E164">
        <v>19.739999999999998</v>
      </c>
      <c r="F164">
        <v>20.05</v>
      </c>
      <c r="G164">
        <v>20.024999999999999</v>
      </c>
      <c r="H164">
        <v>-0.55000000000000004</v>
      </c>
      <c r="I164">
        <v>185116</v>
      </c>
      <c r="J164">
        <v>1869</v>
      </c>
      <c r="K164">
        <v>218623</v>
      </c>
    </row>
    <row r="165" spans="1:11" x14ac:dyDescent="0.25">
      <c r="A165" s="1">
        <v>42538</v>
      </c>
      <c r="B165" t="s">
        <v>527</v>
      </c>
      <c r="C165">
        <v>20.05</v>
      </c>
      <c r="D165">
        <v>20.34</v>
      </c>
      <c r="E165">
        <v>19.579999999999998</v>
      </c>
      <c r="F165">
        <v>20.100000000000001</v>
      </c>
      <c r="G165">
        <v>20.074999999999999</v>
      </c>
      <c r="H165">
        <v>0.05</v>
      </c>
      <c r="I165">
        <v>123659</v>
      </c>
      <c r="J165">
        <v>0</v>
      </c>
      <c r="K165">
        <v>219522</v>
      </c>
    </row>
    <row r="166" spans="1:11" x14ac:dyDescent="0.25">
      <c r="A166" s="1">
        <v>42541</v>
      </c>
      <c r="B166" t="s">
        <v>527</v>
      </c>
      <c r="C166">
        <v>19.8</v>
      </c>
      <c r="D166">
        <v>19.8</v>
      </c>
      <c r="E166">
        <v>17.899999999999999</v>
      </c>
      <c r="F166">
        <v>18.5</v>
      </c>
      <c r="G166">
        <v>18.475000000000001</v>
      </c>
      <c r="H166">
        <v>-1.6</v>
      </c>
      <c r="I166">
        <v>152280</v>
      </c>
      <c r="J166">
        <v>640</v>
      </c>
      <c r="K166">
        <v>208056</v>
      </c>
    </row>
    <row r="167" spans="1:11" x14ac:dyDescent="0.25">
      <c r="A167" s="1">
        <v>42542</v>
      </c>
      <c r="B167" t="s">
        <v>527</v>
      </c>
      <c r="C167">
        <v>18.54</v>
      </c>
      <c r="D167">
        <v>18.97</v>
      </c>
      <c r="E167">
        <v>17.850000000000001</v>
      </c>
      <c r="F167">
        <v>18.7</v>
      </c>
      <c r="G167">
        <v>18.675000000000001</v>
      </c>
      <c r="H167">
        <v>0.2</v>
      </c>
      <c r="I167">
        <v>115870</v>
      </c>
      <c r="J167">
        <v>0</v>
      </c>
      <c r="K167">
        <v>198740</v>
      </c>
    </row>
    <row r="168" spans="1:11" x14ac:dyDescent="0.25">
      <c r="A168" s="1">
        <v>42543</v>
      </c>
      <c r="B168" t="s">
        <v>527</v>
      </c>
      <c r="C168">
        <v>18.7</v>
      </c>
      <c r="D168">
        <v>19.600000000000001</v>
      </c>
      <c r="E168">
        <v>18.100000000000001</v>
      </c>
      <c r="F168">
        <v>19.45</v>
      </c>
      <c r="G168">
        <v>19.425000000000001</v>
      </c>
      <c r="H168">
        <v>0.75</v>
      </c>
      <c r="I168">
        <v>129875</v>
      </c>
      <c r="J168">
        <v>160</v>
      </c>
      <c r="K168">
        <v>195010</v>
      </c>
    </row>
    <row r="169" spans="1:11" x14ac:dyDescent="0.25">
      <c r="A169" s="1">
        <v>42544</v>
      </c>
      <c r="B169" t="s">
        <v>527</v>
      </c>
      <c r="C169">
        <v>19.45</v>
      </c>
      <c r="D169">
        <v>19.489999999999998</v>
      </c>
      <c r="E169">
        <v>16.600000000000001</v>
      </c>
      <c r="F169">
        <v>16.7</v>
      </c>
      <c r="G169">
        <v>16.675000000000001</v>
      </c>
      <c r="H169">
        <v>-2.75</v>
      </c>
      <c r="I169">
        <v>185317</v>
      </c>
      <c r="J169">
        <v>0</v>
      </c>
      <c r="K169">
        <v>201733</v>
      </c>
    </row>
    <row r="170" spans="1:11" x14ac:dyDescent="0.25">
      <c r="A170" s="1">
        <v>42545</v>
      </c>
      <c r="B170" t="s">
        <v>527</v>
      </c>
      <c r="C170">
        <v>16.649999999999999</v>
      </c>
      <c r="D170">
        <v>27.65</v>
      </c>
      <c r="E170">
        <v>16.07</v>
      </c>
      <c r="F170">
        <v>22.7</v>
      </c>
      <c r="G170">
        <v>22.65</v>
      </c>
      <c r="H170">
        <v>5.98</v>
      </c>
      <c r="I170">
        <v>402803</v>
      </c>
      <c r="J170">
        <v>0</v>
      </c>
      <c r="K170">
        <v>205330</v>
      </c>
    </row>
    <row r="171" spans="1:11" x14ac:dyDescent="0.25">
      <c r="A171" s="1">
        <v>42548</v>
      </c>
      <c r="B171" t="s">
        <v>527</v>
      </c>
      <c r="C171">
        <v>23.35</v>
      </c>
      <c r="D171">
        <v>23.7</v>
      </c>
      <c r="E171">
        <v>21.7</v>
      </c>
      <c r="F171">
        <v>23.7</v>
      </c>
      <c r="G171">
        <v>23.65</v>
      </c>
      <c r="H171">
        <v>1</v>
      </c>
      <c r="I171">
        <v>244933</v>
      </c>
      <c r="J171">
        <v>5682</v>
      </c>
      <c r="K171">
        <v>188902</v>
      </c>
    </row>
    <row r="172" spans="1:11" x14ac:dyDescent="0.25">
      <c r="A172" s="1">
        <v>42549</v>
      </c>
      <c r="B172" t="s">
        <v>527</v>
      </c>
      <c r="C172">
        <v>23.15</v>
      </c>
      <c r="D172">
        <v>23.4</v>
      </c>
      <c r="E172">
        <v>18.850000000000001</v>
      </c>
      <c r="F172">
        <v>18.899999999999999</v>
      </c>
      <c r="G172">
        <v>18.875</v>
      </c>
      <c r="H172">
        <v>-4.78</v>
      </c>
      <c r="I172">
        <v>229118</v>
      </c>
      <c r="J172">
        <v>484</v>
      </c>
      <c r="K172">
        <v>164679</v>
      </c>
    </row>
    <row r="173" spans="1:11" x14ac:dyDescent="0.25">
      <c r="A173" s="1">
        <v>42550</v>
      </c>
      <c r="B173" t="s">
        <v>527</v>
      </c>
      <c r="C173">
        <v>19</v>
      </c>
      <c r="D173">
        <v>19.149999999999999</v>
      </c>
      <c r="E173">
        <v>17.45</v>
      </c>
      <c r="F173">
        <v>17.48</v>
      </c>
      <c r="G173">
        <v>17.475000000000001</v>
      </c>
      <c r="H173">
        <v>-1.4</v>
      </c>
      <c r="I173">
        <v>148829</v>
      </c>
      <c r="J173">
        <v>1808</v>
      </c>
      <c r="K173">
        <v>155985</v>
      </c>
    </row>
    <row r="174" spans="1:11" x14ac:dyDescent="0.25">
      <c r="A174" s="1">
        <v>42551</v>
      </c>
      <c r="B174" t="s">
        <v>527</v>
      </c>
      <c r="C174">
        <v>17.55</v>
      </c>
      <c r="D174">
        <v>18.170000000000002</v>
      </c>
      <c r="E174">
        <v>16.899999999999999</v>
      </c>
      <c r="F174">
        <v>16.98</v>
      </c>
      <c r="G174">
        <v>16.975000000000001</v>
      </c>
      <c r="H174">
        <v>-0.5</v>
      </c>
      <c r="I174">
        <v>141663</v>
      </c>
      <c r="J174">
        <v>1883</v>
      </c>
      <c r="K174">
        <v>159070</v>
      </c>
    </row>
    <row r="175" spans="1:11" x14ac:dyDescent="0.25">
      <c r="A175" s="1">
        <v>42552</v>
      </c>
      <c r="B175" t="s">
        <v>527</v>
      </c>
      <c r="C175">
        <v>17.05</v>
      </c>
      <c r="D175">
        <v>17.5</v>
      </c>
      <c r="E175">
        <v>16.45</v>
      </c>
      <c r="F175">
        <v>16.8</v>
      </c>
      <c r="G175">
        <v>16.774999999999999</v>
      </c>
      <c r="H175">
        <v>-0.2</v>
      </c>
      <c r="I175">
        <v>102471</v>
      </c>
      <c r="J175">
        <v>1155</v>
      </c>
      <c r="K175">
        <v>158233</v>
      </c>
    </row>
    <row r="176" spans="1:11" x14ac:dyDescent="0.25">
      <c r="A176" s="1">
        <v>42556</v>
      </c>
      <c r="B176" t="s">
        <v>527</v>
      </c>
      <c r="C176">
        <v>16.649999999999999</v>
      </c>
      <c r="D176">
        <v>17.77</v>
      </c>
      <c r="E176">
        <v>16.399999999999999</v>
      </c>
      <c r="F176">
        <v>16.850000000000001</v>
      </c>
      <c r="G176">
        <v>16.824999999999999</v>
      </c>
      <c r="H176">
        <v>0.05</v>
      </c>
      <c r="I176">
        <v>123483</v>
      </c>
      <c r="J176">
        <v>0</v>
      </c>
      <c r="K176">
        <v>152186</v>
      </c>
    </row>
    <row r="177" spans="1:11" x14ac:dyDescent="0.25">
      <c r="A177" s="1">
        <v>42557</v>
      </c>
      <c r="B177" t="s">
        <v>527</v>
      </c>
      <c r="C177">
        <v>16.850000000000001</v>
      </c>
      <c r="D177">
        <v>17.8</v>
      </c>
      <c r="E177">
        <v>16.05</v>
      </c>
      <c r="F177">
        <v>16.149999999999999</v>
      </c>
      <c r="G177">
        <v>16.175000000000001</v>
      </c>
      <c r="H177">
        <v>-0.65</v>
      </c>
      <c r="I177">
        <v>125488</v>
      </c>
      <c r="J177">
        <v>0</v>
      </c>
      <c r="K177">
        <v>146746</v>
      </c>
    </row>
    <row r="178" spans="1:11" x14ac:dyDescent="0.25">
      <c r="A178" s="1">
        <v>42558</v>
      </c>
      <c r="B178" t="s">
        <v>527</v>
      </c>
      <c r="C178">
        <v>16.2</v>
      </c>
      <c r="D178">
        <v>16.899999999999999</v>
      </c>
      <c r="E178">
        <v>15.75</v>
      </c>
      <c r="F178">
        <v>15.95</v>
      </c>
      <c r="G178">
        <v>15.925000000000001</v>
      </c>
      <c r="H178">
        <v>-0.25</v>
      </c>
      <c r="I178">
        <v>110757</v>
      </c>
      <c r="J178">
        <v>0</v>
      </c>
      <c r="K178">
        <v>135388</v>
      </c>
    </row>
    <row r="179" spans="1:11" x14ac:dyDescent="0.25">
      <c r="A179" s="1">
        <v>42559</v>
      </c>
      <c r="B179" t="s">
        <v>527</v>
      </c>
      <c r="C179">
        <v>15.95</v>
      </c>
      <c r="D179">
        <v>16.29</v>
      </c>
      <c r="E179">
        <v>14.65</v>
      </c>
      <c r="F179">
        <v>14.8</v>
      </c>
      <c r="G179">
        <v>14.775</v>
      </c>
      <c r="H179">
        <v>-1.1499999999999999</v>
      </c>
      <c r="I179">
        <v>109646</v>
      </c>
      <c r="J179">
        <v>504</v>
      </c>
      <c r="K179">
        <v>132616</v>
      </c>
    </row>
    <row r="180" spans="1:11" x14ac:dyDescent="0.25">
      <c r="A180" s="1">
        <v>42562</v>
      </c>
      <c r="B180" t="s">
        <v>527</v>
      </c>
      <c r="C180">
        <v>14.65</v>
      </c>
      <c r="D180">
        <v>14.85</v>
      </c>
      <c r="E180">
        <v>14.34</v>
      </c>
      <c r="F180">
        <v>14.65</v>
      </c>
      <c r="G180">
        <v>14.625</v>
      </c>
      <c r="H180">
        <v>-0.15</v>
      </c>
      <c r="I180">
        <v>81691</v>
      </c>
      <c r="J180">
        <v>0</v>
      </c>
      <c r="K180">
        <v>131803</v>
      </c>
    </row>
    <row r="181" spans="1:11" x14ac:dyDescent="0.25">
      <c r="A181" s="1">
        <v>42563</v>
      </c>
      <c r="B181" t="s">
        <v>527</v>
      </c>
      <c r="C181">
        <v>14.66</v>
      </c>
      <c r="D181">
        <v>14.85</v>
      </c>
      <c r="E181">
        <v>14.15</v>
      </c>
      <c r="F181">
        <v>14.3</v>
      </c>
      <c r="G181">
        <v>14.275</v>
      </c>
      <c r="H181">
        <v>-0.35</v>
      </c>
      <c r="I181">
        <v>97965</v>
      </c>
      <c r="J181">
        <v>375</v>
      </c>
      <c r="K181">
        <v>120144</v>
      </c>
    </row>
    <row r="182" spans="1:11" x14ac:dyDescent="0.25">
      <c r="A182" s="1">
        <v>42564</v>
      </c>
      <c r="B182" t="s">
        <v>527</v>
      </c>
      <c r="C182">
        <v>14.3</v>
      </c>
      <c r="D182">
        <v>14.6</v>
      </c>
      <c r="E182">
        <v>14</v>
      </c>
      <c r="F182">
        <v>14.2</v>
      </c>
      <c r="G182">
        <v>14.175000000000001</v>
      </c>
      <c r="H182">
        <v>-0.1</v>
      </c>
      <c r="I182">
        <v>100399</v>
      </c>
      <c r="J182">
        <v>0</v>
      </c>
      <c r="K182">
        <v>106636</v>
      </c>
    </row>
    <row r="183" spans="1:11" x14ac:dyDescent="0.25">
      <c r="A183" s="1">
        <v>42565</v>
      </c>
      <c r="B183" t="s">
        <v>527</v>
      </c>
      <c r="C183">
        <v>14.2</v>
      </c>
      <c r="D183">
        <v>14.38</v>
      </c>
      <c r="E183">
        <v>13.75</v>
      </c>
      <c r="F183">
        <v>14.05</v>
      </c>
      <c r="G183">
        <v>14.025</v>
      </c>
      <c r="H183">
        <v>-0.15</v>
      </c>
      <c r="I183">
        <v>93381</v>
      </c>
      <c r="J183">
        <v>0</v>
      </c>
      <c r="K183">
        <v>96799</v>
      </c>
    </row>
    <row r="184" spans="1:11" x14ac:dyDescent="0.25">
      <c r="A184" s="1">
        <v>42566</v>
      </c>
      <c r="B184" t="s">
        <v>527</v>
      </c>
      <c r="C184">
        <v>14.05</v>
      </c>
      <c r="D184">
        <v>14.4</v>
      </c>
      <c r="E184">
        <v>13.5</v>
      </c>
      <c r="F184">
        <v>13.85</v>
      </c>
      <c r="G184">
        <v>13.824999999999999</v>
      </c>
      <c r="H184">
        <v>-0.2</v>
      </c>
      <c r="I184">
        <v>98603</v>
      </c>
      <c r="J184">
        <v>0</v>
      </c>
      <c r="K184">
        <v>88507</v>
      </c>
    </row>
    <row r="185" spans="1:11" x14ac:dyDescent="0.25">
      <c r="A185" s="1">
        <v>42569</v>
      </c>
      <c r="B185" t="s">
        <v>527</v>
      </c>
      <c r="C185">
        <v>13.9</v>
      </c>
      <c r="D185">
        <v>13.9</v>
      </c>
      <c r="E185">
        <v>13</v>
      </c>
      <c r="F185">
        <v>13.15</v>
      </c>
      <c r="G185">
        <v>13.074999999999999</v>
      </c>
      <c r="H185">
        <v>-0.75</v>
      </c>
      <c r="I185">
        <v>91082</v>
      </c>
      <c r="J185">
        <v>0</v>
      </c>
      <c r="K185">
        <v>77583</v>
      </c>
    </row>
    <row r="186" spans="1:11" x14ac:dyDescent="0.25">
      <c r="A186" s="1">
        <v>42570</v>
      </c>
      <c r="B186" t="s">
        <v>527</v>
      </c>
      <c r="C186">
        <v>13.08</v>
      </c>
      <c r="D186">
        <v>13.41</v>
      </c>
      <c r="E186">
        <v>12.2</v>
      </c>
      <c r="F186">
        <v>12.2</v>
      </c>
      <c r="G186">
        <v>12.225</v>
      </c>
      <c r="H186">
        <v>-0.85</v>
      </c>
      <c r="I186">
        <v>83242</v>
      </c>
      <c r="J186">
        <v>0</v>
      </c>
      <c r="K186">
        <v>56774</v>
      </c>
    </row>
    <row r="187" spans="1:11" x14ac:dyDescent="0.25">
      <c r="A187" s="1">
        <v>42571</v>
      </c>
      <c r="B187" t="s">
        <v>527</v>
      </c>
      <c r="C187">
        <v>12.25</v>
      </c>
      <c r="D187">
        <v>12.4</v>
      </c>
      <c r="E187">
        <v>11.75</v>
      </c>
      <c r="F187">
        <v>11.8</v>
      </c>
      <c r="G187">
        <v>11.62</v>
      </c>
      <c r="H187">
        <v>-0.6</v>
      </c>
      <c r="I187">
        <v>2862</v>
      </c>
      <c r="J187">
        <v>0</v>
      </c>
      <c r="K187">
        <v>55212</v>
      </c>
    </row>
  </sheetData>
  <pageMargins left="0.7" right="0.7" top="0.75" bottom="0.75" header="0.3" footer="0.3"/>
</worksheet>
</file>

<file path=xl/worksheets/sheet1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500-000000000000}">
  <sheetPr codeName="Sheet183"/>
  <dimension ref="A1:K187"/>
  <sheetViews>
    <sheetView topLeftCell="A55" workbookViewId="0">
      <selection activeCell="A75" sqref="A75:A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331</v>
      </c>
      <c r="B3" t="s">
        <v>526</v>
      </c>
      <c r="C3">
        <v>0</v>
      </c>
      <c r="D3">
        <v>19.5</v>
      </c>
      <c r="E3">
        <v>21.5</v>
      </c>
      <c r="F3">
        <v>0</v>
      </c>
      <c r="G3">
        <v>20.5</v>
      </c>
      <c r="H3">
        <v>20.5</v>
      </c>
      <c r="I3">
        <v>0</v>
      </c>
      <c r="J3">
        <v>0</v>
      </c>
      <c r="K3">
        <v>0</v>
      </c>
    </row>
    <row r="4" spans="1:11" x14ac:dyDescent="0.25">
      <c r="A4" s="1">
        <v>42332</v>
      </c>
      <c r="B4" t="s">
        <v>526</v>
      </c>
      <c r="C4">
        <v>0</v>
      </c>
      <c r="D4">
        <v>19.5</v>
      </c>
      <c r="E4">
        <v>21.5</v>
      </c>
      <c r="F4">
        <v>0</v>
      </c>
      <c r="G4">
        <v>21.024999999999999</v>
      </c>
      <c r="H4">
        <v>0.52</v>
      </c>
      <c r="I4">
        <v>0</v>
      </c>
      <c r="J4">
        <v>0</v>
      </c>
      <c r="K4">
        <v>0</v>
      </c>
    </row>
    <row r="5" spans="1:11" x14ac:dyDescent="0.25">
      <c r="A5" s="1">
        <v>42333</v>
      </c>
      <c r="B5" t="s">
        <v>526</v>
      </c>
      <c r="C5">
        <v>0</v>
      </c>
      <c r="D5">
        <v>20.3</v>
      </c>
      <c r="E5">
        <v>20.9</v>
      </c>
      <c r="F5">
        <v>0</v>
      </c>
      <c r="G5">
        <v>21.1</v>
      </c>
      <c r="H5">
        <v>0.08</v>
      </c>
      <c r="I5">
        <v>0</v>
      </c>
      <c r="J5">
        <v>0</v>
      </c>
      <c r="K5">
        <v>0</v>
      </c>
    </row>
    <row r="6" spans="1:11" x14ac:dyDescent="0.25">
      <c r="A6" s="1">
        <v>42335</v>
      </c>
      <c r="B6" t="s">
        <v>526</v>
      </c>
      <c r="C6">
        <v>0</v>
      </c>
      <c r="D6">
        <v>20.3</v>
      </c>
      <c r="E6">
        <v>20.85</v>
      </c>
      <c r="F6">
        <v>0</v>
      </c>
      <c r="G6">
        <v>20.774999999999999</v>
      </c>
      <c r="H6">
        <v>-0.32</v>
      </c>
      <c r="I6">
        <v>0</v>
      </c>
      <c r="J6">
        <v>0</v>
      </c>
      <c r="K6">
        <v>0</v>
      </c>
    </row>
    <row r="7" spans="1:11" x14ac:dyDescent="0.25">
      <c r="A7" s="1">
        <v>42338</v>
      </c>
      <c r="B7" t="s">
        <v>526</v>
      </c>
      <c r="C7">
        <v>20.3</v>
      </c>
      <c r="D7">
        <v>20.32</v>
      </c>
      <c r="E7">
        <v>20.3</v>
      </c>
      <c r="F7">
        <v>20.32</v>
      </c>
      <c r="G7">
        <v>20.399999999999999</v>
      </c>
      <c r="H7">
        <v>-0.38</v>
      </c>
      <c r="I7">
        <v>2</v>
      </c>
      <c r="J7">
        <v>0</v>
      </c>
      <c r="K7">
        <v>1</v>
      </c>
    </row>
    <row r="8" spans="1:11" x14ac:dyDescent="0.25">
      <c r="A8" s="1">
        <v>42339</v>
      </c>
      <c r="B8" t="s">
        <v>526</v>
      </c>
      <c r="C8">
        <v>20.3</v>
      </c>
      <c r="D8">
        <v>20.3</v>
      </c>
      <c r="E8">
        <v>20.079999999999998</v>
      </c>
      <c r="F8">
        <v>20.079999999999998</v>
      </c>
      <c r="G8">
        <v>19.975000000000001</v>
      </c>
      <c r="H8">
        <v>-0.42</v>
      </c>
      <c r="I8">
        <v>5</v>
      </c>
      <c r="J8">
        <v>0</v>
      </c>
      <c r="K8">
        <v>4</v>
      </c>
    </row>
    <row r="9" spans="1:11" x14ac:dyDescent="0.25">
      <c r="A9" s="1">
        <v>42340</v>
      </c>
      <c r="B9" t="s">
        <v>526</v>
      </c>
      <c r="C9">
        <v>20</v>
      </c>
      <c r="D9">
        <v>20.05</v>
      </c>
      <c r="E9">
        <v>19.899999999999999</v>
      </c>
      <c r="F9">
        <v>20.04</v>
      </c>
      <c r="G9">
        <v>19.925000000000001</v>
      </c>
      <c r="H9">
        <v>-0.05</v>
      </c>
      <c r="I9">
        <v>6</v>
      </c>
      <c r="J9">
        <v>0</v>
      </c>
      <c r="K9">
        <v>5</v>
      </c>
    </row>
    <row r="10" spans="1:11" x14ac:dyDescent="0.25">
      <c r="A10" s="1">
        <v>42341</v>
      </c>
      <c r="B10" t="s">
        <v>526</v>
      </c>
      <c r="C10">
        <v>20.350000000000001</v>
      </c>
      <c r="D10">
        <v>20.52</v>
      </c>
      <c r="E10">
        <v>20.149999999999999</v>
      </c>
      <c r="F10">
        <v>20.329999999999998</v>
      </c>
      <c r="G10">
        <v>20.375</v>
      </c>
      <c r="H10">
        <v>0.45</v>
      </c>
      <c r="I10">
        <v>321</v>
      </c>
      <c r="J10">
        <v>0</v>
      </c>
      <c r="K10">
        <v>322</v>
      </c>
    </row>
    <row r="11" spans="1:11" x14ac:dyDescent="0.25">
      <c r="A11" s="1">
        <v>42342</v>
      </c>
      <c r="B11" t="s">
        <v>526</v>
      </c>
      <c r="C11">
        <v>20.350000000000001</v>
      </c>
      <c r="D11">
        <v>20.350000000000001</v>
      </c>
      <c r="E11">
        <v>19.940000000000001</v>
      </c>
      <c r="F11">
        <v>19.940000000000001</v>
      </c>
      <c r="G11">
        <v>21.8</v>
      </c>
      <c r="H11">
        <v>1.42</v>
      </c>
      <c r="I11">
        <v>114</v>
      </c>
      <c r="J11">
        <v>0</v>
      </c>
      <c r="K11">
        <v>424</v>
      </c>
    </row>
    <row r="12" spans="1:11" x14ac:dyDescent="0.25">
      <c r="A12" s="1">
        <v>42345</v>
      </c>
      <c r="B12" t="s">
        <v>526</v>
      </c>
      <c r="C12">
        <v>20.399999999999999</v>
      </c>
      <c r="D12">
        <v>20.46</v>
      </c>
      <c r="E12">
        <v>20.2</v>
      </c>
      <c r="F12">
        <v>20.46</v>
      </c>
      <c r="G12">
        <v>20.05</v>
      </c>
      <c r="H12">
        <v>-1.75</v>
      </c>
      <c r="I12">
        <v>4</v>
      </c>
      <c r="J12">
        <v>0</v>
      </c>
      <c r="K12">
        <v>425</v>
      </c>
    </row>
    <row r="13" spans="1:11" x14ac:dyDescent="0.25">
      <c r="A13" s="1">
        <v>42346</v>
      </c>
      <c r="B13" t="s">
        <v>526</v>
      </c>
      <c r="C13">
        <v>20.149999999999999</v>
      </c>
      <c r="D13">
        <v>20.399999999999999</v>
      </c>
      <c r="E13">
        <v>20.100000000000001</v>
      </c>
      <c r="F13">
        <v>20.22</v>
      </c>
      <c r="G13">
        <v>20.175000000000001</v>
      </c>
      <c r="H13">
        <v>0.12</v>
      </c>
      <c r="I13">
        <v>77</v>
      </c>
      <c r="J13">
        <v>0</v>
      </c>
      <c r="K13">
        <v>500</v>
      </c>
    </row>
    <row r="14" spans="1:11" x14ac:dyDescent="0.25">
      <c r="A14" s="1">
        <v>42347</v>
      </c>
      <c r="B14" t="s">
        <v>526</v>
      </c>
      <c r="C14">
        <v>20.45</v>
      </c>
      <c r="D14">
        <v>20.77</v>
      </c>
      <c r="E14">
        <v>20.25</v>
      </c>
      <c r="F14">
        <v>20.45</v>
      </c>
      <c r="G14">
        <v>20.425000000000001</v>
      </c>
      <c r="H14">
        <v>0.25</v>
      </c>
      <c r="I14">
        <v>4</v>
      </c>
      <c r="J14">
        <v>0</v>
      </c>
      <c r="K14">
        <v>502</v>
      </c>
    </row>
    <row r="15" spans="1:11" x14ac:dyDescent="0.25">
      <c r="A15" s="1">
        <v>42348</v>
      </c>
      <c r="B15" t="s">
        <v>526</v>
      </c>
      <c r="C15">
        <v>0</v>
      </c>
      <c r="D15">
        <v>20.6</v>
      </c>
      <c r="E15">
        <v>20.65</v>
      </c>
      <c r="F15">
        <v>0</v>
      </c>
      <c r="G15">
        <v>20.75</v>
      </c>
      <c r="H15">
        <v>0.32</v>
      </c>
      <c r="I15">
        <v>0</v>
      </c>
      <c r="J15">
        <v>0</v>
      </c>
      <c r="K15">
        <v>502</v>
      </c>
    </row>
    <row r="16" spans="1:11" x14ac:dyDescent="0.25">
      <c r="A16" s="1">
        <v>42349</v>
      </c>
      <c r="B16" t="s">
        <v>526</v>
      </c>
      <c r="C16">
        <v>20.75</v>
      </c>
      <c r="D16">
        <v>21.79</v>
      </c>
      <c r="E16">
        <v>20.74</v>
      </c>
      <c r="F16">
        <v>21.79</v>
      </c>
      <c r="G16">
        <v>21.774999999999999</v>
      </c>
      <c r="H16">
        <v>1.02</v>
      </c>
      <c r="I16">
        <v>244</v>
      </c>
      <c r="J16">
        <v>0</v>
      </c>
      <c r="K16">
        <v>728</v>
      </c>
    </row>
    <row r="17" spans="1:11" x14ac:dyDescent="0.25">
      <c r="A17" s="1">
        <v>42352</v>
      </c>
      <c r="B17" t="s">
        <v>526</v>
      </c>
      <c r="C17">
        <v>21.78</v>
      </c>
      <c r="D17">
        <v>22.08</v>
      </c>
      <c r="E17">
        <v>20.95</v>
      </c>
      <c r="F17">
        <v>21.05</v>
      </c>
      <c r="G17">
        <v>21.3</v>
      </c>
      <c r="H17">
        <v>-0.48</v>
      </c>
      <c r="I17">
        <v>115</v>
      </c>
      <c r="J17">
        <v>0</v>
      </c>
      <c r="K17">
        <v>807</v>
      </c>
    </row>
    <row r="18" spans="1:11" x14ac:dyDescent="0.25">
      <c r="A18" s="1">
        <v>42353</v>
      </c>
      <c r="B18" t="s">
        <v>526</v>
      </c>
      <c r="C18">
        <v>20.99</v>
      </c>
      <c r="D18">
        <v>21.2</v>
      </c>
      <c r="E18">
        <v>20.55</v>
      </c>
      <c r="F18">
        <v>20.65</v>
      </c>
      <c r="G18">
        <v>20.375</v>
      </c>
      <c r="H18">
        <v>-0.92</v>
      </c>
      <c r="I18">
        <v>30</v>
      </c>
      <c r="J18">
        <v>0</v>
      </c>
      <c r="K18">
        <v>829</v>
      </c>
    </row>
    <row r="19" spans="1:11" x14ac:dyDescent="0.25">
      <c r="A19" s="1">
        <v>42354</v>
      </c>
      <c r="B19" t="s">
        <v>526</v>
      </c>
      <c r="C19">
        <v>20.2</v>
      </c>
      <c r="D19">
        <v>20.5</v>
      </c>
      <c r="E19">
        <v>19.93</v>
      </c>
      <c r="F19">
        <v>20.079999999999998</v>
      </c>
      <c r="G19">
        <v>20.2</v>
      </c>
      <c r="H19">
        <v>-0.18</v>
      </c>
      <c r="I19">
        <v>197</v>
      </c>
      <c r="J19">
        <v>0</v>
      </c>
      <c r="K19">
        <v>970</v>
      </c>
    </row>
    <row r="20" spans="1:11" x14ac:dyDescent="0.25">
      <c r="A20" s="1">
        <v>42355</v>
      </c>
      <c r="B20" t="s">
        <v>526</v>
      </c>
      <c r="C20">
        <v>20.16</v>
      </c>
      <c r="D20">
        <v>20.75</v>
      </c>
      <c r="E20">
        <v>20</v>
      </c>
      <c r="F20">
        <v>20.75</v>
      </c>
      <c r="G20">
        <v>20.725000000000001</v>
      </c>
      <c r="H20">
        <v>0.52</v>
      </c>
      <c r="I20">
        <v>90</v>
      </c>
      <c r="J20">
        <v>0</v>
      </c>
      <c r="K20">
        <v>1038</v>
      </c>
    </row>
    <row r="21" spans="1:11" x14ac:dyDescent="0.25">
      <c r="A21" s="1">
        <v>42356</v>
      </c>
      <c r="B21" t="s">
        <v>526</v>
      </c>
      <c r="C21">
        <v>20.73</v>
      </c>
      <c r="D21">
        <v>21.35</v>
      </c>
      <c r="E21">
        <v>20.65</v>
      </c>
      <c r="F21">
        <v>21.35</v>
      </c>
      <c r="G21">
        <v>21.35</v>
      </c>
      <c r="H21">
        <v>0.62</v>
      </c>
      <c r="I21">
        <v>132</v>
      </c>
      <c r="J21">
        <v>0</v>
      </c>
      <c r="K21">
        <v>1124</v>
      </c>
    </row>
    <row r="22" spans="1:11" x14ac:dyDescent="0.25">
      <c r="A22" s="1">
        <v>42359</v>
      </c>
      <c r="B22" t="s">
        <v>526</v>
      </c>
      <c r="C22">
        <v>21.28</v>
      </c>
      <c r="D22">
        <v>21.28</v>
      </c>
      <c r="E22">
        <v>20.7</v>
      </c>
      <c r="F22">
        <v>20.8</v>
      </c>
      <c r="G22">
        <v>20.65</v>
      </c>
      <c r="H22">
        <v>-0.7</v>
      </c>
      <c r="I22">
        <v>142</v>
      </c>
      <c r="J22">
        <v>0</v>
      </c>
      <c r="K22">
        <v>1233</v>
      </c>
    </row>
    <row r="23" spans="1:11" x14ac:dyDescent="0.25">
      <c r="A23" s="1">
        <v>42360</v>
      </c>
      <c r="B23" t="s">
        <v>526</v>
      </c>
      <c r="C23">
        <v>20.67</v>
      </c>
      <c r="D23">
        <v>20.8</v>
      </c>
      <c r="E23">
        <v>20.149999999999999</v>
      </c>
      <c r="F23">
        <v>20.149999999999999</v>
      </c>
      <c r="G23">
        <v>20.175000000000001</v>
      </c>
      <c r="H23">
        <v>-0.48</v>
      </c>
      <c r="I23">
        <v>448</v>
      </c>
      <c r="J23">
        <v>0</v>
      </c>
      <c r="K23">
        <v>1511</v>
      </c>
    </row>
    <row r="24" spans="1:11" x14ac:dyDescent="0.25">
      <c r="A24" s="1">
        <v>42361</v>
      </c>
      <c r="B24" t="s">
        <v>526</v>
      </c>
      <c r="C24">
        <v>20.02</v>
      </c>
      <c r="D24">
        <v>20.25</v>
      </c>
      <c r="E24">
        <v>20</v>
      </c>
      <c r="F24">
        <v>20.149999999999999</v>
      </c>
      <c r="G24">
        <v>20.149999999999999</v>
      </c>
      <c r="H24">
        <v>-0.02</v>
      </c>
      <c r="I24">
        <v>111</v>
      </c>
      <c r="J24">
        <v>0</v>
      </c>
      <c r="K24">
        <v>1547</v>
      </c>
    </row>
    <row r="25" spans="1:11" x14ac:dyDescent="0.25">
      <c r="A25" s="1">
        <v>42362</v>
      </c>
      <c r="B25" t="s">
        <v>526</v>
      </c>
      <c r="C25">
        <v>20.23</v>
      </c>
      <c r="D25">
        <v>20.3</v>
      </c>
      <c r="E25">
        <v>20.149999999999999</v>
      </c>
      <c r="F25">
        <v>20.3</v>
      </c>
      <c r="G25">
        <v>20.274999999999999</v>
      </c>
      <c r="H25">
        <v>0.12</v>
      </c>
      <c r="I25">
        <v>85</v>
      </c>
      <c r="J25">
        <v>0</v>
      </c>
      <c r="K25">
        <v>1552</v>
      </c>
    </row>
    <row r="26" spans="1:11" x14ac:dyDescent="0.25">
      <c r="A26" s="1">
        <v>42366</v>
      </c>
      <c r="B26" t="s">
        <v>526</v>
      </c>
      <c r="C26">
        <v>20.3</v>
      </c>
      <c r="D26">
        <v>20.47</v>
      </c>
      <c r="E26">
        <v>19.899999999999999</v>
      </c>
      <c r="F26">
        <v>20.010000000000002</v>
      </c>
      <c r="G26">
        <v>19.875</v>
      </c>
      <c r="H26">
        <v>-0.4</v>
      </c>
      <c r="I26">
        <v>82</v>
      </c>
      <c r="J26">
        <v>0</v>
      </c>
      <c r="K26">
        <v>1611</v>
      </c>
    </row>
    <row r="27" spans="1:11" x14ac:dyDescent="0.25">
      <c r="A27" s="1">
        <v>42367</v>
      </c>
      <c r="B27" t="s">
        <v>526</v>
      </c>
      <c r="C27">
        <v>19.760000000000002</v>
      </c>
      <c r="D27">
        <v>19.899999999999999</v>
      </c>
      <c r="E27">
        <v>19.670000000000002</v>
      </c>
      <c r="F27">
        <v>19.77</v>
      </c>
      <c r="G27">
        <v>19.7</v>
      </c>
      <c r="H27">
        <v>-0.18</v>
      </c>
      <c r="I27">
        <v>125</v>
      </c>
      <c r="J27">
        <v>0</v>
      </c>
      <c r="K27">
        <v>1677</v>
      </c>
    </row>
    <row r="28" spans="1:11" x14ac:dyDescent="0.25">
      <c r="A28" s="1">
        <v>42368</v>
      </c>
      <c r="B28" t="s">
        <v>526</v>
      </c>
      <c r="C28">
        <v>19.850000000000001</v>
      </c>
      <c r="D28">
        <v>20.11</v>
      </c>
      <c r="E28">
        <v>19.75</v>
      </c>
      <c r="F28">
        <v>20.100000000000001</v>
      </c>
      <c r="G28">
        <v>20.125</v>
      </c>
      <c r="H28">
        <v>0.42</v>
      </c>
      <c r="I28">
        <v>37</v>
      </c>
      <c r="J28">
        <v>0</v>
      </c>
      <c r="K28">
        <v>1706</v>
      </c>
    </row>
    <row r="29" spans="1:11" x14ac:dyDescent="0.25">
      <c r="A29" s="1">
        <v>42369</v>
      </c>
      <c r="B29" t="s">
        <v>526</v>
      </c>
      <c r="C29">
        <v>20.149999999999999</v>
      </c>
      <c r="D29">
        <v>20.2</v>
      </c>
      <c r="E29">
        <v>20</v>
      </c>
      <c r="F29">
        <v>20.05</v>
      </c>
      <c r="G29">
        <v>20.125</v>
      </c>
      <c r="H29">
        <v>0</v>
      </c>
      <c r="I29">
        <v>20</v>
      </c>
      <c r="J29">
        <v>0</v>
      </c>
      <c r="K29">
        <v>1724</v>
      </c>
    </row>
    <row r="30" spans="1:11" x14ac:dyDescent="0.25">
      <c r="A30" s="1">
        <v>42373</v>
      </c>
      <c r="B30" t="s">
        <v>526</v>
      </c>
      <c r="C30">
        <v>20.149999999999999</v>
      </c>
      <c r="D30">
        <v>21</v>
      </c>
      <c r="E30">
        <v>20.100000000000001</v>
      </c>
      <c r="F30">
        <v>20.48</v>
      </c>
      <c r="G30">
        <v>20.425000000000001</v>
      </c>
      <c r="H30">
        <v>0.3</v>
      </c>
      <c r="I30">
        <v>263</v>
      </c>
      <c r="J30">
        <v>0</v>
      </c>
      <c r="K30">
        <v>1899</v>
      </c>
    </row>
    <row r="31" spans="1:11" x14ac:dyDescent="0.25">
      <c r="A31" s="1">
        <v>42374</v>
      </c>
      <c r="B31" t="s">
        <v>526</v>
      </c>
      <c r="C31">
        <v>20.3</v>
      </c>
      <c r="D31">
        <v>20.7</v>
      </c>
      <c r="E31">
        <v>20.2</v>
      </c>
      <c r="F31">
        <v>20.2</v>
      </c>
      <c r="G31">
        <v>20.25</v>
      </c>
      <c r="H31">
        <v>-0.18</v>
      </c>
      <c r="I31">
        <v>84</v>
      </c>
      <c r="J31">
        <v>0</v>
      </c>
      <c r="K31">
        <v>1956</v>
      </c>
    </row>
    <row r="32" spans="1:11" x14ac:dyDescent="0.25">
      <c r="A32" s="1">
        <v>42375</v>
      </c>
      <c r="B32" t="s">
        <v>526</v>
      </c>
      <c r="C32">
        <v>20.260000000000002</v>
      </c>
      <c r="D32">
        <v>20.96</v>
      </c>
      <c r="E32">
        <v>20.260000000000002</v>
      </c>
      <c r="F32">
        <v>20.440000000000001</v>
      </c>
      <c r="G32">
        <v>20.475000000000001</v>
      </c>
      <c r="H32">
        <v>0.22</v>
      </c>
      <c r="I32">
        <v>297</v>
      </c>
      <c r="J32">
        <v>0</v>
      </c>
      <c r="K32">
        <v>2108</v>
      </c>
    </row>
    <row r="33" spans="1:11" x14ac:dyDescent="0.25">
      <c r="A33" s="1">
        <v>42376</v>
      </c>
      <c r="B33" t="s">
        <v>526</v>
      </c>
      <c r="C33">
        <v>20.49</v>
      </c>
      <c r="D33">
        <v>21.47</v>
      </c>
      <c r="E33">
        <v>20.49</v>
      </c>
      <c r="F33">
        <v>21.32</v>
      </c>
      <c r="G33">
        <v>21.324999999999999</v>
      </c>
      <c r="H33">
        <v>0.85</v>
      </c>
      <c r="I33">
        <v>596</v>
      </c>
      <c r="J33">
        <v>0</v>
      </c>
      <c r="K33">
        <v>2465</v>
      </c>
    </row>
    <row r="34" spans="1:11" x14ac:dyDescent="0.25">
      <c r="A34" s="1">
        <v>42377</v>
      </c>
      <c r="B34" t="s">
        <v>526</v>
      </c>
      <c r="C34">
        <v>20.87</v>
      </c>
      <c r="D34">
        <v>22.12</v>
      </c>
      <c r="E34">
        <v>20.76</v>
      </c>
      <c r="F34">
        <v>22.12</v>
      </c>
      <c r="G34">
        <v>22.175000000000001</v>
      </c>
      <c r="H34">
        <v>0.85</v>
      </c>
      <c r="I34">
        <v>537</v>
      </c>
      <c r="J34">
        <v>0</v>
      </c>
      <c r="K34">
        <v>2769</v>
      </c>
    </row>
    <row r="35" spans="1:11" x14ac:dyDescent="0.25">
      <c r="A35" s="1">
        <v>42380</v>
      </c>
      <c r="B35" t="s">
        <v>526</v>
      </c>
      <c r="C35">
        <v>22.4</v>
      </c>
      <c r="D35">
        <v>22.74</v>
      </c>
      <c r="E35">
        <v>21.75</v>
      </c>
      <c r="F35">
        <v>21.99</v>
      </c>
      <c r="G35">
        <v>22</v>
      </c>
      <c r="H35">
        <v>-0.18</v>
      </c>
      <c r="I35">
        <v>908</v>
      </c>
      <c r="J35">
        <v>0</v>
      </c>
      <c r="K35">
        <v>2955</v>
      </c>
    </row>
    <row r="36" spans="1:11" x14ac:dyDescent="0.25">
      <c r="A36" s="1">
        <v>42381</v>
      </c>
      <c r="B36" t="s">
        <v>526</v>
      </c>
      <c r="C36">
        <v>22</v>
      </c>
      <c r="D36">
        <v>22.15</v>
      </c>
      <c r="E36">
        <v>21.3</v>
      </c>
      <c r="F36">
        <v>21.34</v>
      </c>
      <c r="G36">
        <v>21.274999999999999</v>
      </c>
      <c r="H36">
        <v>-0.72</v>
      </c>
      <c r="I36">
        <v>458</v>
      </c>
      <c r="J36">
        <v>0</v>
      </c>
      <c r="K36">
        <v>3177</v>
      </c>
    </row>
    <row r="37" spans="1:11" x14ac:dyDescent="0.25">
      <c r="A37" s="1">
        <v>42382</v>
      </c>
      <c r="B37" t="s">
        <v>526</v>
      </c>
      <c r="C37">
        <v>21.34</v>
      </c>
      <c r="D37">
        <v>22.46</v>
      </c>
      <c r="E37">
        <v>21.05</v>
      </c>
      <c r="F37">
        <v>22.46</v>
      </c>
      <c r="G37">
        <v>22.4</v>
      </c>
      <c r="H37">
        <v>1.1200000000000001</v>
      </c>
      <c r="I37">
        <v>367</v>
      </c>
      <c r="J37">
        <v>0</v>
      </c>
      <c r="K37">
        <v>3307</v>
      </c>
    </row>
    <row r="38" spans="1:11" x14ac:dyDescent="0.25">
      <c r="A38" s="1">
        <v>42383</v>
      </c>
      <c r="B38" t="s">
        <v>526</v>
      </c>
      <c r="C38">
        <v>22.41</v>
      </c>
      <c r="D38">
        <v>22.6</v>
      </c>
      <c r="E38">
        <v>21.6</v>
      </c>
      <c r="F38">
        <v>22</v>
      </c>
      <c r="G38">
        <v>21.975000000000001</v>
      </c>
      <c r="H38">
        <v>-0.42</v>
      </c>
      <c r="I38">
        <v>748</v>
      </c>
      <c r="J38">
        <v>0</v>
      </c>
      <c r="K38">
        <v>3589</v>
      </c>
    </row>
    <row r="39" spans="1:11" x14ac:dyDescent="0.25">
      <c r="A39" s="1">
        <v>42384</v>
      </c>
      <c r="B39" t="s">
        <v>526</v>
      </c>
      <c r="C39">
        <v>22.16</v>
      </c>
      <c r="D39">
        <v>23.18</v>
      </c>
      <c r="E39">
        <v>21.95</v>
      </c>
      <c r="F39">
        <v>23</v>
      </c>
      <c r="G39">
        <v>22.975000000000001</v>
      </c>
      <c r="H39">
        <v>1</v>
      </c>
      <c r="I39">
        <v>1133</v>
      </c>
      <c r="J39">
        <v>0</v>
      </c>
      <c r="K39">
        <v>4272</v>
      </c>
    </row>
    <row r="40" spans="1:11" x14ac:dyDescent="0.25">
      <c r="A40" s="1">
        <v>42388</v>
      </c>
      <c r="B40" t="s">
        <v>526</v>
      </c>
      <c r="C40">
        <v>23.14</v>
      </c>
      <c r="D40">
        <v>23.45</v>
      </c>
      <c r="E40">
        <v>22.2</v>
      </c>
      <c r="F40">
        <v>22.9</v>
      </c>
      <c r="G40">
        <v>22.824999999999999</v>
      </c>
      <c r="H40">
        <v>-0.15</v>
      </c>
      <c r="I40">
        <v>1311</v>
      </c>
      <c r="J40">
        <v>0</v>
      </c>
      <c r="K40">
        <v>4581</v>
      </c>
    </row>
    <row r="41" spans="1:11" x14ac:dyDescent="0.25">
      <c r="A41" s="1">
        <v>42389</v>
      </c>
      <c r="B41" t="s">
        <v>526</v>
      </c>
      <c r="C41">
        <v>22.78</v>
      </c>
      <c r="D41">
        <v>24.1</v>
      </c>
      <c r="E41">
        <v>22.78</v>
      </c>
      <c r="F41">
        <v>23.15</v>
      </c>
      <c r="G41">
        <v>23.125</v>
      </c>
      <c r="H41">
        <v>0.3</v>
      </c>
      <c r="I41">
        <v>1438</v>
      </c>
      <c r="J41">
        <v>0</v>
      </c>
      <c r="K41">
        <v>4888</v>
      </c>
    </row>
    <row r="42" spans="1:11" x14ac:dyDescent="0.25">
      <c r="A42" s="1">
        <v>42390</v>
      </c>
      <c r="B42" t="s">
        <v>526</v>
      </c>
      <c r="C42">
        <v>22.94</v>
      </c>
      <c r="D42">
        <v>23.5</v>
      </c>
      <c r="E42">
        <v>22.75</v>
      </c>
      <c r="F42">
        <v>23.2</v>
      </c>
      <c r="G42">
        <v>23.2</v>
      </c>
      <c r="H42">
        <v>0.08</v>
      </c>
      <c r="I42">
        <v>1228</v>
      </c>
      <c r="J42">
        <v>0</v>
      </c>
      <c r="K42">
        <v>5295</v>
      </c>
    </row>
    <row r="43" spans="1:11" x14ac:dyDescent="0.25">
      <c r="A43" s="1">
        <v>42391</v>
      </c>
      <c r="B43" t="s">
        <v>526</v>
      </c>
      <c r="C43">
        <v>23.06</v>
      </c>
      <c r="D43">
        <v>23.11</v>
      </c>
      <c r="E43">
        <v>22.01</v>
      </c>
      <c r="F43">
        <v>22.1</v>
      </c>
      <c r="G43">
        <v>22.125</v>
      </c>
      <c r="H43">
        <v>-1.08</v>
      </c>
      <c r="I43">
        <v>1571</v>
      </c>
      <c r="J43">
        <v>0</v>
      </c>
      <c r="K43">
        <v>5429</v>
      </c>
    </row>
    <row r="44" spans="1:11" x14ac:dyDescent="0.25">
      <c r="A44" s="1">
        <v>42394</v>
      </c>
      <c r="B44" t="s">
        <v>526</v>
      </c>
      <c r="C44">
        <v>22.03</v>
      </c>
      <c r="D44">
        <v>22.61</v>
      </c>
      <c r="E44">
        <v>21.85</v>
      </c>
      <c r="F44">
        <v>22.61</v>
      </c>
      <c r="G44">
        <v>22.625</v>
      </c>
      <c r="H44">
        <v>0.5</v>
      </c>
      <c r="I44">
        <v>2370</v>
      </c>
      <c r="J44">
        <v>0</v>
      </c>
      <c r="K44">
        <v>6414</v>
      </c>
    </row>
    <row r="45" spans="1:11" x14ac:dyDescent="0.25">
      <c r="A45" s="1">
        <v>42395</v>
      </c>
      <c r="B45" t="s">
        <v>526</v>
      </c>
      <c r="C45">
        <v>22.58</v>
      </c>
      <c r="D45">
        <v>22.9</v>
      </c>
      <c r="E45">
        <v>22</v>
      </c>
      <c r="F45">
        <v>22.1</v>
      </c>
      <c r="G45">
        <v>22.074999999999999</v>
      </c>
      <c r="H45">
        <v>-0.55000000000000004</v>
      </c>
      <c r="I45">
        <v>1271</v>
      </c>
      <c r="J45">
        <v>0</v>
      </c>
      <c r="K45">
        <v>6699</v>
      </c>
    </row>
    <row r="46" spans="1:11" x14ac:dyDescent="0.25">
      <c r="A46" s="1">
        <v>42396</v>
      </c>
      <c r="B46" t="s">
        <v>526</v>
      </c>
      <c r="C46">
        <v>22.19</v>
      </c>
      <c r="D46">
        <v>22.56</v>
      </c>
      <c r="E46">
        <v>21.8</v>
      </c>
      <c r="F46">
        <v>22.45</v>
      </c>
      <c r="G46">
        <v>22.475000000000001</v>
      </c>
      <c r="H46">
        <v>0.4</v>
      </c>
      <c r="I46">
        <v>1557</v>
      </c>
      <c r="J46">
        <v>0</v>
      </c>
      <c r="K46">
        <v>7170</v>
      </c>
    </row>
    <row r="47" spans="1:11" x14ac:dyDescent="0.25">
      <c r="A47" s="1">
        <v>42397</v>
      </c>
      <c r="B47" t="s">
        <v>526</v>
      </c>
      <c r="C47">
        <v>22.3</v>
      </c>
      <c r="D47">
        <v>22.5</v>
      </c>
      <c r="E47">
        <v>21.97</v>
      </c>
      <c r="F47">
        <v>22.2</v>
      </c>
      <c r="G47">
        <v>22.175000000000001</v>
      </c>
      <c r="H47">
        <v>-0.3</v>
      </c>
      <c r="I47">
        <v>1639</v>
      </c>
      <c r="J47">
        <v>0</v>
      </c>
      <c r="K47">
        <v>7804</v>
      </c>
    </row>
    <row r="48" spans="1:11" x14ac:dyDescent="0.25">
      <c r="A48" s="1">
        <v>42398</v>
      </c>
      <c r="B48" t="s">
        <v>526</v>
      </c>
      <c r="C48">
        <v>22.21</v>
      </c>
      <c r="D48">
        <v>22.23</v>
      </c>
      <c r="E48">
        <v>21.4</v>
      </c>
      <c r="F48">
        <v>21.4</v>
      </c>
      <c r="G48">
        <v>21.425000000000001</v>
      </c>
      <c r="H48">
        <v>-0.75</v>
      </c>
      <c r="I48">
        <v>1842</v>
      </c>
      <c r="J48">
        <v>0</v>
      </c>
      <c r="K48">
        <v>8157</v>
      </c>
    </row>
    <row r="49" spans="1:11" x14ac:dyDescent="0.25">
      <c r="A49" s="1">
        <v>42401</v>
      </c>
      <c r="B49" t="s">
        <v>526</v>
      </c>
      <c r="C49">
        <v>21.43</v>
      </c>
      <c r="D49">
        <v>21.63</v>
      </c>
      <c r="E49">
        <v>21.27</v>
      </c>
      <c r="F49">
        <v>21.35</v>
      </c>
      <c r="G49">
        <v>21.324999999999999</v>
      </c>
      <c r="H49">
        <v>-0.1</v>
      </c>
      <c r="I49">
        <v>1375</v>
      </c>
      <c r="J49">
        <v>0</v>
      </c>
      <c r="K49">
        <v>8052</v>
      </c>
    </row>
    <row r="50" spans="1:11" x14ac:dyDescent="0.25">
      <c r="A50" s="1">
        <v>42402</v>
      </c>
      <c r="B50" t="s">
        <v>526</v>
      </c>
      <c r="C50">
        <v>21.3</v>
      </c>
      <c r="D50">
        <v>22.2</v>
      </c>
      <c r="E50">
        <v>20.45</v>
      </c>
      <c r="F50">
        <v>21.97</v>
      </c>
      <c r="G50">
        <v>21.975000000000001</v>
      </c>
      <c r="H50">
        <v>0.65</v>
      </c>
      <c r="I50">
        <v>2151</v>
      </c>
      <c r="J50">
        <v>0</v>
      </c>
      <c r="K50">
        <v>8437</v>
      </c>
    </row>
    <row r="51" spans="1:11" x14ac:dyDescent="0.25">
      <c r="A51" s="1">
        <v>42403</v>
      </c>
      <c r="B51" t="s">
        <v>526</v>
      </c>
      <c r="C51">
        <v>21.91</v>
      </c>
      <c r="D51">
        <v>22.58</v>
      </c>
      <c r="E51">
        <v>21.8</v>
      </c>
      <c r="F51">
        <v>21.9</v>
      </c>
      <c r="G51">
        <v>21.875</v>
      </c>
      <c r="H51">
        <v>-0.1</v>
      </c>
      <c r="I51">
        <v>2361</v>
      </c>
      <c r="J51">
        <v>0</v>
      </c>
      <c r="K51">
        <v>8998</v>
      </c>
    </row>
    <row r="52" spans="1:11" x14ac:dyDescent="0.25">
      <c r="A52" s="1">
        <v>42404</v>
      </c>
      <c r="B52" t="s">
        <v>526</v>
      </c>
      <c r="C52">
        <v>21.85</v>
      </c>
      <c r="D52">
        <v>22.32</v>
      </c>
      <c r="E52">
        <v>21.65</v>
      </c>
      <c r="F52">
        <v>22.15</v>
      </c>
      <c r="G52">
        <v>22.175000000000001</v>
      </c>
      <c r="H52">
        <v>0.3</v>
      </c>
      <c r="I52">
        <v>1402</v>
      </c>
      <c r="J52">
        <v>0</v>
      </c>
      <c r="K52">
        <v>9191</v>
      </c>
    </row>
    <row r="53" spans="1:11" x14ac:dyDescent="0.25">
      <c r="A53" s="1">
        <v>42405</v>
      </c>
      <c r="B53" t="s">
        <v>526</v>
      </c>
      <c r="C53">
        <v>22.15</v>
      </c>
      <c r="D53">
        <v>22.87</v>
      </c>
      <c r="E53">
        <v>22.05</v>
      </c>
      <c r="F53">
        <v>22.55</v>
      </c>
      <c r="G53">
        <v>22.6</v>
      </c>
      <c r="H53">
        <v>0.42</v>
      </c>
      <c r="I53">
        <v>2395</v>
      </c>
      <c r="J53">
        <v>0</v>
      </c>
      <c r="K53">
        <v>9785</v>
      </c>
    </row>
    <row r="54" spans="1:11" x14ac:dyDescent="0.25">
      <c r="A54" s="1">
        <v>42408</v>
      </c>
      <c r="B54" t="s">
        <v>526</v>
      </c>
      <c r="C54">
        <v>22.65</v>
      </c>
      <c r="D54">
        <v>23.6</v>
      </c>
      <c r="E54">
        <v>22.6</v>
      </c>
      <c r="F54">
        <v>22.95</v>
      </c>
      <c r="G54">
        <v>22.925000000000001</v>
      </c>
      <c r="H54">
        <v>0.32</v>
      </c>
      <c r="I54">
        <v>1770</v>
      </c>
      <c r="J54">
        <v>0</v>
      </c>
      <c r="K54">
        <v>9624</v>
      </c>
    </row>
    <row r="55" spans="1:11" x14ac:dyDescent="0.25">
      <c r="A55" s="1">
        <v>42409</v>
      </c>
      <c r="B55" t="s">
        <v>526</v>
      </c>
      <c r="C55">
        <v>22.88</v>
      </c>
      <c r="D55">
        <v>23.62</v>
      </c>
      <c r="E55">
        <v>22.85</v>
      </c>
      <c r="F55">
        <v>23.3</v>
      </c>
      <c r="G55">
        <v>23.274999999999999</v>
      </c>
      <c r="H55">
        <v>0.35</v>
      </c>
      <c r="I55">
        <v>1774</v>
      </c>
      <c r="J55">
        <v>0</v>
      </c>
      <c r="K55">
        <v>9630</v>
      </c>
    </row>
    <row r="56" spans="1:11" x14ac:dyDescent="0.25">
      <c r="A56" s="1">
        <v>42410</v>
      </c>
      <c r="B56" t="s">
        <v>526</v>
      </c>
      <c r="C56">
        <v>23.3</v>
      </c>
      <c r="D56">
        <v>23.44</v>
      </c>
      <c r="E56">
        <v>22.82</v>
      </c>
      <c r="F56">
        <v>23.35</v>
      </c>
      <c r="G56">
        <v>23.324999999999999</v>
      </c>
      <c r="H56">
        <v>0.05</v>
      </c>
      <c r="I56">
        <v>2712</v>
      </c>
      <c r="J56">
        <v>0</v>
      </c>
      <c r="K56">
        <v>10064</v>
      </c>
    </row>
    <row r="57" spans="1:11" x14ac:dyDescent="0.25">
      <c r="A57" s="1">
        <v>42411</v>
      </c>
      <c r="B57" t="s">
        <v>526</v>
      </c>
      <c r="C57">
        <v>23.35</v>
      </c>
      <c r="D57">
        <v>24.73</v>
      </c>
      <c r="E57">
        <v>23.35</v>
      </c>
      <c r="F57">
        <v>24.23</v>
      </c>
      <c r="G57">
        <v>24.225000000000001</v>
      </c>
      <c r="H57">
        <v>0.9</v>
      </c>
      <c r="I57">
        <v>3972</v>
      </c>
      <c r="J57">
        <v>0</v>
      </c>
      <c r="K57">
        <v>10892</v>
      </c>
    </row>
    <row r="58" spans="1:11" x14ac:dyDescent="0.25">
      <c r="A58" s="1">
        <v>42412</v>
      </c>
      <c r="B58" t="s">
        <v>526</v>
      </c>
      <c r="C58">
        <v>24.21</v>
      </c>
      <c r="D58">
        <v>24.4</v>
      </c>
      <c r="E58">
        <v>23.8</v>
      </c>
      <c r="F58">
        <v>24.15</v>
      </c>
      <c r="G58">
        <v>24.125</v>
      </c>
      <c r="H58">
        <v>-0.1</v>
      </c>
      <c r="I58">
        <v>3492</v>
      </c>
      <c r="J58">
        <v>0</v>
      </c>
      <c r="K58">
        <v>10809</v>
      </c>
    </row>
    <row r="59" spans="1:11" x14ac:dyDescent="0.25">
      <c r="A59" s="1">
        <v>42416</v>
      </c>
      <c r="B59" t="s">
        <v>526</v>
      </c>
      <c r="C59">
        <v>23.8</v>
      </c>
      <c r="D59">
        <v>23.9</v>
      </c>
      <c r="E59">
        <v>23.4</v>
      </c>
      <c r="F59">
        <v>23.6</v>
      </c>
      <c r="G59">
        <v>23.574999999999999</v>
      </c>
      <c r="H59">
        <v>-0.55000000000000004</v>
      </c>
      <c r="I59">
        <v>3182</v>
      </c>
      <c r="J59">
        <v>0</v>
      </c>
      <c r="K59">
        <v>11511</v>
      </c>
    </row>
    <row r="60" spans="1:11" x14ac:dyDescent="0.25">
      <c r="A60" s="1">
        <v>42417</v>
      </c>
      <c r="B60" t="s">
        <v>526</v>
      </c>
      <c r="C60">
        <v>23.7</v>
      </c>
      <c r="D60">
        <v>23.84</v>
      </c>
      <c r="E60">
        <v>22.9</v>
      </c>
      <c r="F60">
        <v>23.05</v>
      </c>
      <c r="G60">
        <v>23.05</v>
      </c>
      <c r="H60">
        <v>-0.52</v>
      </c>
      <c r="I60">
        <v>2997</v>
      </c>
      <c r="J60">
        <v>0</v>
      </c>
      <c r="K60">
        <v>12054</v>
      </c>
    </row>
    <row r="61" spans="1:11" x14ac:dyDescent="0.25">
      <c r="A61" s="1">
        <v>42418</v>
      </c>
      <c r="B61" t="s">
        <v>526</v>
      </c>
      <c r="C61">
        <v>23.01</v>
      </c>
      <c r="D61">
        <v>23.27</v>
      </c>
      <c r="E61">
        <v>22.8</v>
      </c>
      <c r="F61">
        <v>23.16</v>
      </c>
      <c r="G61">
        <v>23.175000000000001</v>
      </c>
      <c r="H61">
        <v>0.12</v>
      </c>
      <c r="I61">
        <v>2917</v>
      </c>
      <c r="J61">
        <v>0</v>
      </c>
      <c r="K61">
        <v>12353</v>
      </c>
    </row>
    <row r="62" spans="1:11" x14ac:dyDescent="0.25">
      <c r="A62" s="1">
        <v>42419</v>
      </c>
      <c r="B62" t="s">
        <v>526</v>
      </c>
      <c r="C62">
        <v>23.15</v>
      </c>
      <c r="D62">
        <v>23.45</v>
      </c>
      <c r="E62">
        <v>22.83</v>
      </c>
      <c r="F62">
        <v>22.93</v>
      </c>
      <c r="G62">
        <v>22.95</v>
      </c>
      <c r="H62">
        <v>-0.22</v>
      </c>
      <c r="I62">
        <v>3214</v>
      </c>
      <c r="J62">
        <v>0</v>
      </c>
      <c r="K62">
        <v>13042</v>
      </c>
    </row>
    <row r="63" spans="1:11" x14ac:dyDescent="0.25">
      <c r="A63" s="1">
        <v>42422</v>
      </c>
      <c r="B63" t="s">
        <v>526</v>
      </c>
      <c r="C63">
        <v>22.95</v>
      </c>
      <c r="D63">
        <v>22.96</v>
      </c>
      <c r="E63">
        <v>22.17</v>
      </c>
      <c r="F63">
        <v>22.3</v>
      </c>
      <c r="G63">
        <v>22.25</v>
      </c>
      <c r="H63">
        <v>-0.7</v>
      </c>
      <c r="I63">
        <v>3440</v>
      </c>
      <c r="J63">
        <v>0</v>
      </c>
      <c r="K63">
        <v>13663</v>
      </c>
    </row>
    <row r="64" spans="1:11" x14ac:dyDescent="0.25">
      <c r="A64" s="1">
        <v>42423</v>
      </c>
      <c r="B64" t="s">
        <v>526</v>
      </c>
      <c r="C64">
        <v>22.3</v>
      </c>
      <c r="D64">
        <v>22.8</v>
      </c>
      <c r="E64">
        <v>22.2</v>
      </c>
      <c r="F64">
        <v>22.74</v>
      </c>
      <c r="G64">
        <v>22.725000000000001</v>
      </c>
      <c r="H64">
        <v>0.48</v>
      </c>
      <c r="I64">
        <v>2809</v>
      </c>
      <c r="J64">
        <v>0</v>
      </c>
      <c r="K64">
        <v>13298</v>
      </c>
    </row>
    <row r="65" spans="1:11" x14ac:dyDescent="0.25">
      <c r="A65" s="1">
        <v>42424</v>
      </c>
      <c r="B65" t="s">
        <v>526</v>
      </c>
      <c r="C65">
        <v>22.75</v>
      </c>
      <c r="D65">
        <v>23.25</v>
      </c>
      <c r="E65">
        <v>22.45</v>
      </c>
      <c r="F65">
        <v>22.55</v>
      </c>
      <c r="G65">
        <v>22.524999999999999</v>
      </c>
      <c r="H65">
        <v>-0.2</v>
      </c>
      <c r="I65">
        <v>3373</v>
      </c>
      <c r="J65">
        <v>0</v>
      </c>
      <c r="K65">
        <v>13799</v>
      </c>
    </row>
    <row r="66" spans="1:11" x14ac:dyDescent="0.25">
      <c r="A66" s="1">
        <v>42425</v>
      </c>
      <c r="B66" t="s">
        <v>526</v>
      </c>
      <c r="C66">
        <v>22.54</v>
      </c>
      <c r="D66">
        <v>22.71</v>
      </c>
      <c r="E66">
        <v>22.19</v>
      </c>
      <c r="F66">
        <v>22.2</v>
      </c>
      <c r="G66">
        <v>22.175000000000001</v>
      </c>
      <c r="H66">
        <v>-0.35</v>
      </c>
      <c r="I66">
        <v>2370</v>
      </c>
      <c r="J66">
        <v>0</v>
      </c>
      <c r="K66">
        <v>13962</v>
      </c>
    </row>
    <row r="67" spans="1:11" x14ac:dyDescent="0.25">
      <c r="A67" s="1">
        <v>42426</v>
      </c>
      <c r="B67" t="s">
        <v>526</v>
      </c>
      <c r="C67">
        <v>22.2</v>
      </c>
      <c r="D67">
        <v>22.58</v>
      </c>
      <c r="E67">
        <v>21.85</v>
      </c>
      <c r="F67">
        <v>22.35</v>
      </c>
      <c r="G67">
        <v>22.375</v>
      </c>
      <c r="H67">
        <v>0.2</v>
      </c>
      <c r="I67">
        <v>3223</v>
      </c>
      <c r="J67">
        <v>0</v>
      </c>
      <c r="K67">
        <v>14443</v>
      </c>
    </row>
    <row r="68" spans="1:11" x14ac:dyDescent="0.25">
      <c r="A68" s="1">
        <v>42429</v>
      </c>
      <c r="B68" t="s">
        <v>526</v>
      </c>
      <c r="C68">
        <v>22.4</v>
      </c>
      <c r="D68">
        <v>22.72</v>
      </c>
      <c r="E68">
        <v>22.12</v>
      </c>
      <c r="F68">
        <v>22.65</v>
      </c>
      <c r="G68">
        <v>22.625</v>
      </c>
      <c r="H68">
        <v>0.25</v>
      </c>
      <c r="I68">
        <v>2835</v>
      </c>
      <c r="J68">
        <v>0</v>
      </c>
      <c r="K68">
        <v>14890</v>
      </c>
    </row>
    <row r="69" spans="1:11" x14ac:dyDescent="0.25">
      <c r="A69" s="1">
        <v>42430</v>
      </c>
      <c r="B69" t="s">
        <v>526</v>
      </c>
      <c r="C69">
        <v>22.65</v>
      </c>
      <c r="D69">
        <v>22.81</v>
      </c>
      <c r="E69">
        <v>21.45</v>
      </c>
      <c r="F69">
        <v>21.5</v>
      </c>
      <c r="G69">
        <v>21.475000000000001</v>
      </c>
      <c r="H69">
        <v>-1.1499999999999999</v>
      </c>
      <c r="I69">
        <v>2817</v>
      </c>
      <c r="J69">
        <v>0</v>
      </c>
      <c r="K69">
        <v>15073</v>
      </c>
    </row>
    <row r="70" spans="1:11" x14ac:dyDescent="0.25">
      <c r="A70" s="1">
        <v>42431</v>
      </c>
      <c r="B70" t="s">
        <v>526</v>
      </c>
      <c r="C70">
        <v>21.54</v>
      </c>
      <c r="D70">
        <v>21.73</v>
      </c>
      <c r="E70">
        <v>21.3</v>
      </c>
      <c r="F70">
        <v>21.4</v>
      </c>
      <c r="G70">
        <v>21.375</v>
      </c>
      <c r="H70">
        <v>-0.1</v>
      </c>
      <c r="I70">
        <v>2593</v>
      </c>
      <c r="J70">
        <v>0</v>
      </c>
      <c r="K70">
        <v>15518</v>
      </c>
    </row>
    <row r="71" spans="1:11" x14ac:dyDescent="0.25">
      <c r="A71" s="1">
        <v>42432</v>
      </c>
      <c r="B71" t="s">
        <v>526</v>
      </c>
      <c r="C71">
        <v>21.35</v>
      </c>
      <c r="D71">
        <v>21.5</v>
      </c>
      <c r="E71">
        <v>20.8</v>
      </c>
      <c r="F71">
        <v>20.87</v>
      </c>
      <c r="G71">
        <v>20.875</v>
      </c>
      <c r="H71">
        <v>-0.5</v>
      </c>
      <c r="I71">
        <v>3074</v>
      </c>
      <c r="J71">
        <v>0</v>
      </c>
      <c r="K71">
        <v>16162</v>
      </c>
    </row>
    <row r="72" spans="1:11" x14ac:dyDescent="0.25">
      <c r="A72" s="1">
        <v>42433</v>
      </c>
      <c r="B72" t="s">
        <v>526</v>
      </c>
      <c r="C72">
        <v>20.83</v>
      </c>
      <c r="D72">
        <v>21.19</v>
      </c>
      <c r="E72">
        <v>20.57</v>
      </c>
      <c r="F72">
        <v>21.19</v>
      </c>
      <c r="G72">
        <v>21.175000000000001</v>
      </c>
      <c r="H72">
        <v>0.3</v>
      </c>
      <c r="I72">
        <v>3264</v>
      </c>
      <c r="J72">
        <v>0</v>
      </c>
      <c r="K72">
        <v>15833</v>
      </c>
    </row>
    <row r="73" spans="1:11" x14ac:dyDescent="0.25">
      <c r="A73" s="1">
        <v>42436</v>
      </c>
      <c r="B73" t="s">
        <v>526</v>
      </c>
      <c r="C73">
        <v>21.1</v>
      </c>
      <c r="D73">
        <v>21.38</v>
      </c>
      <c r="E73">
        <v>20.93</v>
      </c>
      <c r="F73">
        <v>21.03</v>
      </c>
      <c r="G73">
        <v>21.024999999999999</v>
      </c>
      <c r="H73">
        <v>-0.15</v>
      </c>
      <c r="I73">
        <v>2739</v>
      </c>
      <c r="J73">
        <v>0</v>
      </c>
      <c r="K73">
        <v>15925</v>
      </c>
    </row>
    <row r="74" spans="1:11" x14ac:dyDescent="0.25">
      <c r="A74" s="1">
        <v>42437</v>
      </c>
      <c r="B74" t="s">
        <v>526</v>
      </c>
      <c r="C74">
        <v>21</v>
      </c>
      <c r="D74">
        <v>21.59</v>
      </c>
      <c r="E74">
        <v>20.98</v>
      </c>
      <c r="F74">
        <v>21.53</v>
      </c>
      <c r="G74">
        <v>21.55</v>
      </c>
      <c r="H74">
        <v>0.52</v>
      </c>
      <c r="I74">
        <v>2768</v>
      </c>
      <c r="J74">
        <v>0</v>
      </c>
      <c r="K74">
        <v>16531</v>
      </c>
    </row>
    <row r="75" spans="1:11" x14ac:dyDescent="0.25">
      <c r="A75" s="1">
        <v>42438</v>
      </c>
      <c r="B75" t="s">
        <v>526</v>
      </c>
      <c r="C75">
        <v>21.55</v>
      </c>
      <c r="D75">
        <v>21.69</v>
      </c>
      <c r="E75">
        <v>21.3</v>
      </c>
      <c r="F75">
        <v>21.3</v>
      </c>
      <c r="G75">
        <v>21.324999999999999</v>
      </c>
      <c r="H75">
        <v>-0.22</v>
      </c>
      <c r="I75">
        <v>2013</v>
      </c>
      <c r="J75">
        <v>0</v>
      </c>
      <c r="K75">
        <v>16671</v>
      </c>
    </row>
    <row r="76" spans="1:11" x14ac:dyDescent="0.25">
      <c r="A76" s="1">
        <v>42439</v>
      </c>
      <c r="B76" t="s">
        <v>526</v>
      </c>
      <c r="C76">
        <v>21.3</v>
      </c>
      <c r="D76">
        <v>21.78</v>
      </c>
      <c r="E76">
        <v>20.93</v>
      </c>
      <c r="F76">
        <v>21.25</v>
      </c>
      <c r="G76">
        <v>21.225000000000001</v>
      </c>
      <c r="H76">
        <v>-0.1</v>
      </c>
      <c r="I76">
        <v>2519</v>
      </c>
      <c r="J76">
        <v>0</v>
      </c>
      <c r="K76">
        <v>16583</v>
      </c>
    </row>
    <row r="77" spans="1:11" x14ac:dyDescent="0.25">
      <c r="A77" s="1">
        <v>42440</v>
      </c>
      <c r="B77" t="s">
        <v>526</v>
      </c>
      <c r="C77">
        <v>21.2</v>
      </c>
      <c r="D77">
        <v>21.2</v>
      </c>
      <c r="E77">
        <v>20.7</v>
      </c>
      <c r="F77">
        <v>20.8</v>
      </c>
      <c r="G77">
        <v>20.774999999999999</v>
      </c>
      <c r="H77">
        <v>-0.45</v>
      </c>
      <c r="I77">
        <v>2702</v>
      </c>
      <c r="J77">
        <v>0</v>
      </c>
      <c r="K77">
        <v>16865</v>
      </c>
    </row>
    <row r="78" spans="1:11" x14ac:dyDescent="0.25">
      <c r="A78" s="1">
        <v>42443</v>
      </c>
      <c r="B78" t="s">
        <v>526</v>
      </c>
      <c r="C78">
        <v>20.75</v>
      </c>
      <c r="D78">
        <v>20.9</v>
      </c>
      <c r="E78">
        <v>20.399999999999999</v>
      </c>
      <c r="F78">
        <v>20.6</v>
      </c>
      <c r="G78">
        <v>20.55</v>
      </c>
      <c r="H78">
        <v>-0.22</v>
      </c>
      <c r="I78">
        <v>2207</v>
      </c>
      <c r="J78">
        <v>0</v>
      </c>
      <c r="K78">
        <v>16740</v>
      </c>
    </row>
    <row r="79" spans="1:11" x14ac:dyDescent="0.25">
      <c r="A79" s="1">
        <v>42444</v>
      </c>
      <c r="B79" t="s">
        <v>526</v>
      </c>
      <c r="C79">
        <v>20.5</v>
      </c>
      <c r="D79">
        <v>20.9</v>
      </c>
      <c r="E79">
        <v>20.45</v>
      </c>
      <c r="F79">
        <v>20.9</v>
      </c>
      <c r="G79">
        <v>20.875</v>
      </c>
      <c r="H79">
        <v>0.32</v>
      </c>
      <c r="I79">
        <v>3952</v>
      </c>
      <c r="J79">
        <v>0</v>
      </c>
      <c r="K79">
        <v>17695</v>
      </c>
    </row>
    <row r="80" spans="1:11" x14ac:dyDescent="0.25">
      <c r="A80" s="1">
        <v>42445</v>
      </c>
      <c r="B80" t="s">
        <v>526</v>
      </c>
      <c r="C80">
        <v>20.9</v>
      </c>
      <c r="D80">
        <v>21.1</v>
      </c>
      <c r="E80">
        <v>20.3</v>
      </c>
      <c r="F80">
        <v>20.5</v>
      </c>
      <c r="G80">
        <v>20.5</v>
      </c>
      <c r="H80">
        <v>-0.38</v>
      </c>
      <c r="I80">
        <v>4898</v>
      </c>
      <c r="J80">
        <v>0</v>
      </c>
      <c r="K80">
        <v>18283</v>
      </c>
    </row>
    <row r="81" spans="1:11" x14ac:dyDescent="0.25">
      <c r="A81" s="1">
        <v>42446</v>
      </c>
      <c r="B81" t="s">
        <v>526</v>
      </c>
      <c r="C81">
        <v>20.52</v>
      </c>
      <c r="D81">
        <v>20.77</v>
      </c>
      <c r="E81">
        <v>20.05</v>
      </c>
      <c r="F81">
        <v>20.25</v>
      </c>
      <c r="G81">
        <v>20.274999999999999</v>
      </c>
      <c r="H81">
        <v>-0.22</v>
      </c>
      <c r="I81">
        <v>5852</v>
      </c>
      <c r="J81">
        <v>0</v>
      </c>
      <c r="K81">
        <v>18876</v>
      </c>
    </row>
    <row r="82" spans="1:11" x14ac:dyDescent="0.25">
      <c r="A82" s="1">
        <v>42447</v>
      </c>
      <c r="B82" t="s">
        <v>526</v>
      </c>
      <c r="C82">
        <v>20.239999999999998</v>
      </c>
      <c r="D82">
        <v>20.37</v>
      </c>
      <c r="E82">
        <v>19.95</v>
      </c>
      <c r="F82">
        <v>20.27</v>
      </c>
      <c r="G82">
        <v>20.25</v>
      </c>
      <c r="H82">
        <v>-0.02</v>
      </c>
      <c r="I82">
        <v>3441</v>
      </c>
      <c r="J82">
        <v>0</v>
      </c>
      <c r="K82">
        <v>19167</v>
      </c>
    </row>
    <row r="83" spans="1:11" x14ac:dyDescent="0.25">
      <c r="A83" s="1">
        <v>42450</v>
      </c>
      <c r="B83" t="s">
        <v>526</v>
      </c>
      <c r="C83">
        <v>20.25</v>
      </c>
      <c r="D83">
        <v>20.37</v>
      </c>
      <c r="E83">
        <v>19.89</v>
      </c>
      <c r="F83">
        <v>19.95</v>
      </c>
      <c r="G83">
        <v>19.925000000000001</v>
      </c>
      <c r="H83">
        <v>-0.32</v>
      </c>
      <c r="I83">
        <v>3075</v>
      </c>
      <c r="J83">
        <v>0</v>
      </c>
      <c r="K83">
        <v>19494</v>
      </c>
    </row>
    <row r="84" spans="1:11" x14ac:dyDescent="0.25">
      <c r="A84" s="1">
        <v>42451</v>
      </c>
      <c r="B84" t="s">
        <v>526</v>
      </c>
      <c r="C84">
        <v>19.95</v>
      </c>
      <c r="D84">
        <v>20.2</v>
      </c>
      <c r="E84">
        <v>19.850000000000001</v>
      </c>
      <c r="F84">
        <v>19.95</v>
      </c>
      <c r="G84">
        <v>19.925000000000001</v>
      </c>
      <c r="H84">
        <v>0</v>
      </c>
      <c r="I84">
        <v>3117</v>
      </c>
      <c r="J84">
        <v>0</v>
      </c>
      <c r="K84">
        <v>19883</v>
      </c>
    </row>
    <row r="85" spans="1:11" x14ac:dyDescent="0.25">
      <c r="A85" s="1">
        <v>42452</v>
      </c>
      <c r="B85" t="s">
        <v>526</v>
      </c>
      <c r="C85">
        <v>19.95</v>
      </c>
      <c r="D85">
        <v>20.55</v>
      </c>
      <c r="E85">
        <v>19.850000000000001</v>
      </c>
      <c r="F85">
        <v>20.5</v>
      </c>
      <c r="G85">
        <v>20.524999999999999</v>
      </c>
      <c r="H85">
        <v>0.6</v>
      </c>
      <c r="I85">
        <v>4130</v>
      </c>
      <c r="J85">
        <v>0</v>
      </c>
      <c r="K85">
        <v>19989</v>
      </c>
    </row>
    <row r="86" spans="1:11" x14ac:dyDescent="0.25">
      <c r="A86" s="1">
        <v>42453</v>
      </c>
      <c r="B86" t="s">
        <v>526</v>
      </c>
      <c r="C86">
        <v>20.52</v>
      </c>
      <c r="D86">
        <v>20.95</v>
      </c>
      <c r="E86">
        <v>20.399999999999999</v>
      </c>
      <c r="F86">
        <v>20.399999999999999</v>
      </c>
      <c r="G86">
        <v>20.425000000000001</v>
      </c>
      <c r="H86">
        <v>-0.1</v>
      </c>
      <c r="I86">
        <v>4440</v>
      </c>
      <c r="J86">
        <v>0</v>
      </c>
      <c r="K86">
        <v>20603</v>
      </c>
    </row>
    <row r="87" spans="1:11" x14ac:dyDescent="0.25">
      <c r="A87" s="1">
        <v>42457</v>
      </c>
      <c r="B87" t="s">
        <v>526</v>
      </c>
      <c r="C87">
        <v>20.38</v>
      </c>
      <c r="D87">
        <v>20.6</v>
      </c>
      <c r="E87">
        <v>20.16</v>
      </c>
      <c r="F87">
        <v>20.239999999999998</v>
      </c>
      <c r="G87">
        <v>20.225000000000001</v>
      </c>
      <c r="H87">
        <v>-0.2</v>
      </c>
      <c r="I87">
        <v>3623</v>
      </c>
      <c r="J87">
        <v>0</v>
      </c>
      <c r="K87">
        <v>20682</v>
      </c>
    </row>
    <row r="88" spans="1:11" x14ac:dyDescent="0.25">
      <c r="A88" s="1">
        <v>42458</v>
      </c>
      <c r="B88" t="s">
        <v>526</v>
      </c>
      <c r="C88">
        <v>20.239999999999998</v>
      </c>
      <c r="D88">
        <v>20.45</v>
      </c>
      <c r="E88">
        <v>19.55</v>
      </c>
      <c r="F88">
        <v>19.600000000000001</v>
      </c>
      <c r="G88">
        <v>19.574999999999999</v>
      </c>
      <c r="H88">
        <v>-0.65</v>
      </c>
      <c r="I88">
        <v>4871</v>
      </c>
      <c r="J88">
        <v>0</v>
      </c>
      <c r="K88">
        <v>21485</v>
      </c>
    </row>
    <row r="89" spans="1:11" x14ac:dyDescent="0.25">
      <c r="A89" s="1">
        <v>42459</v>
      </c>
      <c r="B89" t="s">
        <v>526</v>
      </c>
      <c r="C89">
        <v>19.55</v>
      </c>
      <c r="D89">
        <v>19.62</v>
      </c>
      <c r="E89">
        <v>19.12</v>
      </c>
      <c r="F89">
        <v>19.25</v>
      </c>
      <c r="G89">
        <v>19.274999999999999</v>
      </c>
      <c r="H89">
        <v>-0.3</v>
      </c>
      <c r="I89">
        <v>5942</v>
      </c>
      <c r="J89">
        <v>0</v>
      </c>
      <c r="K89">
        <v>21056</v>
      </c>
    </row>
    <row r="90" spans="1:11" x14ac:dyDescent="0.25">
      <c r="A90" s="1">
        <v>42460</v>
      </c>
      <c r="B90" t="s">
        <v>526</v>
      </c>
      <c r="C90">
        <v>19.25</v>
      </c>
      <c r="D90">
        <v>19.48</v>
      </c>
      <c r="E90">
        <v>19.149999999999999</v>
      </c>
      <c r="F90">
        <v>19.3</v>
      </c>
      <c r="G90">
        <v>19.274999999999999</v>
      </c>
      <c r="H90">
        <v>0</v>
      </c>
      <c r="I90">
        <v>4382</v>
      </c>
      <c r="J90">
        <v>0</v>
      </c>
      <c r="K90">
        <v>20840</v>
      </c>
    </row>
    <row r="91" spans="1:11" x14ac:dyDescent="0.25">
      <c r="A91" s="1">
        <v>42461</v>
      </c>
      <c r="B91" t="s">
        <v>526</v>
      </c>
      <c r="C91">
        <v>19.3</v>
      </c>
      <c r="D91">
        <v>19.73</v>
      </c>
      <c r="E91">
        <v>18.899999999999999</v>
      </c>
      <c r="F91">
        <v>18.940000000000001</v>
      </c>
      <c r="G91">
        <v>18.925000000000001</v>
      </c>
      <c r="H91">
        <v>-0.35</v>
      </c>
      <c r="I91">
        <v>4661</v>
      </c>
      <c r="J91">
        <v>0</v>
      </c>
      <c r="K91">
        <v>20920</v>
      </c>
    </row>
    <row r="92" spans="1:11" x14ac:dyDescent="0.25">
      <c r="A92" s="1">
        <v>42464</v>
      </c>
      <c r="B92" t="s">
        <v>526</v>
      </c>
      <c r="C92">
        <v>19.010000000000002</v>
      </c>
      <c r="D92">
        <v>19.25</v>
      </c>
      <c r="E92">
        <v>18.8</v>
      </c>
      <c r="F92">
        <v>19.25</v>
      </c>
      <c r="G92">
        <v>19.225000000000001</v>
      </c>
      <c r="H92">
        <v>0.3</v>
      </c>
      <c r="I92">
        <v>3306</v>
      </c>
      <c r="J92">
        <v>0</v>
      </c>
      <c r="K92">
        <v>21181</v>
      </c>
    </row>
    <row r="93" spans="1:11" x14ac:dyDescent="0.25">
      <c r="A93" s="1">
        <v>42465</v>
      </c>
      <c r="B93" t="s">
        <v>526</v>
      </c>
      <c r="C93">
        <v>19.3</v>
      </c>
      <c r="D93">
        <v>19.920000000000002</v>
      </c>
      <c r="E93">
        <v>19.23</v>
      </c>
      <c r="F93">
        <v>19.79</v>
      </c>
      <c r="G93">
        <v>19.774999999999999</v>
      </c>
      <c r="H93">
        <v>0.55000000000000004</v>
      </c>
      <c r="I93">
        <v>5637</v>
      </c>
      <c r="J93">
        <v>0</v>
      </c>
      <c r="K93">
        <v>21832</v>
      </c>
    </row>
    <row r="94" spans="1:11" x14ac:dyDescent="0.25">
      <c r="A94" s="1">
        <v>42466</v>
      </c>
      <c r="B94" t="s">
        <v>526</v>
      </c>
      <c r="C94">
        <v>19.77</v>
      </c>
      <c r="D94">
        <v>19.95</v>
      </c>
      <c r="E94">
        <v>19.2</v>
      </c>
      <c r="F94">
        <v>19.2</v>
      </c>
      <c r="G94">
        <v>19.225000000000001</v>
      </c>
      <c r="H94">
        <v>-0.55000000000000004</v>
      </c>
      <c r="I94">
        <v>5287</v>
      </c>
      <c r="J94">
        <v>0</v>
      </c>
      <c r="K94">
        <v>21694</v>
      </c>
    </row>
    <row r="95" spans="1:11" x14ac:dyDescent="0.25">
      <c r="A95" s="1">
        <v>42467</v>
      </c>
      <c r="B95" t="s">
        <v>526</v>
      </c>
      <c r="C95">
        <v>19.239999999999998</v>
      </c>
      <c r="D95">
        <v>20.45</v>
      </c>
      <c r="E95">
        <v>19.18</v>
      </c>
      <c r="F95">
        <v>20.2</v>
      </c>
      <c r="G95">
        <v>20.225000000000001</v>
      </c>
      <c r="H95">
        <v>1</v>
      </c>
      <c r="I95">
        <v>5473</v>
      </c>
      <c r="J95">
        <v>0</v>
      </c>
      <c r="K95">
        <v>22631</v>
      </c>
    </row>
    <row r="96" spans="1:11" x14ac:dyDescent="0.25">
      <c r="A96" s="1">
        <v>42468</v>
      </c>
      <c r="B96" t="s">
        <v>526</v>
      </c>
      <c r="C96">
        <v>20.22</v>
      </c>
      <c r="D96">
        <v>20.3</v>
      </c>
      <c r="E96">
        <v>19.75</v>
      </c>
      <c r="F96">
        <v>20.100000000000001</v>
      </c>
      <c r="G96">
        <v>20.074999999999999</v>
      </c>
      <c r="H96">
        <v>-0.15</v>
      </c>
      <c r="I96">
        <v>5621</v>
      </c>
      <c r="J96">
        <v>0</v>
      </c>
      <c r="K96">
        <v>22850</v>
      </c>
    </row>
    <row r="97" spans="1:11" x14ac:dyDescent="0.25">
      <c r="A97" s="1">
        <v>42471</v>
      </c>
      <c r="B97" t="s">
        <v>526</v>
      </c>
      <c r="C97">
        <v>20.05</v>
      </c>
      <c r="D97">
        <v>20.45</v>
      </c>
      <c r="E97">
        <v>19.8</v>
      </c>
      <c r="F97">
        <v>20.399999999999999</v>
      </c>
      <c r="G97">
        <v>20.425000000000001</v>
      </c>
      <c r="H97">
        <v>0.35</v>
      </c>
      <c r="I97">
        <v>4749</v>
      </c>
      <c r="J97">
        <v>0</v>
      </c>
      <c r="K97">
        <v>23760</v>
      </c>
    </row>
    <row r="98" spans="1:11" x14ac:dyDescent="0.25">
      <c r="A98" s="1">
        <v>42472</v>
      </c>
      <c r="B98" t="s">
        <v>526</v>
      </c>
      <c r="C98">
        <v>20.45</v>
      </c>
      <c r="D98">
        <v>20.75</v>
      </c>
      <c r="E98">
        <v>19.95</v>
      </c>
      <c r="F98">
        <v>20.149999999999999</v>
      </c>
      <c r="G98">
        <v>20.125</v>
      </c>
      <c r="H98">
        <v>-0.3</v>
      </c>
      <c r="I98">
        <v>7334</v>
      </c>
      <c r="J98">
        <v>0</v>
      </c>
      <c r="K98">
        <v>24750</v>
      </c>
    </row>
    <row r="99" spans="1:11" x14ac:dyDescent="0.25">
      <c r="A99" s="1">
        <v>42473</v>
      </c>
      <c r="B99" t="s">
        <v>526</v>
      </c>
      <c r="C99">
        <v>20.100000000000001</v>
      </c>
      <c r="D99">
        <v>20.170000000000002</v>
      </c>
      <c r="E99">
        <v>19.57</v>
      </c>
      <c r="F99">
        <v>19.649999999999999</v>
      </c>
      <c r="G99">
        <v>19.675000000000001</v>
      </c>
      <c r="H99">
        <v>-0.45</v>
      </c>
      <c r="I99">
        <v>10566</v>
      </c>
      <c r="J99">
        <v>4095</v>
      </c>
      <c r="K99">
        <v>27947</v>
      </c>
    </row>
    <row r="100" spans="1:11" x14ac:dyDescent="0.25">
      <c r="A100" s="1">
        <v>42474</v>
      </c>
      <c r="B100" t="s">
        <v>526</v>
      </c>
      <c r="C100">
        <v>19.8</v>
      </c>
      <c r="D100">
        <v>19.850000000000001</v>
      </c>
      <c r="E100">
        <v>19.399999999999999</v>
      </c>
      <c r="F100">
        <v>19.62</v>
      </c>
      <c r="G100">
        <v>19.600000000000001</v>
      </c>
      <c r="H100">
        <v>-0.08</v>
      </c>
      <c r="I100">
        <v>4530</v>
      </c>
      <c r="J100">
        <v>0</v>
      </c>
      <c r="K100">
        <v>28143</v>
      </c>
    </row>
    <row r="101" spans="1:11" x14ac:dyDescent="0.25">
      <c r="A101" s="1">
        <v>42475</v>
      </c>
      <c r="B101" t="s">
        <v>526</v>
      </c>
      <c r="C101">
        <v>19.62</v>
      </c>
      <c r="D101">
        <v>19.8</v>
      </c>
      <c r="E101">
        <v>19.5</v>
      </c>
      <c r="F101">
        <v>19.53</v>
      </c>
      <c r="G101">
        <v>19.524999999999999</v>
      </c>
      <c r="H101">
        <v>-0.08</v>
      </c>
      <c r="I101">
        <v>5340</v>
      </c>
      <c r="J101">
        <v>585</v>
      </c>
      <c r="K101">
        <v>27556</v>
      </c>
    </row>
    <row r="102" spans="1:11" x14ac:dyDescent="0.25">
      <c r="A102" s="1">
        <v>42478</v>
      </c>
      <c r="B102" t="s">
        <v>526</v>
      </c>
      <c r="C102">
        <v>19.579999999999998</v>
      </c>
      <c r="D102">
        <v>19.93</v>
      </c>
      <c r="E102">
        <v>18.600000000000001</v>
      </c>
      <c r="F102">
        <v>18.75</v>
      </c>
      <c r="G102">
        <v>18.725000000000001</v>
      </c>
      <c r="H102">
        <v>-0.8</v>
      </c>
      <c r="I102">
        <v>6974</v>
      </c>
      <c r="J102">
        <v>0</v>
      </c>
      <c r="K102">
        <v>27232</v>
      </c>
    </row>
    <row r="103" spans="1:11" x14ac:dyDescent="0.25">
      <c r="A103" s="1">
        <v>42479</v>
      </c>
      <c r="B103" t="s">
        <v>526</v>
      </c>
      <c r="C103">
        <v>18.78</v>
      </c>
      <c r="D103">
        <v>19.149999999999999</v>
      </c>
      <c r="E103">
        <v>18.45</v>
      </c>
      <c r="F103">
        <v>18.899999999999999</v>
      </c>
      <c r="G103">
        <v>18.925000000000001</v>
      </c>
      <c r="H103">
        <v>0.2</v>
      </c>
      <c r="I103">
        <v>7498</v>
      </c>
      <c r="J103">
        <v>0</v>
      </c>
      <c r="K103">
        <v>27862</v>
      </c>
    </row>
    <row r="104" spans="1:11" x14ac:dyDescent="0.25">
      <c r="A104" s="1">
        <v>42480</v>
      </c>
      <c r="B104" t="s">
        <v>526</v>
      </c>
      <c r="C104">
        <v>18.95</v>
      </c>
      <c r="D104">
        <v>19.2</v>
      </c>
      <c r="E104">
        <v>18.7</v>
      </c>
      <c r="F104">
        <v>19.100000000000001</v>
      </c>
      <c r="G104">
        <v>19.125</v>
      </c>
      <c r="H104">
        <v>0.2</v>
      </c>
      <c r="I104">
        <v>11001</v>
      </c>
      <c r="J104">
        <v>1700</v>
      </c>
      <c r="K104">
        <v>30830</v>
      </c>
    </row>
    <row r="105" spans="1:11" x14ac:dyDescent="0.25">
      <c r="A105" s="1">
        <v>42481</v>
      </c>
      <c r="B105" t="s">
        <v>526</v>
      </c>
      <c r="C105">
        <v>19.149999999999999</v>
      </c>
      <c r="D105">
        <v>19.7</v>
      </c>
      <c r="E105">
        <v>18.97</v>
      </c>
      <c r="F105">
        <v>19.649999999999999</v>
      </c>
      <c r="G105">
        <v>19.675000000000001</v>
      </c>
      <c r="H105">
        <v>0.55000000000000004</v>
      </c>
      <c r="I105">
        <v>10607</v>
      </c>
      <c r="J105">
        <v>0</v>
      </c>
      <c r="K105">
        <v>31257</v>
      </c>
    </row>
    <row r="106" spans="1:11" x14ac:dyDescent="0.25">
      <c r="A106" s="1">
        <v>42482</v>
      </c>
      <c r="B106" t="s">
        <v>526</v>
      </c>
      <c r="C106">
        <v>19.739999999999998</v>
      </c>
      <c r="D106">
        <v>19.75</v>
      </c>
      <c r="E106">
        <v>19.32</v>
      </c>
      <c r="F106">
        <v>19.399999999999999</v>
      </c>
      <c r="G106">
        <v>19.375</v>
      </c>
      <c r="H106">
        <v>-0.3</v>
      </c>
      <c r="I106">
        <v>6067</v>
      </c>
      <c r="J106">
        <v>0</v>
      </c>
      <c r="K106">
        <v>31423</v>
      </c>
    </row>
    <row r="107" spans="1:11" x14ac:dyDescent="0.25">
      <c r="A107" s="1">
        <v>42485</v>
      </c>
      <c r="B107" t="s">
        <v>526</v>
      </c>
      <c r="C107">
        <v>19.3</v>
      </c>
      <c r="D107">
        <v>19.8</v>
      </c>
      <c r="E107">
        <v>19.25</v>
      </c>
      <c r="F107">
        <v>19.45</v>
      </c>
      <c r="G107">
        <v>19.475000000000001</v>
      </c>
      <c r="H107">
        <v>0.1</v>
      </c>
      <c r="I107">
        <v>8527</v>
      </c>
      <c r="J107">
        <v>0</v>
      </c>
      <c r="K107">
        <v>32927</v>
      </c>
    </row>
    <row r="108" spans="1:11" x14ac:dyDescent="0.25">
      <c r="A108" s="1">
        <v>42486</v>
      </c>
      <c r="B108" t="s">
        <v>526</v>
      </c>
      <c r="C108">
        <v>19.48</v>
      </c>
      <c r="D108">
        <v>19.55</v>
      </c>
      <c r="E108">
        <v>19.25</v>
      </c>
      <c r="F108">
        <v>19.350000000000001</v>
      </c>
      <c r="G108">
        <v>19.375</v>
      </c>
      <c r="H108">
        <v>-0.1</v>
      </c>
      <c r="I108">
        <v>4690</v>
      </c>
      <c r="J108">
        <v>0</v>
      </c>
      <c r="K108">
        <v>32659</v>
      </c>
    </row>
    <row r="109" spans="1:11" x14ac:dyDescent="0.25">
      <c r="A109" s="1">
        <v>42487</v>
      </c>
      <c r="B109" t="s">
        <v>526</v>
      </c>
      <c r="C109">
        <v>19.39</v>
      </c>
      <c r="D109">
        <v>19.62</v>
      </c>
      <c r="E109">
        <v>18.96</v>
      </c>
      <c r="F109">
        <v>19</v>
      </c>
      <c r="G109">
        <v>19.024999999999999</v>
      </c>
      <c r="H109">
        <v>-0.35</v>
      </c>
      <c r="I109">
        <v>5803</v>
      </c>
      <c r="J109">
        <v>0</v>
      </c>
      <c r="K109">
        <v>32257</v>
      </c>
    </row>
    <row r="110" spans="1:11" x14ac:dyDescent="0.25">
      <c r="A110" s="1">
        <v>42488</v>
      </c>
      <c r="B110" t="s">
        <v>526</v>
      </c>
      <c r="C110">
        <v>19.02</v>
      </c>
      <c r="D110">
        <v>19.739999999999998</v>
      </c>
      <c r="E110">
        <v>18.88</v>
      </c>
      <c r="F110">
        <v>19.690000000000001</v>
      </c>
      <c r="G110">
        <v>19.675000000000001</v>
      </c>
      <c r="H110">
        <v>0.65</v>
      </c>
      <c r="I110">
        <v>7448</v>
      </c>
      <c r="J110">
        <v>0</v>
      </c>
      <c r="K110">
        <v>32722</v>
      </c>
    </row>
    <row r="111" spans="1:11" x14ac:dyDescent="0.25">
      <c r="A111" s="1">
        <v>42489</v>
      </c>
      <c r="B111" t="s">
        <v>526</v>
      </c>
      <c r="C111">
        <v>19.649999999999999</v>
      </c>
      <c r="D111">
        <v>20.68</v>
      </c>
      <c r="E111">
        <v>19.579999999999998</v>
      </c>
      <c r="F111">
        <v>20.05</v>
      </c>
      <c r="G111">
        <v>20.074999999999999</v>
      </c>
      <c r="H111">
        <v>0.4</v>
      </c>
      <c r="I111">
        <v>14032</v>
      </c>
      <c r="J111">
        <v>0</v>
      </c>
      <c r="K111">
        <v>34718</v>
      </c>
    </row>
    <row r="112" spans="1:11" x14ac:dyDescent="0.25">
      <c r="A112" s="1">
        <v>42492</v>
      </c>
      <c r="B112" t="s">
        <v>526</v>
      </c>
      <c r="C112">
        <v>20.18</v>
      </c>
      <c r="D112">
        <v>20.350000000000001</v>
      </c>
      <c r="E112">
        <v>19.55</v>
      </c>
      <c r="F112">
        <v>19.55</v>
      </c>
      <c r="G112">
        <v>19.574999999999999</v>
      </c>
      <c r="H112">
        <v>-0.5</v>
      </c>
      <c r="I112">
        <v>7762</v>
      </c>
      <c r="J112">
        <v>0</v>
      </c>
      <c r="K112">
        <v>35081</v>
      </c>
    </row>
    <row r="113" spans="1:11" x14ac:dyDescent="0.25">
      <c r="A113" s="1">
        <v>42493</v>
      </c>
      <c r="B113" t="s">
        <v>526</v>
      </c>
      <c r="C113">
        <v>19.600000000000001</v>
      </c>
      <c r="D113">
        <v>20.350000000000001</v>
      </c>
      <c r="E113">
        <v>19.600000000000001</v>
      </c>
      <c r="F113">
        <v>20.149999999999999</v>
      </c>
      <c r="G113">
        <v>20.125</v>
      </c>
      <c r="H113">
        <v>0.55000000000000004</v>
      </c>
      <c r="I113">
        <v>12332</v>
      </c>
      <c r="J113">
        <v>0</v>
      </c>
      <c r="K113">
        <v>34435</v>
      </c>
    </row>
    <row r="114" spans="1:11" x14ac:dyDescent="0.25">
      <c r="A114" s="1">
        <v>42494</v>
      </c>
      <c r="B114" t="s">
        <v>526</v>
      </c>
      <c r="C114">
        <v>20.100000000000001</v>
      </c>
      <c r="D114">
        <v>20.7</v>
      </c>
      <c r="E114">
        <v>20.079999999999998</v>
      </c>
      <c r="F114">
        <v>20.3</v>
      </c>
      <c r="G114">
        <v>20.324999999999999</v>
      </c>
      <c r="H114">
        <v>0.2</v>
      </c>
      <c r="I114">
        <v>7274</v>
      </c>
      <c r="J114">
        <v>0</v>
      </c>
      <c r="K114">
        <v>35432</v>
      </c>
    </row>
    <row r="115" spans="1:11" x14ac:dyDescent="0.25">
      <c r="A115" s="1">
        <v>42495</v>
      </c>
      <c r="B115" t="s">
        <v>526</v>
      </c>
      <c r="C115">
        <v>20.37</v>
      </c>
      <c r="D115">
        <v>20.57</v>
      </c>
      <c r="E115">
        <v>20.02</v>
      </c>
      <c r="F115">
        <v>20.3</v>
      </c>
      <c r="G115">
        <v>20.324999999999999</v>
      </c>
      <c r="H115">
        <v>0</v>
      </c>
      <c r="I115">
        <v>10775</v>
      </c>
      <c r="J115">
        <v>0</v>
      </c>
      <c r="K115">
        <v>38143</v>
      </c>
    </row>
    <row r="116" spans="1:11" x14ac:dyDescent="0.25">
      <c r="A116" s="1">
        <v>42496</v>
      </c>
      <c r="B116" t="s">
        <v>526</v>
      </c>
      <c r="C116">
        <v>20.3</v>
      </c>
      <c r="D116">
        <v>20.7</v>
      </c>
      <c r="E116">
        <v>19.850000000000001</v>
      </c>
      <c r="F116">
        <v>19.850000000000001</v>
      </c>
      <c r="G116">
        <v>19.875</v>
      </c>
      <c r="H116">
        <v>-0.45</v>
      </c>
      <c r="I116">
        <v>11106</v>
      </c>
      <c r="J116">
        <v>2800</v>
      </c>
      <c r="K116">
        <v>37674</v>
      </c>
    </row>
    <row r="117" spans="1:11" x14ac:dyDescent="0.25">
      <c r="A117" s="1">
        <v>42499</v>
      </c>
      <c r="B117" t="s">
        <v>526</v>
      </c>
      <c r="C117">
        <v>19.850000000000001</v>
      </c>
      <c r="D117">
        <v>19.95</v>
      </c>
      <c r="E117">
        <v>19.399999999999999</v>
      </c>
      <c r="F117">
        <v>19.7</v>
      </c>
      <c r="G117">
        <v>19.725000000000001</v>
      </c>
      <c r="H117">
        <v>-0.15</v>
      </c>
      <c r="I117">
        <v>7285</v>
      </c>
      <c r="J117">
        <v>0</v>
      </c>
      <c r="K117">
        <v>34108</v>
      </c>
    </row>
    <row r="118" spans="1:11" x14ac:dyDescent="0.25">
      <c r="A118" s="1">
        <v>42500</v>
      </c>
      <c r="B118" t="s">
        <v>526</v>
      </c>
      <c r="C118">
        <v>19.71</v>
      </c>
      <c r="D118">
        <v>19.850000000000001</v>
      </c>
      <c r="E118">
        <v>19</v>
      </c>
      <c r="F118">
        <v>19.05</v>
      </c>
      <c r="G118">
        <v>19.05</v>
      </c>
      <c r="H118">
        <v>-0.68</v>
      </c>
      <c r="I118">
        <v>10045</v>
      </c>
      <c r="J118">
        <v>0</v>
      </c>
      <c r="K118">
        <v>34412</v>
      </c>
    </row>
    <row r="119" spans="1:11" x14ac:dyDescent="0.25">
      <c r="A119" s="1">
        <v>42501</v>
      </c>
      <c r="B119" t="s">
        <v>526</v>
      </c>
      <c r="C119">
        <v>19.07</v>
      </c>
      <c r="D119">
        <v>19.64</v>
      </c>
      <c r="E119">
        <v>18.850000000000001</v>
      </c>
      <c r="F119">
        <v>19.600000000000001</v>
      </c>
      <c r="G119">
        <v>19.625</v>
      </c>
      <c r="H119">
        <v>0.57999999999999996</v>
      </c>
      <c r="I119">
        <v>7246</v>
      </c>
      <c r="J119">
        <v>0</v>
      </c>
      <c r="K119">
        <v>34577</v>
      </c>
    </row>
    <row r="120" spans="1:11" x14ac:dyDescent="0.25">
      <c r="A120" s="1">
        <v>42502</v>
      </c>
      <c r="B120" t="s">
        <v>526</v>
      </c>
      <c r="C120">
        <v>19.63</v>
      </c>
      <c r="D120">
        <v>19.899999999999999</v>
      </c>
      <c r="E120">
        <v>19.170000000000002</v>
      </c>
      <c r="F120">
        <v>19.3</v>
      </c>
      <c r="G120">
        <v>19.324999999999999</v>
      </c>
      <c r="H120">
        <v>-0.3</v>
      </c>
      <c r="I120">
        <v>7477</v>
      </c>
      <c r="J120">
        <v>0</v>
      </c>
      <c r="K120">
        <v>34030</v>
      </c>
    </row>
    <row r="121" spans="1:11" x14ac:dyDescent="0.25">
      <c r="A121" s="1">
        <v>42503</v>
      </c>
      <c r="B121" t="s">
        <v>526</v>
      </c>
      <c r="C121">
        <v>19.350000000000001</v>
      </c>
      <c r="D121">
        <v>19.850000000000001</v>
      </c>
      <c r="E121">
        <v>19.03</v>
      </c>
      <c r="F121">
        <v>19.690000000000001</v>
      </c>
      <c r="G121">
        <v>19.675000000000001</v>
      </c>
      <c r="H121">
        <v>0.35</v>
      </c>
      <c r="I121">
        <v>9900</v>
      </c>
      <c r="J121">
        <v>0</v>
      </c>
      <c r="K121">
        <v>33747</v>
      </c>
    </row>
    <row r="122" spans="1:11" x14ac:dyDescent="0.25">
      <c r="A122" s="1">
        <v>42506</v>
      </c>
      <c r="B122" t="s">
        <v>526</v>
      </c>
      <c r="C122">
        <v>19.850000000000001</v>
      </c>
      <c r="D122">
        <v>19.850000000000001</v>
      </c>
      <c r="E122">
        <v>18.920000000000002</v>
      </c>
      <c r="F122">
        <v>19.100000000000001</v>
      </c>
      <c r="G122">
        <v>19.149999999999999</v>
      </c>
      <c r="H122">
        <v>-0.52</v>
      </c>
      <c r="I122">
        <v>9110</v>
      </c>
      <c r="J122">
        <v>0</v>
      </c>
      <c r="K122">
        <v>33536</v>
      </c>
    </row>
    <row r="123" spans="1:11" x14ac:dyDescent="0.25">
      <c r="A123" s="1">
        <v>42507</v>
      </c>
      <c r="B123" t="s">
        <v>526</v>
      </c>
      <c r="C123">
        <v>19.149999999999999</v>
      </c>
      <c r="D123">
        <v>19.98</v>
      </c>
      <c r="E123">
        <v>18.95</v>
      </c>
      <c r="F123">
        <v>19.75</v>
      </c>
      <c r="G123">
        <v>19.774999999999999</v>
      </c>
      <c r="H123">
        <v>0.62</v>
      </c>
      <c r="I123">
        <v>14091</v>
      </c>
      <c r="J123">
        <v>0</v>
      </c>
      <c r="K123">
        <v>34929</v>
      </c>
    </row>
    <row r="124" spans="1:11" x14ac:dyDescent="0.25">
      <c r="A124" s="1">
        <v>42508</v>
      </c>
      <c r="B124" t="s">
        <v>526</v>
      </c>
      <c r="C124">
        <v>19.82</v>
      </c>
      <c r="D124">
        <v>20.079999999999998</v>
      </c>
      <c r="E124">
        <v>19.399999999999999</v>
      </c>
      <c r="F124">
        <v>19.89</v>
      </c>
      <c r="G124">
        <v>19.875</v>
      </c>
      <c r="H124">
        <v>0.1</v>
      </c>
      <c r="I124">
        <v>23781</v>
      </c>
      <c r="J124">
        <v>0</v>
      </c>
      <c r="K124">
        <v>35570</v>
      </c>
    </row>
    <row r="125" spans="1:11" x14ac:dyDescent="0.25">
      <c r="A125" s="1">
        <v>42509</v>
      </c>
      <c r="B125" t="s">
        <v>526</v>
      </c>
      <c r="C125">
        <v>19.86</v>
      </c>
      <c r="D125">
        <v>20.52</v>
      </c>
      <c r="E125">
        <v>19.8</v>
      </c>
      <c r="F125">
        <v>19.8</v>
      </c>
      <c r="G125">
        <v>19.824999999999999</v>
      </c>
      <c r="H125">
        <v>-0.05</v>
      </c>
      <c r="I125">
        <v>20238</v>
      </c>
      <c r="J125">
        <v>0</v>
      </c>
      <c r="K125">
        <v>35644</v>
      </c>
    </row>
    <row r="126" spans="1:11" x14ac:dyDescent="0.25">
      <c r="A126" s="1">
        <v>42510</v>
      </c>
      <c r="B126" t="s">
        <v>526</v>
      </c>
      <c r="C126">
        <v>19.8</v>
      </c>
      <c r="D126">
        <v>19.809999999999999</v>
      </c>
      <c r="E126">
        <v>19.45</v>
      </c>
      <c r="F126">
        <v>19.55</v>
      </c>
      <c r="G126">
        <v>19.574999999999999</v>
      </c>
      <c r="H126">
        <v>-0.25</v>
      </c>
      <c r="I126">
        <v>17734</v>
      </c>
      <c r="J126">
        <v>0</v>
      </c>
      <c r="K126">
        <v>37968</v>
      </c>
    </row>
    <row r="127" spans="1:11" x14ac:dyDescent="0.25">
      <c r="A127" s="1">
        <v>42513</v>
      </c>
      <c r="B127" t="s">
        <v>526</v>
      </c>
      <c r="C127">
        <v>19.5</v>
      </c>
      <c r="D127">
        <v>19.7</v>
      </c>
      <c r="E127">
        <v>19.25</v>
      </c>
      <c r="F127">
        <v>19.600000000000001</v>
      </c>
      <c r="G127">
        <v>19.600000000000001</v>
      </c>
      <c r="H127">
        <v>0.02</v>
      </c>
      <c r="I127">
        <v>18274</v>
      </c>
      <c r="J127">
        <v>0</v>
      </c>
      <c r="K127">
        <v>38644</v>
      </c>
    </row>
    <row r="128" spans="1:11" x14ac:dyDescent="0.25">
      <c r="A128" s="1">
        <v>42514</v>
      </c>
      <c r="B128" t="s">
        <v>526</v>
      </c>
      <c r="C128">
        <v>19.600000000000001</v>
      </c>
      <c r="D128">
        <v>19.649999999999999</v>
      </c>
      <c r="E128">
        <v>18.7</v>
      </c>
      <c r="F128">
        <v>18.850000000000001</v>
      </c>
      <c r="G128">
        <v>18.824999999999999</v>
      </c>
      <c r="H128">
        <v>-0.78</v>
      </c>
      <c r="I128">
        <v>19977</v>
      </c>
      <c r="J128">
        <v>0</v>
      </c>
      <c r="K128">
        <v>38116</v>
      </c>
    </row>
    <row r="129" spans="1:11" x14ac:dyDescent="0.25">
      <c r="A129" s="1">
        <v>42515</v>
      </c>
      <c r="B129" t="s">
        <v>526</v>
      </c>
      <c r="C129">
        <v>18.829999999999998</v>
      </c>
      <c r="D129">
        <v>18.899999999999999</v>
      </c>
      <c r="E129">
        <v>18.350000000000001</v>
      </c>
      <c r="F129">
        <v>18.690000000000001</v>
      </c>
      <c r="G129">
        <v>18.675000000000001</v>
      </c>
      <c r="H129">
        <v>-0.15</v>
      </c>
      <c r="I129">
        <v>18154</v>
      </c>
      <c r="J129">
        <v>0</v>
      </c>
      <c r="K129">
        <v>38550</v>
      </c>
    </row>
    <row r="130" spans="1:11" x14ac:dyDescent="0.25">
      <c r="A130" s="1">
        <v>42516</v>
      </c>
      <c r="B130" t="s">
        <v>526</v>
      </c>
      <c r="C130">
        <v>18.649999999999999</v>
      </c>
      <c r="D130">
        <v>18.8</v>
      </c>
      <c r="E130">
        <v>18.45</v>
      </c>
      <c r="F130">
        <v>18.510000000000002</v>
      </c>
      <c r="G130">
        <v>18.524999999999999</v>
      </c>
      <c r="H130">
        <v>-0.15</v>
      </c>
      <c r="I130">
        <v>10607</v>
      </c>
      <c r="J130">
        <v>0</v>
      </c>
      <c r="K130">
        <v>39696</v>
      </c>
    </row>
    <row r="131" spans="1:11" x14ac:dyDescent="0.25">
      <c r="A131" s="1">
        <v>42517</v>
      </c>
      <c r="B131" t="s">
        <v>526</v>
      </c>
      <c r="C131">
        <v>18.52</v>
      </c>
      <c r="D131">
        <v>18.68</v>
      </c>
      <c r="E131">
        <v>18.32</v>
      </c>
      <c r="F131">
        <v>18.39</v>
      </c>
      <c r="G131">
        <v>18.375</v>
      </c>
      <c r="H131">
        <v>-0.15</v>
      </c>
      <c r="I131">
        <v>15388</v>
      </c>
      <c r="J131">
        <v>0</v>
      </c>
      <c r="K131">
        <v>42031</v>
      </c>
    </row>
    <row r="132" spans="1:11" x14ac:dyDescent="0.25">
      <c r="A132" s="1">
        <v>42521</v>
      </c>
      <c r="B132" t="s">
        <v>526</v>
      </c>
      <c r="C132">
        <v>18.39</v>
      </c>
      <c r="D132">
        <v>18.760000000000002</v>
      </c>
      <c r="E132">
        <v>18.149999999999999</v>
      </c>
      <c r="F132">
        <v>18.260000000000002</v>
      </c>
      <c r="G132">
        <v>18.274999999999999</v>
      </c>
      <c r="H132">
        <v>-0.1</v>
      </c>
      <c r="I132">
        <v>19916</v>
      </c>
      <c r="J132">
        <v>0</v>
      </c>
      <c r="K132">
        <v>44521</v>
      </c>
    </row>
    <row r="133" spans="1:11" x14ac:dyDescent="0.25">
      <c r="A133" s="1">
        <v>42522</v>
      </c>
      <c r="B133" t="s">
        <v>526</v>
      </c>
      <c r="C133">
        <v>18.25</v>
      </c>
      <c r="D133">
        <v>18.62</v>
      </c>
      <c r="E133">
        <v>18.18</v>
      </c>
      <c r="F133">
        <v>18.3</v>
      </c>
      <c r="G133">
        <v>18.274999999999999</v>
      </c>
      <c r="H133">
        <v>0</v>
      </c>
      <c r="I133">
        <v>12954</v>
      </c>
      <c r="J133">
        <v>0</v>
      </c>
      <c r="K133">
        <v>46113</v>
      </c>
    </row>
    <row r="134" spans="1:11" x14ac:dyDescent="0.25">
      <c r="A134" s="1">
        <v>42523</v>
      </c>
      <c r="B134" t="s">
        <v>526</v>
      </c>
      <c r="C134">
        <v>18.32</v>
      </c>
      <c r="D134">
        <v>18.57</v>
      </c>
      <c r="E134">
        <v>18</v>
      </c>
      <c r="F134">
        <v>18.059999999999999</v>
      </c>
      <c r="G134">
        <v>18.074999999999999</v>
      </c>
      <c r="H134">
        <v>-0.2</v>
      </c>
      <c r="I134">
        <v>12804</v>
      </c>
      <c r="J134">
        <v>0</v>
      </c>
      <c r="K134">
        <v>47783</v>
      </c>
    </row>
    <row r="135" spans="1:11" x14ac:dyDescent="0.25">
      <c r="A135" s="1">
        <v>42524</v>
      </c>
      <c r="B135" t="s">
        <v>526</v>
      </c>
      <c r="C135">
        <v>18.100000000000001</v>
      </c>
      <c r="D135">
        <v>18.649999999999999</v>
      </c>
      <c r="E135">
        <v>17.95</v>
      </c>
      <c r="F135">
        <v>18.100000000000001</v>
      </c>
      <c r="G135">
        <v>18.074999999999999</v>
      </c>
      <c r="H135">
        <v>0</v>
      </c>
      <c r="I135">
        <v>16885</v>
      </c>
      <c r="J135">
        <v>0</v>
      </c>
      <c r="K135">
        <v>50228</v>
      </c>
    </row>
    <row r="136" spans="1:11" x14ac:dyDescent="0.25">
      <c r="A136" s="1">
        <v>42527</v>
      </c>
      <c r="B136" t="s">
        <v>526</v>
      </c>
      <c r="C136">
        <v>18.100000000000001</v>
      </c>
      <c r="D136">
        <v>18.239999999999998</v>
      </c>
      <c r="E136">
        <v>17.899999999999999</v>
      </c>
      <c r="F136">
        <v>17.96</v>
      </c>
      <c r="G136">
        <v>17.975000000000001</v>
      </c>
      <c r="H136">
        <v>-0.1</v>
      </c>
      <c r="I136">
        <v>18793</v>
      </c>
      <c r="J136">
        <v>2550</v>
      </c>
      <c r="K136">
        <v>52754</v>
      </c>
    </row>
    <row r="137" spans="1:11" x14ac:dyDescent="0.25">
      <c r="A137" s="1">
        <v>42528</v>
      </c>
      <c r="B137" t="s">
        <v>526</v>
      </c>
      <c r="C137">
        <v>18.03</v>
      </c>
      <c r="D137">
        <v>18.13</v>
      </c>
      <c r="E137">
        <v>17.690000000000001</v>
      </c>
      <c r="F137">
        <v>18.079999999999998</v>
      </c>
      <c r="G137">
        <v>18.074999999999999</v>
      </c>
      <c r="H137">
        <v>0.1</v>
      </c>
      <c r="I137">
        <v>18061</v>
      </c>
      <c r="J137">
        <v>0</v>
      </c>
      <c r="K137">
        <v>55575</v>
      </c>
    </row>
    <row r="138" spans="1:11" x14ac:dyDescent="0.25">
      <c r="A138" s="1">
        <v>42529</v>
      </c>
      <c r="B138" t="s">
        <v>526</v>
      </c>
      <c r="C138">
        <v>18.05</v>
      </c>
      <c r="D138">
        <v>18.239999999999998</v>
      </c>
      <c r="E138">
        <v>17.86</v>
      </c>
      <c r="F138">
        <v>18.12</v>
      </c>
      <c r="G138">
        <v>18.125</v>
      </c>
      <c r="H138">
        <v>0.05</v>
      </c>
      <c r="I138">
        <v>21929</v>
      </c>
      <c r="J138">
        <v>0</v>
      </c>
      <c r="K138">
        <v>59359</v>
      </c>
    </row>
    <row r="139" spans="1:11" x14ac:dyDescent="0.25">
      <c r="A139" s="1">
        <v>42530</v>
      </c>
      <c r="B139" t="s">
        <v>526</v>
      </c>
      <c r="C139">
        <v>18.100000000000001</v>
      </c>
      <c r="D139">
        <v>18.48</v>
      </c>
      <c r="E139">
        <v>18.05</v>
      </c>
      <c r="F139">
        <v>18.399999999999999</v>
      </c>
      <c r="G139">
        <v>18.425000000000001</v>
      </c>
      <c r="H139">
        <v>0.3</v>
      </c>
      <c r="I139">
        <v>24614</v>
      </c>
      <c r="J139">
        <v>0</v>
      </c>
      <c r="K139">
        <v>61722</v>
      </c>
    </row>
    <row r="140" spans="1:11" x14ac:dyDescent="0.25">
      <c r="A140" s="1">
        <v>42531</v>
      </c>
      <c r="B140" t="s">
        <v>526</v>
      </c>
      <c r="C140">
        <v>18.399999999999999</v>
      </c>
      <c r="D140">
        <v>19.45</v>
      </c>
      <c r="E140">
        <v>18.38</v>
      </c>
      <c r="F140">
        <v>19.3</v>
      </c>
      <c r="G140">
        <v>19.324999999999999</v>
      </c>
      <c r="H140">
        <v>0.9</v>
      </c>
      <c r="I140">
        <v>35635</v>
      </c>
      <c r="J140">
        <v>0</v>
      </c>
      <c r="K140">
        <v>65400</v>
      </c>
    </row>
    <row r="141" spans="1:11" x14ac:dyDescent="0.25">
      <c r="A141" s="1">
        <v>42534</v>
      </c>
      <c r="B141" t="s">
        <v>526</v>
      </c>
      <c r="C141">
        <v>19.399999999999999</v>
      </c>
      <c r="D141">
        <v>21.35</v>
      </c>
      <c r="E141">
        <v>19.399999999999999</v>
      </c>
      <c r="F141">
        <v>21.24</v>
      </c>
      <c r="G141">
        <v>21.225000000000001</v>
      </c>
      <c r="H141">
        <v>1.9</v>
      </c>
      <c r="I141">
        <v>72439</v>
      </c>
      <c r="J141">
        <v>0</v>
      </c>
      <c r="K141">
        <v>67445</v>
      </c>
    </row>
    <row r="142" spans="1:11" x14ac:dyDescent="0.25">
      <c r="A142" s="1">
        <v>42535</v>
      </c>
      <c r="B142" t="s">
        <v>526</v>
      </c>
      <c r="C142">
        <v>21.22</v>
      </c>
      <c r="D142">
        <v>21.87</v>
      </c>
      <c r="E142">
        <v>20.55</v>
      </c>
      <c r="F142">
        <v>20.95</v>
      </c>
      <c r="G142">
        <v>20.95</v>
      </c>
      <c r="H142">
        <v>-0.28000000000000003</v>
      </c>
      <c r="I142">
        <v>66530</v>
      </c>
      <c r="J142">
        <v>0</v>
      </c>
      <c r="K142">
        <v>65076</v>
      </c>
    </row>
    <row r="143" spans="1:11" x14ac:dyDescent="0.25">
      <c r="A143" s="1">
        <v>42536</v>
      </c>
      <c r="B143" t="s">
        <v>526</v>
      </c>
      <c r="C143">
        <v>20.9</v>
      </c>
      <c r="D143">
        <v>21.3</v>
      </c>
      <c r="E143">
        <v>20.05</v>
      </c>
      <c r="F143">
        <v>20.7</v>
      </c>
      <c r="G143">
        <v>20.725000000000001</v>
      </c>
      <c r="H143">
        <v>-0.22</v>
      </c>
      <c r="I143">
        <v>88520</v>
      </c>
      <c r="J143">
        <v>0</v>
      </c>
      <c r="K143">
        <v>69524</v>
      </c>
    </row>
    <row r="144" spans="1:11" x14ac:dyDescent="0.25">
      <c r="A144" s="1">
        <v>42537</v>
      </c>
      <c r="B144" t="s">
        <v>526</v>
      </c>
      <c r="C144">
        <v>20.73</v>
      </c>
      <c r="D144">
        <v>22.15</v>
      </c>
      <c r="E144">
        <v>20.100000000000001</v>
      </c>
      <c r="F144">
        <v>20.399999999999999</v>
      </c>
      <c r="G144">
        <v>20.425000000000001</v>
      </c>
      <c r="H144">
        <v>-0.3</v>
      </c>
      <c r="I144">
        <v>94876</v>
      </c>
      <c r="J144">
        <v>81</v>
      </c>
      <c r="K144">
        <v>74960</v>
      </c>
    </row>
    <row r="145" spans="1:11" x14ac:dyDescent="0.25">
      <c r="A145" s="1">
        <v>42538</v>
      </c>
      <c r="B145" t="s">
        <v>526</v>
      </c>
      <c r="C145">
        <v>20.399999999999999</v>
      </c>
      <c r="D145">
        <v>20.6</v>
      </c>
      <c r="E145">
        <v>19.95</v>
      </c>
      <c r="F145">
        <v>20.45</v>
      </c>
      <c r="G145">
        <v>20.475000000000001</v>
      </c>
      <c r="H145">
        <v>0.05</v>
      </c>
      <c r="I145">
        <v>60820</v>
      </c>
      <c r="J145">
        <v>0</v>
      </c>
      <c r="K145">
        <v>81596</v>
      </c>
    </row>
    <row r="146" spans="1:11" x14ac:dyDescent="0.25">
      <c r="A146" s="1">
        <v>42541</v>
      </c>
      <c r="B146" t="s">
        <v>526</v>
      </c>
      <c r="C146">
        <v>19.95</v>
      </c>
      <c r="D146">
        <v>20.05</v>
      </c>
      <c r="E146">
        <v>18.8</v>
      </c>
      <c r="F146">
        <v>19.260000000000002</v>
      </c>
      <c r="G146">
        <v>19.274999999999999</v>
      </c>
      <c r="H146">
        <v>-1.2</v>
      </c>
      <c r="I146">
        <v>66651</v>
      </c>
      <c r="J146">
        <v>0</v>
      </c>
      <c r="K146">
        <v>87566</v>
      </c>
    </row>
    <row r="147" spans="1:11" x14ac:dyDescent="0.25">
      <c r="A147" s="1">
        <v>42542</v>
      </c>
      <c r="B147" t="s">
        <v>526</v>
      </c>
      <c r="C147">
        <v>19.27</v>
      </c>
      <c r="D147">
        <v>19.55</v>
      </c>
      <c r="E147">
        <v>18.670000000000002</v>
      </c>
      <c r="F147">
        <v>19.3</v>
      </c>
      <c r="G147">
        <v>19.324999999999999</v>
      </c>
      <c r="H147">
        <v>0.05</v>
      </c>
      <c r="I147">
        <v>61938</v>
      </c>
      <c r="J147">
        <v>0</v>
      </c>
      <c r="K147">
        <v>90491</v>
      </c>
    </row>
    <row r="148" spans="1:11" x14ac:dyDescent="0.25">
      <c r="A148" s="1">
        <v>42543</v>
      </c>
      <c r="B148" t="s">
        <v>526</v>
      </c>
      <c r="C148">
        <v>19.28</v>
      </c>
      <c r="D148">
        <v>19.850000000000001</v>
      </c>
      <c r="E148">
        <v>18.75</v>
      </c>
      <c r="F148">
        <v>19.68</v>
      </c>
      <c r="G148">
        <v>19.675000000000001</v>
      </c>
      <c r="H148">
        <v>0.35</v>
      </c>
      <c r="I148">
        <v>73547</v>
      </c>
      <c r="J148">
        <v>0</v>
      </c>
      <c r="K148">
        <v>97517</v>
      </c>
    </row>
    <row r="149" spans="1:11" x14ac:dyDescent="0.25">
      <c r="A149" s="1">
        <v>42544</v>
      </c>
      <c r="B149" t="s">
        <v>526</v>
      </c>
      <c r="C149">
        <v>19.649999999999999</v>
      </c>
      <c r="D149">
        <v>19.739999999999998</v>
      </c>
      <c r="E149">
        <v>17.54</v>
      </c>
      <c r="F149">
        <v>17.600000000000001</v>
      </c>
      <c r="G149">
        <v>17.625</v>
      </c>
      <c r="H149">
        <v>-2.0499999999999998</v>
      </c>
      <c r="I149">
        <v>84715</v>
      </c>
      <c r="J149">
        <v>0</v>
      </c>
      <c r="K149">
        <v>101018</v>
      </c>
    </row>
    <row r="150" spans="1:11" x14ac:dyDescent="0.25">
      <c r="A150" s="1">
        <v>42545</v>
      </c>
      <c r="B150" t="s">
        <v>526</v>
      </c>
      <c r="C150">
        <v>17.600000000000001</v>
      </c>
      <c r="D150">
        <v>25.65</v>
      </c>
      <c r="E150">
        <v>17.2</v>
      </c>
      <c r="F150">
        <v>22.1</v>
      </c>
      <c r="G150">
        <v>22.125</v>
      </c>
      <c r="H150">
        <v>4.5</v>
      </c>
      <c r="I150">
        <v>208578</v>
      </c>
      <c r="J150">
        <v>370</v>
      </c>
      <c r="K150">
        <v>106562</v>
      </c>
    </row>
    <row r="151" spans="1:11" x14ac:dyDescent="0.25">
      <c r="A151" s="1">
        <v>42548</v>
      </c>
      <c r="B151" t="s">
        <v>526</v>
      </c>
      <c r="C151">
        <v>22.3</v>
      </c>
      <c r="D151">
        <v>23.05</v>
      </c>
      <c r="E151">
        <v>21.32</v>
      </c>
      <c r="F151">
        <v>23</v>
      </c>
      <c r="G151">
        <v>23.024999999999999</v>
      </c>
      <c r="H151">
        <v>0.9</v>
      </c>
      <c r="I151">
        <v>124095</v>
      </c>
      <c r="J151">
        <v>2840</v>
      </c>
      <c r="K151">
        <v>107181</v>
      </c>
    </row>
    <row r="152" spans="1:11" x14ac:dyDescent="0.25">
      <c r="A152" s="1">
        <v>42549</v>
      </c>
      <c r="B152" t="s">
        <v>526</v>
      </c>
      <c r="C152">
        <v>22.7</v>
      </c>
      <c r="D152">
        <v>22.85</v>
      </c>
      <c r="E152">
        <v>19.350000000000001</v>
      </c>
      <c r="F152">
        <v>19.350000000000001</v>
      </c>
      <c r="G152">
        <v>19.375</v>
      </c>
      <c r="H152">
        <v>-3.65</v>
      </c>
      <c r="I152">
        <v>119257</v>
      </c>
      <c r="J152">
        <v>290</v>
      </c>
      <c r="K152">
        <v>106973</v>
      </c>
    </row>
    <row r="153" spans="1:11" x14ac:dyDescent="0.25">
      <c r="A153" s="1">
        <v>42550</v>
      </c>
      <c r="B153" t="s">
        <v>526</v>
      </c>
      <c r="C153">
        <v>19.45</v>
      </c>
      <c r="D153">
        <v>19.600000000000001</v>
      </c>
      <c r="E153">
        <v>18.5</v>
      </c>
      <c r="F153">
        <v>18.53</v>
      </c>
      <c r="G153">
        <v>18.55</v>
      </c>
      <c r="H153">
        <v>-0.82</v>
      </c>
      <c r="I153">
        <v>90915</v>
      </c>
      <c r="J153">
        <v>1290</v>
      </c>
      <c r="K153">
        <v>115316</v>
      </c>
    </row>
    <row r="154" spans="1:11" x14ac:dyDescent="0.25">
      <c r="A154" s="1">
        <v>42551</v>
      </c>
      <c r="B154" t="s">
        <v>526</v>
      </c>
      <c r="C154">
        <v>18.600000000000001</v>
      </c>
      <c r="D154">
        <v>19.010000000000002</v>
      </c>
      <c r="E154">
        <v>18.25</v>
      </c>
      <c r="F154">
        <v>18.34</v>
      </c>
      <c r="G154">
        <v>18.324999999999999</v>
      </c>
      <c r="H154">
        <v>-0.22</v>
      </c>
      <c r="I154">
        <v>93111</v>
      </c>
      <c r="J154">
        <v>1593</v>
      </c>
      <c r="K154">
        <v>128265</v>
      </c>
    </row>
    <row r="155" spans="1:11" x14ac:dyDescent="0.25">
      <c r="A155" s="1">
        <v>42552</v>
      </c>
      <c r="B155" t="s">
        <v>526</v>
      </c>
      <c r="C155">
        <v>18.399999999999999</v>
      </c>
      <c r="D155">
        <v>18.72</v>
      </c>
      <c r="E155">
        <v>18</v>
      </c>
      <c r="F155">
        <v>18.2</v>
      </c>
      <c r="G155">
        <v>18.25</v>
      </c>
      <c r="H155">
        <v>-0.08</v>
      </c>
      <c r="I155">
        <v>84421</v>
      </c>
      <c r="J155">
        <v>1155</v>
      </c>
      <c r="K155">
        <v>138301</v>
      </c>
    </row>
    <row r="156" spans="1:11" x14ac:dyDescent="0.25">
      <c r="A156" s="1">
        <v>42556</v>
      </c>
      <c r="B156" t="s">
        <v>526</v>
      </c>
      <c r="C156">
        <v>18.2</v>
      </c>
      <c r="D156">
        <v>18.95</v>
      </c>
      <c r="E156">
        <v>17.89</v>
      </c>
      <c r="F156">
        <v>18.3</v>
      </c>
      <c r="G156">
        <v>18.324999999999999</v>
      </c>
      <c r="H156">
        <v>0.08</v>
      </c>
      <c r="I156">
        <v>78144</v>
      </c>
      <c r="J156">
        <v>0</v>
      </c>
      <c r="K156">
        <v>144623</v>
      </c>
    </row>
    <row r="157" spans="1:11" x14ac:dyDescent="0.25">
      <c r="A157" s="1">
        <v>42557</v>
      </c>
      <c r="B157" t="s">
        <v>526</v>
      </c>
      <c r="C157">
        <v>18.27</v>
      </c>
      <c r="D157">
        <v>19.05</v>
      </c>
      <c r="E157">
        <v>17.68</v>
      </c>
      <c r="F157">
        <v>17.8</v>
      </c>
      <c r="G157">
        <v>17.824999999999999</v>
      </c>
      <c r="H157">
        <v>-0.5</v>
      </c>
      <c r="I157">
        <v>98144</v>
      </c>
      <c r="J157">
        <v>0</v>
      </c>
      <c r="K157">
        <v>155366</v>
      </c>
    </row>
    <row r="158" spans="1:11" x14ac:dyDescent="0.25">
      <c r="A158" s="1">
        <v>42558</v>
      </c>
      <c r="B158" t="s">
        <v>526</v>
      </c>
      <c r="C158">
        <v>17.850000000000001</v>
      </c>
      <c r="D158">
        <v>18.399999999999999</v>
      </c>
      <c r="E158">
        <v>17.489999999999998</v>
      </c>
      <c r="F158">
        <v>17.7</v>
      </c>
      <c r="G158">
        <v>17.675000000000001</v>
      </c>
      <c r="H158">
        <v>-0.15</v>
      </c>
      <c r="I158">
        <v>77221</v>
      </c>
      <c r="J158">
        <v>0</v>
      </c>
      <c r="K158">
        <v>165299</v>
      </c>
    </row>
    <row r="159" spans="1:11" x14ac:dyDescent="0.25">
      <c r="A159" s="1">
        <v>42559</v>
      </c>
      <c r="B159" t="s">
        <v>526</v>
      </c>
      <c r="C159">
        <v>17.7</v>
      </c>
      <c r="D159">
        <v>17.97</v>
      </c>
      <c r="E159">
        <v>16.579999999999998</v>
      </c>
      <c r="F159">
        <v>16.760000000000002</v>
      </c>
      <c r="G159">
        <v>16.774999999999999</v>
      </c>
      <c r="H159">
        <v>-0.9</v>
      </c>
      <c r="I159">
        <v>103499</v>
      </c>
      <c r="J159">
        <v>1010</v>
      </c>
      <c r="K159">
        <v>178016</v>
      </c>
    </row>
    <row r="160" spans="1:11" x14ac:dyDescent="0.25">
      <c r="A160" s="1">
        <v>42562</v>
      </c>
      <c r="B160" t="s">
        <v>526</v>
      </c>
      <c r="C160">
        <v>16.75</v>
      </c>
      <c r="D160">
        <v>16.8</v>
      </c>
      <c r="E160">
        <v>16.3</v>
      </c>
      <c r="F160">
        <v>16.75</v>
      </c>
      <c r="G160">
        <v>16.725000000000001</v>
      </c>
      <c r="H160">
        <v>-0.05</v>
      </c>
      <c r="I160">
        <v>81835</v>
      </c>
      <c r="J160">
        <v>0</v>
      </c>
      <c r="K160">
        <v>192680</v>
      </c>
    </row>
    <row r="161" spans="1:11" x14ac:dyDescent="0.25">
      <c r="A161" s="1">
        <v>42563</v>
      </c>
      <c r="B161" t="s">
        <v>526</v>
      </c>
      <c r="C161">
        <v>16.72</v>
      </c>
      <c r="D161">
        <v>16.75</v>
      </c>
      <c r="E161">
        <v>16.2</v>
      </c>
      <c r="F161">
        <v>16.2</v>
      </c>
      <c r="G161">
        <v>16.225000000000001</v>
      </c>
      <c r="H161">
        <v>-0.5</v>
      </c>
      <c r="I161">
        <v>111245</v>
      </c>
      <c r="J161">
        <v>1126</v>
      </c>
      <c r="K161">
        <v>214160</v>
      </c>
    </row>
    <row r="162" spans="1:11" x14ac:dyDescent="0.25">
      <c r="A162" s="1">
        <v>42564</v>
      </c>
      <c r="B162" t="s">
        <v>526</v>
      </c>
      <c r="C162">
        <v>16.25</v>
      </c>
      <c r="D162">
        <v>16.5</v>
      </c>
      <c r="E162">
        <v>16.05</v>
      </c>
      <c r="F162">
        <v>16.2</v>
      </c>
      <c r="G162">
        <v>16.225000000000001</v>
      </c>
      <c r="H162">
        <v>0</v>
      </c>
      <c r="I162">
        <v>97739</v>
      </c>
      <c r="J162">
        <v>0</v>
      </c>
      <c r="K162">
        <v>227292</v>
      </c>
    </row>
    <row r="163" spans="1:11" x14ac:dyDescent="0.25">
      <c r="A163" s="1">
        <v>42565</v>
      </c>
      <c r="B163" t="s">
        <v>526</v>
      </c>
      <c r="C163">
        <v>16.2</v>
      </c>
      <c r="D163">
        <v>16.260000000000002</v>
      </c>
      <c r="E163">
        <v>15.73</v>
      </c>
      <c r="F163">
        <v>16.12</v>
      </c>
      <c r="G163">
        <v>16.125</v>
      </c>
      <c r="H163">
        <v>-0.1</v>
      </c>
      <c r="I163">
        <v>99211</v>
      </c>
      <c r="J163">
        <v>0</v>
      </c>
      <c r="K163">
        <v>244882</v>
      </c>
    </row>
    <row r="164" spans="1:11" x14ac:dyDescent="0.25">
      <c r="A164" s="1">
        <v>42566</v>
      </c>
      <c r="B164" t="s">
        <v>526</v>
      </c>
      <c r="C164">
        <v>16.100000000000001</v>
      </c>
      <c r="D164">
        <v>16.600000000000001</v>
      </c>
      <c r="E164">
        <v>15.9</v>
      </c>
      <c r="F164">
        <v>16.3</v>
      </c>
      <c r="G164">
        <v>16.324999999999999</v>
      </c>
      <c r="H164">
        <v>0.2</v>
      </c>
      <c r="I164">
        <v>92792</v>
      </c>
      <c r="J164">
        <v>0</v>
      </c>
      <c r="K164">
        <v>254299</v>
      </c>
    </row>
    <row r="165" spans="1:11" x14ac:dyDescent="0.25">
      <c r="A165" s="1">
        <v>42569</v>
      </c>
      <c r="B165" t="s">
        <v>526</v>
      </c>
      <c r="C165">
        <v>16.149999999999999</v>
      </c>
      <c r="D165">
        <v>16.3</v>
      </c>
      <c r="E165">
        <v>15.65</v>
      </c>
      <c r="F165">
        <v>15.75</v>
      </c>
      <c r="G165">
        <v>15.725</v>
      </c>
      <c r="H165">
        <v>-0.6</v>
      </c>
      <c r="I165">
        <v>106154</v>
      </c>
      <c r="J165">
        <v>0</v>
      </c>
      <c r="K165">
        <v>274060</v>
      </c>
    </row>
    <row r="166" spans="1:11" x14ac:dyDescent="0.25">
      <c r="A166" s="1">
        <v>42570</v>
      </c>
      <c r="B166" t="s">
        <v>526</v>
      </c>
      <c r="C166">
        <v>15.75</v>
      </c>
      <c r="D166">
        <v>16.149999999999999</v>
      </c>
      <c r="E166">
        <v>15.55</v>
      </c>
      <c r="F166">
        <v>15.65</v>
      </c>
      <c r="G166">
        <v>15.675000000000001</v>
      </c>
      <c r="H166">
        <v>-0.05</v>
      </c>
      <c r="I166">
        <v>126760</v>
      </c>
      <c r="J166">
        <v>0</v>
      </c>
      <c r="K166">
        <v>284468</v>
      </c>
    </row>
    <row r="167" spans="1:11" x14ac:dyDescent="0.25">
      <c r="A167" s="1">
        <v>42571</v>
      </c>
      <c r="B167" t="s">
        <v>526</v>
      </c>
      <c r="C167">
        <v>15.65</v>
      </c>
      <c r="D167">
        <v>15.9</v>
      </c>
      <c r="E167">
        <v>15.25</v>
      </c>
      <c r="F167">
        <v>15.48</v>
      </c>
      <c r="G167">
        <v>15.475</v>
      </c>
      <c r="H167">
        <v>-0.2</v>
      </c>
      <c r="I167">
        <v>84429</v>
      </c>
      <c r="J167">
        <v>0</v>
      </c>
      <c r="K167">
        <v>286349</v>
      </c>
    </row>
    <row r="168" spans="1:11" x14ac:dyDescent="0.25">
      <c r="A168" s="1">
        <v>42572</v>
      </c>
      <c r="B168" t="s">
        <v>526</v>
      </c>
      <c r="C168">
        <v>15.45</v>
      </c>
      <c r="D168">
        <v>16.05</v>
      </c>
      <c r="E168">
        <v>15.3</v>
      </c>
      <c r="F168">
        <v>15.85</v>
      </c>
      <c r="G168">
        <v>15.824999999999999</v>
      </c>
      <c r="H168">
        <v>0.35</v>
      </c>
      <c r="I168">
        <v>112040</v>
      </c>
      <c r="J168">
        <v>0</v>
      </c>
      <c r="K168">
        <v>281851</v>
      </c>
    </row>
    <row r="169" spans="1:11" x14ac:dyDescent="0.25">
      <c r="A169" s="1">
        <v>42573</v>
      </c>
      <c r="B169" t="s">
        <v>526</v>
      </c>
      <c r="C169">
        <v>15.83</v>
      </c>
      <c r="D169">
        <v>15.89</v>
      </c>
      <c r="E169">
        <v>15.25</v>
      </c>
      <c r="F169">
        <v>15.4</v>
      </c>
      <c r="G169">
        <v>15.375</v>
      </c>
      <c r="H169">
        <v>-0.45</v>
      </c>
      <c r="I169">
        <v>82199</v>
      </c>
      <c r="J169">
        <v>0</v>
      </c>
      <c r="K169">
        <v>274749</v>
      </c>
    </row>
    <row r="170" spans="1:11" x14ac:dyDescent="0.25">
      <c r="A170" s="1">
        <v>42576</v>
      </c>
      <c r="B170" t="s">
        <v>526</v>
      </c>
      <c r="C170">
        <v>15.4</v>
      </c>
      <c r="D170">
        <v>16</v>
      </c>
      <c r="E170">
        <v>15.2</v>
      </c>
      <c r="F170">
        <v>15.35</v>
      </c>
      <c r="G170">
        <v>15.324999999999999</v>
      </c>
      <c r="H170">
        <v>-0.05</v>
      </c>
      <c r="I170">
        <v>93804</v>
      </c>
      <c r="J170">
        <v>1204</v>
      </c>
      <c r="K170">
        <v>268964</v>
      </c>
    </row>
    <row r="171" spans="1:11" x14ac:dyDescent="0.25">
      <c r="A171" s="1">
        <v>42577</v>
      </c>
      <c r="B171" t="s">
        <v>526</v>
      </c>
      <c r="C171">
        <v>15.35</v>
      </c>
      <c r="D171">
        <v>15.65</v>
      </c>
      <c r="E171">
        <v>15.1</v>
      </c>
      <c r="F171">
        <v>15.2</v>
      </c>
      <c r="G171">
        <v>15.175000000000001</v>
      </c>
      <c r="H171">
        <v>-0.15</v>
      </c>
      <c r="I171">
        <v>83476</v>
      </c>
      <c r="J171">
        <v>0</v>
      </c>
      <c r="K171">
        <v>262394</v>
      </c>
    </row>
    <row r="172" spans="1:11" x14ac:dyDescent="0.25">
      <c r="A172" s="1">
        <v>42578</v>
      </c>
      <c r="B172" t="s">
        <v>526</v>
      </c>
      <c r="C172">
        <v>15.15</v>
      </c>
      <c r="D172">
        <v>15.45</v>
      </c>
      <c r="E172">
        <v>14.6</v>
      </c>
      <c r="F172">
        <v>14.8</v>
      </c>
      <c r="G172">
        <v>14.775</v>
      </c>
      <c r="H172">
        <v>-0.4</v>
      </c>
      <c r="I172">
        <v>108643</v>
      </c>
      <c r="J172">
        <v>0</v>
      </c>
      <c r="K172">
        <v>255006</v>
      </c>
    </row>
    <row r="173" spans="1:11" x14ac:dyDescent="0.25">
      <c r="A173" s="1">
        <v>42579</v>
      </c>
      <c r="B173" t="s">
        <v>526</v>
      </c>
      <c r="C173">
        <v>14.78</v>
      </c>
      <c r="D173">
        <v>15.06</v>
      </c>
      <c r="E173">
        <v>14.35</v>
      </c>
      <c r="F173">
        <v>14.4</v>
      </c>
      <c r="G173">
        <v>14.375</v>
      </c>
      <c r="H173">
        <v>-0.4</v>
      </c>
      <c r="I173">
        <v>98775</v>
      </c>
      <c r="J173">
        <v>0</v>
      </c>
      <c r="K173">
        <v>249453</v>
      </c>
    </row>
    <row r="174" spans="1:11" x14ac:dyDescent="0.25">
      <c r="A174" s="1">
        <v>42580</v>
      </c>
      <c r="B174" t="s">
        <v>526</v>
      </c>
      <c r="C174">
        <v>14.4</v>
      </c>
      <c r="D174">
        <v>14.65</v>
      </c>
      <c r="E174">
        <v>13.75</v>
      </c>
      <c r="F174">
        <v>13.85</v>
      </c>
      <c r="G174">
        <v>13.824999999999999</v>
      </c>
      <c r="H174">
        <v>-0.55000000000000004</v>
      </c>
      <c r="I174">
        <v>94002</v>
      </c>
      <c r="J174">
        <v>0</v>
      </c>
      <c r="K174">
        <v>244802</v>
      </c>
    </row>
    <row r="175" spans="1:11" x14ac:dyDescent="0.25">
      <c r="A175" s="1">
        <v>42583</v>
      </c>
      <c r="B175" t="s">
        <v>526</v>
      </c>
      <c r="C175">
        <v>13.85</v>
      </c>
      <c r="D175">
        <v>14.1</v>
      </c>
      <c r="E175">
        <v>13.45</v>
      </c>
      <c r="F175">
        <v>13.65</v>
      </c>
      <c r="G175">
        <v>13.625</v>
      </c>
      <c r="H175">
        <v>-0.2</v>
      </c>
      <c r="I175">
        <v>105804</v>
      </c>
      <c r="J175">
        <v>0</v>
      </c>
      <c r="K175">
        <v>237922</v>
      </c>
    </row>
    <row r="176" spans="1:11" x14ac:dyDescent="0.25">
      <c r="A176" s="1">
        <v>42584</v>
      </c>
      <c r="B176" t="s">
        <v>526</v>
      </c>
      <c r="C176">
        <v>13.7</v>
      </c>
      <c r="D176">
        <v>14.86</v>
      </c>
      <c r="E176">
        <v>13.5</v>
      </c>
      <c r="F176">
        <v>14.25</v>
      </c>
      <c r="G176">
        <v>14.225</v>
      </c>
      <c r="H176">
        <v>0.6</v>
      </c>
      <c r="I176">
        <v>132860</v>
      </c>
      <c r="J176">
        <v>0</v>
      </c>
      <c r="K176">
        <v>222351</v>
      </c>
    </row>
    <row r="177" spans="1:11" x14ac:dyDescent="0.25">
      <c r="A177" s="1">
        <v>42585</v>
      </c>
      <c r="B177" t="s">
        <v>526</v>
      </c>
      <c r="C177">
        <v>14.25</v>
      </c>
      <c r="D177">
        <v>14.71</v>
      </c>
      <c r="E177">
        <v>13.8</v>
      </c>
      <c r="F177">
        <v>13.83</v>
      </c>
      <c r="G177">
        <v>13.824999999999999</v>
      </c>
      <c r="H177">
        <v>-0.4</v>
      </c>
      <c r="I177">
        <v>82857</v>
      </c>
      <c r="J177">
        <v>0</v>
      </c>
      <c r="K177">
        <v>210686</v>
      </c>
    </row>
    <row r="178" spans="1:11" x14ac:dyDescent="0.25">
      <c r="A178" s="1">
        <v>42586</v>
      </c>
      <c r="B178" t="s">
        <v>526</v>
      </c>
      <c r="C178">
        <v>13.87</v>
      </c>
      <c r="D178">
        <v>13.95</v>
      </c>
      <c r="E178">
        <v>13.38</v>
      </c>
      <c r="F178">
        <v>13.45</v>
      </c>
      <c r="G178">
        <v>13.425000000000001</v>
      </c>
      <c r="H178">
        <v>-0.4</v>
      </c>
      <c r="I178">
        <v>91903</v>
      </c>
      <c r="J178">
        <v>179</v>
      </c>
      <c r="K178">
        <v>200801</v>
      </c>
    </row>
    <row r="179" spans="1:11" x14ac:dyDescent="0.25">
      <c r="A179" s="1">
        <v>42587</v>
      </c>
      <c r="B179" t="s">
        <v>526</v>
      </c>
      <c r="C179">
        <v>13.46</v>
      </c>
      <c r="D179">
        <v>13.5</v>
      </c>
      <c r="E179">
        <v>12.7</v>
      </c>
      <c r="F179">
        <v>12.9</v>
      </c>
      <c r="G179">
        <v>12.875</v>
      </c>
      <c r="H179">
        <v>-0.55000000000000004</v>
      </c>
      <c r="I179">
        <v>95559</v>
      </c>
      <c r="J179">
        <v>0</v>
      </c>
      <c r="K179">
        <v>198842</v>
      </c>
    </row>
    <row r="180" spans="1:11" x14ac:dyDescent="0.25">
      <c r="A180" s="1">
        <v>42590</v>
      </c>
      <c r="B180" t="s">
        <v>526</v>
      </c>
      <c r="C180">
        <v>12.92</v>
      </c>
      <c r="D180">
        <v>13</v>
      </c>
      <c r="E180">
        <v>12.45</v>
      </c>
      <c r="F180">
        <v>12.5</v>
      </c>
      <c r="G180">
        <v>12.475</v>
      </c>
      <c r="H180">
        <v>-0.4</v>
      </c>
      <c r="I180">
        <v>69427</v>
      </c>
      <c r="J180">
        <v>0</v>
      </c>
      <c r="K180">
        <v>192872</v>
      </c>
    </row>
    <row r="181" spans="1:11" x14ac:dyDescent="0.25">
      <c r="A181" s="1">
        <v>42591</v>
      </c>
      <c r="B181" t="s">
        <v>526</v>
      </c>
      <c r="C181">
        <v>12.5</v>
      </c>
      <c r="D181">
        <v>12.7</v>
      </c>
      <c r="E181">
        <v>12.05</v>
      </c>
      <c r="F181">
        <v>12.4</v>
      </c>
      <c r="G181">
        <v>12.375</v>
      </c>
      <c r="H181">
        <v>-0.1</v>
      </c>
      <c r="I181">
        <v>113966</v>
      </c>
      <c r="J181">
        <v>0</v>
      </c>
      <c r="K181">
        <v>162170</v>
      </c>
    </row>
    <row r="182" spans="1:11" x14ac:dyDescent="0.25">
      <c r="A182" s="1">
        <v>42592</v>
      </c>
      <c r="B182" t="s">
        <v>526</v>
      </c>
      <c r="C182">
        <v>12.4</v>
      </c>
      <c r="D182">
        <v>13.22</v>
      </c>
      <c r="E182">
        <v>12.2</v>
      </c>
      <c r="F182">
        <v>12.9</v>
      </c>
      <c r="G182">
        <v>12.875</v>
      </c>
      <c r="H182">
        <v>0.5</v>
      </c>
      <c r="I182">
        <v>105734</v>
      </c>
      <c r="J182">
        <v>0</v>
      </c>
      <c r="K182">
        <v>137414</v>
      </c>
    </row>
    <row r="183" spans="1:11" x14ac:dyDescent="0.25">
      <c r="A183" s="1">
        <v>42593</v>
      </c>
      <c r="B183" t="s">
        <v>526</v>
      </c>
      <c r="C183">
        <v>12.9</v>
      </c>
      <c r="D183">
        <v>13.06</v>
      </c>
      <c r="E183">
        <v>12.43</v>
      </c>
      <c r="F183">
        <v>12.65</v>
      </c>
      <c r="G183">
        <v>12.625</v>
      </c>
      <c r="H183">
        <v>-0.25</v>
      </c>
      <c r="I183">
        <v>100724</v>
      </c>
      <c r="J183">
        <v>0</v>
      </c>
      <c r="K183">
        <v>116817</v>
      </c>
    </row>
    <row r="184" spans="1:11" x14ac:dyDescent="0.25">
      <c r="A184" s="1">
        <v>42594</v>
      </c>
      <c r="B184" t="s">
        <v>526</v>
      </c>
      <c r="C184">
        <v>12.61</v>
      </c>
      <c r="D184">
        <v>12.94</v>
      </c>
      <c r="E184">
        <v>12.3</v>
      </c>
      <c r="F184">
        <v>12.35</v>
      </c>
      <c r="G184">
        <v>12.324999999999999</v>
      </c>
      <c r="H184">
        <v>-0.3</v>
      </c>
      <c r="I184">
        <v>88260</v>
      </c>
      <c r="J184">
        <v>0</v>
      </c>
      <c r="K184">
        <v>101370</v>
      </c>
    </row>
    <row r="185" spans="1:11" x14ac:dyDescent="0.25">
      <c r="A185" s="1">
        <v>42597</v>
      </c>
      <c r="B185" t="s">
        <v>526</v>
      </c>
      <c r="C185">
        <v>12.4</v>
      </c>
      <c r="D185">
        <v>12.42</v>
      </c>
      <c r="E185">
        <v>12.05</v>
      </c>
      <c r="F185">
        <v>12.25</v>
      </c>
      <c r="G185">
        <v>12.225</v>
      </c>
      <c r="H185">
        <v>-0.1</v>
      </c>
      <c r="I185">
        <v>88413</v>
      </c>
      <c r="J185">
        <v>0</v>
      </c>
      <c r="K185">
        <v>77289</v>
      </c>
    </row>
    <row r="186" spans="1:11" x14ac:dyDescent="0.25">
      <c r="A186" s="1">
        <v>42598</v>
      </c>
      <c r="B186" t="s">
        <v>526</v>
      </c>
      <c r="C186">
        <v>12.24</v>
      </c>
      <c r="D186">
        <v>12.9</v>
      </c>
      <c r="E186">
        <v>12.15</v>
      </c>
      <c r="F186">
        <v>12.85</v>
      </c>
      <c r="G186">
        <v>12.824999999999999</v>
      </c>
      <c r="H186">
        <v>0.6</v>
      </c>
      <c r="I186">
        <v>91936</v>
      </c>
      <c r="J186">
        <v>0</v>
      </c>
      <c r="K186">
        <v>46969</v>
      </c>
    </row>
    <row r="187" spans="1:11" x14ac:dyDescent="0.25">
      <c r="A187" s="1">
        <v>42599</v>
      </c>
      <c r="B187" t="s">
        <v>526</v>
      </c>
      <c r="C187">
        <v>12.8</v>
      </c>
      <c r="D187">
        <v>13</v>
      </c>
      <c r="E187">
        <v>12.55</v>
      </c>
      <c r="F187">
        <v>12.65</v>
      </c>
      <c r="G187">
        <v>12.8</v>
      </c>
      <c r="H187">
        <v>-0.02</v>
      </c>
      <c r="I187">
        <v>4562</v>
      </c>
      <c r="J187">
        <v>0</v>
      </c>
      <c r="K187">
        <v>43222</v>
      </c>
    </row>
  </sheetData>
  <pageMargins left="0.7" right="0.7" top="0.75" bottom="0.75" header="0.3" footer="0.3"/>
</worksheet>
</file>

<file path=xl/worksheets/sheet1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600-000000000000}">
  <sheetPr codeName="Sheet186"/>
  <dimension ref="A1:K192"/>
  <sheetViews>
    <sheetView workbookViewId="0">
      <selection sqref="A1:K192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359</v>
      </c>
      <c r="B3" t="s">
        <v>534</v>
      </c>
      <c r="C3">
        <v>0</v>
      </c>
      <c r="D3">
        <v>20</v>
      </c>
      <c r="E3">
        <v>22</v>
      </c>
      <c r="F3">
        <v>0</v>
      </c>
      <c r="G3">
        <v>21</v>
      </c>
      <c r="H3">
        <v>21</v>
      </c>
      <c r="I3">
        <v>0</v>
      </c>
      <c r="J3">
        <v>0</v>
      </c>
      <c r="K3">
        <v>0</v>
      </c>
    </row>
    <row r="4" spans="1:11" x14ac:dyDescent="0.25">
      <c r="A4" s="1">
        <v>42360</v>
      </c>
      <c r="B4" t="s">
        <v>534</v>
      </c>
      <c r="C4">
        <v>0</v>
      </c>
      <c r="D4">
        <v>19.149999999999999</v>
      </c>
      <c r="E4">
        <v>21.65</v>
      </c>
      <c r="F4">
        <v>0</v>
      </c>
      <c r="G4">
        <v>20.375</v>
      </c>
      <c r="H4">
        <v>-0.62</v>
      </c>
      <c r="I4">
        <v>0</v>
      </c>
      <c r="J4">
        <v>0</v>
      </c>
      <c r="K4">
        <v>0</v>
      </c>
    </row>
    <row r="5" spans="1:11" x14ac:dyDescent="0.25">
      <c r="A5" s="1">
        <v>42361</v>
      </c>
      <c r="B5" t="s">
        <v>534</v>
      </c>
      <c r="C5">
        <v>0</v>
      </c>
      <c r="D5">
        <v>17.100000000000001</v>
      </c>
      <c r="E5">
        <v>20.5</v>
      </c>
      <c r="F5">
        <v>0</v>
      </c>
      <c r="G5">
        <v>18.8</v>
      </c>
      <c r="H5">
        <v>-1.58</v>
      </c>
      <c r="I5">
        <v>0</v>
      </c>
      <c r="J5">
        <v>0</v>
      </c>
      <c r="K5">
        <v>0</v>
      </c>
    </row>
    <row r="6" spans="1:11" x14ac:dyDescent="0.25">
      <c r="A6" s="1">
        <v>42362</v>
      </c>
      <c r="B6" t="s">
        <v>534</v>
      </c>
      <c r="C6">
        <v>0</v>
      </c>
      <c r="D6">
        <v>17.25</v>
      </c>
      <c r="E6">
        <v>20.5</v>
      </c>
      <c r="F6">
        <v>0</v>
      </c>
      <c r="G6">
        <v>18.850000000000001</v>
      </c>
      <c r="H6">
        <v>0.05</v>
      </c>
      <c r="I6">
        <v>0</v>
      </c>
      <c r="J6">
        <v>0</v>
      </c>
      <c r="K6">
        <v>0</v>
      </c>
    </row>
    <row r="7" spans="1:11" x14ac:dyDescent="0.25">
      <c r="A7" s="1">
        <v>42366</v>
      </c>
      <c r="B7" t="s">
        <v>534</v>
      </c>
      <c r="C7">
        <v>20.5</v>
      </c>
      <c r="D7">
        <v>20.5</v>
      </c>
      <c r="E7">
        <v>20.5</v>
      </c>
      <c r="F7">
        <v>20.5</v>
      </c>
      <c r="G7">
        <v>19.824999999999999</v>
      </c>
      <c r="H7">
        <v>0.98</v>
      </c>
      <c r="I7">
        <v>1</v>
      </c>
      <c r="J7">
        <v>0</v>
      </c>
      <c r="K7">
        <v>1</v>
      </c>
    </row>
    <row r="8" spans="1:11" x14ac:dyDescent="0.25">
      <c r="A8" s="1">
        <v>42367</v>
      </c>
      <c r="B8" t="s">
        <v>534</v>
      </c>
      <c r="C8">
        <v>0</v>
      </c>
      <c r="D8">
        <v>19</v>
      </c>
      <c r="E8">
        <v>20.95</v>
      </c>
      <c r="F8">
        <v>0</v>
      </c>
      <c r="G8">
        <v>19.975000000000001</v>
      </c>
      <c r="H8">
        <v>0.15</v>
      </c>
      <c r="I8">
        <v>0</v>
      </c>
      <c r="J8">
        <v>0</v>
      </c>
      <c r="K8">
        <v>1</v>
      </c>
    </row>
    <row r="9" spans="1:11" x14ac:dyDescent="0.25">
      <c r="A9" s="1">
        <v>42368</v>
      </c>
      <c r="B9" t="s">
        <v>534</v>
      </c>
      <c r="C9">
        <v>0</v>
      </c>
      <c r="D9">
        <v>19.600000000000001</v>
      </c>
      <c r="E9">
        <v>20.9</v>
      </c>
      <c r="F9">
        <v>0</v>
      </c>
      <c r="G9">
        <v>19.574999999999999</v>
      </c>
      <c r="H9">
        <v>-0.4</v>
      </c>
      <c r="I9">
        <v>0</v>
      </c>
      <c r="J9">
        <v>0</v>
      </c>
      <c r="K9">
        <v>1</v>
      </c>
    </row>
    <row r="10" spans="1:11" x14ac:dyDescent="0.25">
      <c r="A10" s="1">
        <v>42369</v>
      </c>
      <c r="B10" t="s">
        <v>534</v>
      </c>
      <c r="C10">
        <v>0</v>
      </c>
      <c r="D10">
        <v>19</v>
      </c>
      <c r="E10">
        <v>20.9</v>
      </c>
      <c r="F10">
        <v>0</v>
      </c>
      <c r="G10">
        <v>19.95</v>
      </c>
      <c r="H10">
        <v>0.38</v>
      </c>
      <c r="I10">
        <v>0</v>
      </c>
      <c r="J10">
        <v>0</v>
      </c>
      <c r="K10">
        <v>1</v>
      </c>
    </row>
    <row r="11" spans="1:11" x14ac:dyDescent="0.25">
      <c r="A11" s="1">
        <v>42373</v>
      </c>
      <c r="B11" t="s">
        <v>534</v>
      </c>
      <c r="C11">
        <v>20.95</v>
      </c>
      <c r="D11">
        <v>21</v>
      </c>
      <c r="E11">
        <v>20.67</v>
      </c>
      <c r="F11">
        <v>20.67</v>
      </c>
      <c r="G11">
        <v>20.85</v>
      </c>
      <c r="H11">
        <v>0.9</v>
      </c>
      <c r="I11">
        <v>36</v>
      </c>
      <c r="J11">
        <v>0</v>
      </c>
      <c r="K11">
        <v>16</v>
      </c>
    </row>
    <row r="12" spans="1:11" x14ac:dyDescent="0.25">
      <c r="A12" s="1">
        <v>42374</v>
      </c>
      <c r="B12" t="s">
        <v>534</v>
      </c>
      <c r="C12">
        <v>20.5</v>
      </c>
      <c r="D12">
        <v>20.74</v>
      </c>
      <c r="E12">
        <v>20.43</v>
      </c>
      <c r="F12">
        <v>20.43</v>
      </c>
      <c r="G12">
        <v>20.45</v>
      </c>
      <c r="H12">
        <v>-0.4</v>
      </c>
      <c r="I12">
        <v>31</v>
      </c>
      <c r="J12">
        <v>0</v>
      </c>
      <c r="K12">
        <v>42</v>
      </c>
    </row>
    <row r="13" spans="1:11" x14ac:dyDescent="0.25">
      <c r="A13" s="1">
        <v>42375</v>
      </c>
      <c r="B13" t="s">
        <v>534</v>
      </c>
      <c r="C13">
        <v>21</v>
      </c>
      <c r="D13">
        <v>21</v>
      </c>
      <c r="E13">
        <v>20.7</v>
      </c>
      <c r="F13">
        <v>20.7</v>
      </c>
      <c r="G13">
        <v>20.725000000000001</v>
      </c>
      <c r="H13">
        <v>0.28000000000000003</v>
      </c>
      <c r="I13">
        <v>45</v>
      </c>
      <c r="J13">
        <v>0</v>
      </c>
      <c r="K13">
        <v>85</v>
      </c>
    </row>
    <row r="14" spans="1:11" x14ac:dyDescent="0.25">
      <c r="A14" s="1">
        <v>42376</v>
      </c>
      <c r="B14" t="s">
        <v>534</v>
      </c>
      <c r="C14">
        <v>20.95</v>
      </c>
      <c r="D14">
        <v>21.27</v>
      </c>
      <c r="E14">
        <v>20.9</v>
      </c>
      <c r="F14">
        <v>21.27</v>
      </c>
      <c r="G14">
        <v>21.225000000000001</v>
      </c>
      <c r="H14">
        <v>0.5</v>
      </c>
      <c r="I14">
        <v>31</v>
      </c>
      <c r="J14">
        <v>0</v>
      </c>
      <c r="K14">
        <v>114</v>
      </c>
    </row>
    <row r="15" spans="1:11" x14ac:dyDescent="0.25">
      <c r="A15" s="1">
        <v>42377</v>
      </c>
      <c r="B15" t="s">
        <v>534</v>
      </c>
      <c r="C15">
        <v>21.15</v>
      </c>
      <c r="D15">
        <v>22.85</v>
      </c>
      <c r="E15">
        <v>20.97</v>
      </c>
      <c r="F15">
        <v>22.85</v>
      </c>
      <c r="G15">
        <v>22.85</v>
      </c>
      <c r="H15">
        <v>1.62</v>
      </c>
      <c r="I15">
        <v>40</v>
      </c>
      <c r="J15">
        <v>0</v>
      </c>
      <c r="K15">
        <v>148</v>
      </c>
    </row>
    <row r="16" spans="1:11" x14ac:dyDescent="0.25">
      <c r="A16" s="1">
        <v>42380</v>
      </c>
      <c r="B16" t="s">
        <v>534</v>
      </c>
      <c r="C16">
        <v>22.53</v>
      </c>
      <c r="D16">
        <v>22.91</v>
      </c>
      <c r="E16">
        <v>22.15</v>
      </c>
      <c r="F16">
        <v>22.18</v>
      </c>
      <c r="G16">
        <v>22.35</v>
      </c>
      <c r="H16">
        <v>-0.5</v>
      </c>
      <c r="I16">
        <v>118</v>
      </c>
      <c r="J16">
        <v>0</v>
      </c>
      <c r="K16">
        <v>260</v>
      </c>
    </row>
    <row r="17" spans="1:11" x14ac:dyDescent="0.25">
      <c r="A17" s="1">
        <v>42381</v>
      </c>
      <c r="B17" t="s">
        <v>534</v>
      </c>
      <c r="C17">
        <v>21.89</v>
      </c>
      <c r="D17">
        <v>22.22</v>
      </c>
      <c r="E17">
        <v>21.72</v>
      </c>
      <c r="F17">
        <v>21.78</v>
      </c>
      <c r="G17">
        <v>22.5</v>
      </c>
      <c r="H17">
        <v>0.15</v>
      </c>
      <c r="I17">
        <v>102</v>
      </c>
      <c r="J17">
        <v>0</v>
      </c>
      <c r="K17">
        <v>359</v>
      </c>
    </row>
    <row r="18" spans="1:11" x14ac:dyDescent="0.25">
      <c r="A18" s="1">
        <v>42382</v>
      </c>
      <c r="B18" t="s">
        <v>534</v>
      </c>
      <c r="C18">
        <v>21.48</v>
      </c>
      <c r="D18">
        <v>22.65</v>
      </c>
      <c r="E18">
        <v>21.48</v>
      </c>
      <c r="F18">
        <v>22.64</v>
      </c>
      <c r="G18">
        <v>22.824999999999999</v>
      </c>
      <c r="H18">
        <v>0.32</v>
      </c>
      <c r="I18">
        <v>58</v>
      </c>
      <c r="J18">
        <v>0</v>
      </c>
      <c r="K18">
        <v>380</v>
      </c>
    </row>
    <row r="19" spans="1:11" x14ac:dyDescent="0.25">
      <c r="A19" s="1">
        <v>42383</v>
      </c>
      <c r="B19" t="s">
        <v>534</v>
      </c>
      <c r="C19">
        <v>22.6</v>
      </c>
      <c r="D19">
        <v>22.79</v>
      </c>
      <c r="E19">
        <v>22.21</v>
      </c>
      <c r="F19">
        <v>22.31</v>
      </c>
      <c r="G19">
        <v>22.375</v>
      </c>
      <c r="H19">
        <v>-0.45</v>
      </c>
      <c r="I19">
        <v>85</v>
      </c>
      <c r="J19">
        <v>0</v>
      </c>
      <c r="K19">
        <v>445</v>
      </c>
    </row>
    <row r="20" spans="1:11" x14ac:dyDescent="0.25">
      <c r="A20" s="1">
        <v>42384</v>
      </c>
      <c r="B20" t="s">
        <v>534</v>
      </c>
      <c r="C20">
        <v>22.77</v>
      </c>
      <c r="D20">
        <v>23.35</v>
      </c>
      <c r="E20">
        <v>22.5</v>
      </c>
      <c r="F20">
        <v>23.3</v>
      </c>
      <c r="G20">
        <v>23.2</v>
      </c>
      <c r="H20">
        <v>0.82</v>
      </c>
      <c r="I20">
        <v>324</v>
      </c>
      <c r="J20">
        <v>0</v>
      </c>
      <c r="K20">
        <v>726</v>
      </c>
    </row>
    <row r="21" spans="1:11" x14ac:dyDescent="0.25">
      <c r="A21" s="1">
        <v>42388</v>
      </c>
      <c r="B21" t="s">
        <v>534</v>
      </c>
      <c r="C21">
        <v>23.38</v>
      </c>
      <c r="D21">
        <v>23.6</v>
      </c>
      <c r="E21">
        <v>22.44</v>
      </c>
      <c r="F21">
        <v>23.25</v>
      </c>
      <c r="G21">
        <v>23.15</v>
      </c>
      <c r="H21">
        <v>-0.05</v>
      </c>
      <c r="I21">
        <v>262</v>
      </c>
      <c r="J21">
        <v>0</v>
      </c>
      <c r="K21">
        <v>723</v>
      </c>
    </row>
    <row r="22" spans="1:11" x14ac:dyDescent="0.25">
      <c r="A22" s="1">
        <v>42389</v>
      </c>
      <c r="B22" t="s">
        <v>534</v>
      </c>
      <c r="C22">
        <v>23.65</v>
      </c>
      <c r="D22">
        <v>24.2</v>
      </c>
      <c r="E22">
        <v>23.05</v>
      </c>
      <c r="F22">
        <v>23.4</v>
      </c>
      <c r="G22">
        <v>23.3</v>
      </c>
      <c r="H22">
        <v>0.15</v>
      </c>
      <c r="I22">
        <v>201</v>
      </c>
      <c r="J22">
        <v>0</v>
      </c>
      <c r="K22">
        <v>744</v>
      </c>
    </row>
    <row r="23" spans="1:11" x14ac:dyDescent="0.25">
      <c r="A23" s="1">
        <v>42390</v>
      </c>
      <c r="B23" t="s">
        <v>534</v>
      </c>
      <c r="C23">
        <v>23.13</v>
      </c>
      <c r="D23">
        <v>23.6</v>
      </c>
      <c r="E23">
        <v>22.98</v>
      </c>
      <c r="F23">
        <v>23.39</v>
      </c>
      <c r="G23">
        <v>23.324999999999999</v>
      </c>
      <c r="H23">
        <v>0.02</v>
      </c>
      <c r="I23">
        <v>130</v>
      </c>
      <c r="J23">
        <v>0</v>
      </c>
      <c r="K23">
        <v>766</v>
      </c>
    </row>
    <row r="24" spans="1:11" x14ac:dyDescent="0.25">
      <c r="A24" s="1">
        <v>42391</v>
      </c>
      <c r="B24" t="s">
        <v>534</v>
      </c>
      <c r="C24">
        <v>23.25</v>
      </c>
      <c r="D24">
        <v>23.25</v>
      </c>
      <c r="E24">
        <v>22.31</v>
      </c>
      <c r="F24">
        <v>22.31</v>
      </c>
      <c r="G24">
        <v>22.35</v>
      </c>
      <c r="H24">
        <v>-0.98</v>
      </c>
      <c r="I24">
        <v>532</v>
      </c>
      <c r="J24">
        <v>0</v>
      </c>
      <c r="K24">
        <v>954</v>
      </c>
    </row>
    <row r="25" spans="1:11" x14ac:dyDescent="0.25">
      <c r="A25" s="1">
        <v>42394</v>
      </c>
      <c r="B25" t="s">
        <v>534</v>
      </c>
      <c r="C25">
        <v>22.28</v>
      </c>
      <c r="D25">
        <v>22.8</v>
      </c>
      <c r="E25">
        <v>22.11</v>
      </c>
      <c r="F25">
        <v>22.8</v>
      </c>
      <c r="G25">
        <v>22.774999999999999</v>
      </c>
      <c r="H25">
        <v>0.42</v>
      </c>
      <c r="I25">
        <v>871</v>
      </c>
      <c r="J25">
        <v>0</v>
      </c>
      <c r="K25">
        <v>1384</v>
      </c>
    </row>
    <row r="26" spans="1:11" x14ac:dyDescent="0.25">
      <c r="A26" s="1">
        <v>42395</v>
      </c>
      <c r="B26" t="s">
        <v>534</v>
      </c>
      <c r="C26">
        <v>22.8</v>
      </c>
      <c r="D26">
        <v>23.1</v>
      </c>
      <c r="E26">
        <v>22.25</v>
      </c>
      <c r="F26">
        <v>22.28</v>
      </c>
      <c r="G26">
        <v>22.3</v>
      </c>
      <c r="H26">
        <v>-0.48</v>
      </c>
      <c r="I26">
        <v>373</v>
      </c>
      <c r="J26">
        <v>0</v>
      </c>
      <c r="K26">
        <v>1486</v>
      </c>
    </row>
    <row r="27" spans="1:11" x14ac:dyDescent="0.25">
      <c r="A27" s="1">
        <v>42396</v>
      </c>
      <c r="B27" t="s">
        <v>534</v>
      </c>
      <c r="C27">
        <v>22.3</v>
      </c>
      <c r="D27">
        <v>22.76</v>
      </c>
      <c r="E27">
        <v>22.05</v>
      </c>
      <c r="F27">
        <v>22.67</v>
      </c>
      <c r="G27">
        <v>22.625</v>
      </c>
      <c r="H27">
        <v>0.32</v>
      </c>
      <c r="I27">
        <v>578</v>
      </c>
      <c r="J27">
        <v>0</v>
      </c>
      <c r="K27">
        <v>1700</v>
      </c>
    </row>
    <row r="28" spans="1:11" x14ac:dyDescent="0.25">
      <c r="A28" s="1">
        <v>42397</v>
      </c>
      <c r="B28" t="s">
        <v>534</v>
      </c>
      <c r="C28">
        <v>22.3</v>
      </c>
      <c r="D28">
        <v>22.7</v>
      </c>
      <c r="E28">
        <v>22.25</v>
      </c>
      <c r="F28">
        <v>22.45</v>
      </c>
      <c r="G28">
        <v>22.375</v>
      </c>
      <c r="H28">
        <v>-0.25</v>
      </c>
      <c r="I28">
        <v>508</v>
      </c>
      <c r="J28">
        <v>0</v>
      </c>
      <c r="K28">
        <v>1920</v>
      </c>
    </row>
    <row r="29" spans="1:11" x14ac:dyDescent="0.25">
      <c r="A29" s="1">
        <v>42398</v>
      </c>
      <c r="B29" t="s">
        <v>534</v>
      </c>
      <c r="C29">
        <v>22.3</v>
      </c>
      <c r="D29">
        <v>22.35</v>
      </c>
      <c r="E29">
        <v>21.7</v>
      </c>
      <c r="F29">
        <v>21.73</v>
      </c>
      <c r="G29">
        <v>21.725000000000001</v>
      </c>
      <c r="H29">
        <v>-0.65</v>
      </c>
      <c r="I29">
        <v>642</v>
      </c>
      <c r="J29">
        <v>0</v>
      </c>
      <c r="K29">
        <v>2154</v>
      </c>
    </row>
    <row r="30" spans="1:11" x14ac:dyDescent="0.25">
      <c r="A30" s="1">
        <v>42401</v>
      </c>
      <c r="B30" t="s">
        <v>534</v>
      </c>
      <c r="C30">
        <v>21.69</v>
      </c>
      <c r="D30">
        <v>21.9</v>
      </c>
      <c r="E30">
        <v>21.6</v>
      </c>
      <c r="F30">
        <v>21.63</v>
      </c>
      <c r="G30">
        <v>21.65</v>
      </c>
      <c r="H30">
        <v>-0.08</v>
      </c>
      <c r="I30">
        <v>57</v>
      </c>
      <c r="J30">
        <v>0</v>
      </c>
      <c r="K30">
        <v>2143</v>
      </c>
    </row>
    <row r="31" spans="1:11" x14ac:dyDescent="0.25">
      <c r="A31" s="1">
        <v>42402</v>
      </c>
      <c r="B31" t="s">
        <v>534</v>
      </c>
      <c r="C31">
        <v>21.9</v>
      </c>
      <c r="D31">
        <v>22.25</v>
      </c>
      <c r="E31">
        <v>13.25</v>
      </c>
      <c r="F31">
        <v>22.1</v>
      </c>
      <c r="G31">
        <v>22.175000000000001</v>
      </c>
      <c r="H31">
        <v>0.52</v>
      </c>
      <c r="I31">
        <v>770</v>
      </c>
      <c r="J31">
        <v>0</v>
      </c>
      <c r="K31">
        <v>2299</v>
      </c>
    </row>
    <row r="32" spans="1:11" x14ac:dyDescent="0.25">
      <c r="A32" s="1">
        <v>42403</v>
      </c>
      <c r="B32" t="s">
        <v>534</v>
      </c>
      <c r="C32">
        <v>22.25</v>
      </c>
      <c r="D32">
        <v>22.77</v>
      </c>
      <c r="E32">
        <v>22.02</v>
      </c>
      <c r="F32">
        <v>22.08</v>
      </c>
      <c r="G32">
        <v>22.1</v>
      </c>
      <c r="H32">
        <v>-0.08</v>
      </c>
      <c r="I32">
        <v>695</v>
      </c>
      <c r="J32">
        <v>0</v>
      </c>
      <c r="K32">
        <v>2611</v>
      </c>
    </row>
    <row r="33" spans="1:11" x14ac:dyDescent="0.25">
      <c r="A33" s="1">
        <v>42404</v>
      </c>
      <c r="B33" t="s">
        <v>534</v>
      </c>
      <c r="C33">
        <v>22.15</v>
      </c>
      <c r="D33">
        <v>22.55</v>
      </c>
      <c r="E33">
        <v>21.85</v>
      </c>
      <c r="F33">
        <v>22.32</v>
      </c>
      <c r="G33">
        <v>22.35</v>
      </c>
      <c r="H33">
        <v>0.25</v>
      </c>
      <c r="I33">
        <v>511</v>
      </c>
      <c r="J33">
        <v>0</v>
      </c>
      <c r="K33">
        <v>2810</v>
      </c>
    </row>
    <row r="34" spans="1:11" x14ac:dyDescent="0.25">
      <c r="A34" s="1">
        <v>42405</v>
      </c>
      <c r="B34" t="s">
        <v>534</v>
      </c>
      <c r="C34">
        <v>22.35</v>
      </c>
      <c r="D34">
        <v>23.05</v>
      </c>
      <c r="E34">
        <v>22.33</v>
      </c>
      <c r="F34">
        <v>22.71</v>
      </c>
      <c r="G34">
        <v>22.75</v>
      </c>
      <c r="H34">
        <v>0.4</v>
      </c>
      <c r="I34">
        <v>1221</v>
      </c>
      <c r="J34">
        <v>0</v>
      </c>
      <c r="K34">
        <v>3193</v>
      </c>
    </row>
    <row r="35" spans="1:11" x14ac:dyDescent="0.25">
      <c r="A35" s="1">
        <v>42408</v>
      </c>
      <c r="B35" t="s">
        <v>534</v>
      </c>
      <c r="C35">
        <v>23.15</v>
      </c>
      <c r="D35">
        <v>23.7</v>
      </c>
      <c r="E35">
        <v>22.8</v>
      </c>
      <c r="F35">
        <v>23.1</v>
      </c>
      <c r="G35">
        <v>23.1</v>
      </c>
      <c r="H35">
        <v>0.35</v>
      </c>
      <c r="I35">
        <v>959</v>
      </c>
      <c r="J35">
        <v>0</v>
      </c>
      <c r="K35">
        <v>3232</v>
      </c>
    </row>
    <row r="36" spans="1:11" x14ac:dyDescent="0.25">
      <c r="A36" s="1">
        <v>42409</v>
      </c>
      <c r="B36" t="s">
        <v>534</v>
      </c>
      <c r="C36">
        <v>23.25</v>
      </c>
      <c r="D36">
        <v>23.79</v>
      </c>
      <c r="E36">
        <v>23.1</v>
      </c>
      <c r="F36">
        <v>23.45</v>
      </c>
      <c r="G36">
        <v>23.475000000000001</v>
      </c>
      <c r="H36">
        <v>0.38</v>
      </c>
      <c r="I36">
        <v>414</v>
      </c>
      <c r="J36">
        <v>0</v>
      </c>
      <c r="K36">
        <v>3242</v>
      </c>
    </row>
    <row r="37" spans="1:11" x14ac:dyDescent="0.25">
      <c r="A37" s="1">
        <v>42410</v>
      </c>
      <c r="B37" t="s">
        <v>534</v>
      </c>
      <c r="C37">
        <v>23.4</v>
      </c>
      <c r="D37">
        <v>23.63</v>
      </c>
      <c r="E37">
        <v>23.03</v>
      </c>
      <c r="F37">
        <v>23.5</v>
      </c>
      <c r="G37">
        <v>23.5</v>
      </c>
      <c r="H37">
        <v>0.02</v>
      </c>
      <c r="I37">
        <v>789</v>
      </c>
      <c r="J37">
        <v>0</v>
      </c>
      <c r="K37">
        <v>3326</v>
      </c>
    </row>
    <row r="38" spans="1:11" x14ac:dyDescent="0.25">
      <c r="A38" s="1">
        <v>42411</v>
      </c>
      <c r="B38" t="s">
        <v>534</v>
      </c>
      <c r="C38">
        <v>23.59</v>
      </c>
      <c r="D38">
        <v>24.8</v>
      </c>
      <c r="E38">
        <v>23.45</v>
      </c>
      <c r="F38">
        <v>24.25</v>
      </c>
      <c r="G38">
        <v>24.324999999999999</v>
      </c>
      <c r="H38">
        <v>0.82</v>
      </c>
      <c r="I38">
        <v>2151</v>
      </c>
      <c r="J38">
        <v>0</v>
      </c>
      <c r="K38">
        <v>4064</v>
      </c>
    </row>
    <row r="39" spans="1:11" x14ac:dyDescent="0.25">
      <c r="A39" s="1">
        <v>42412</v>
      </c>
      <c r="B39" t="s">
        <v>534</v>
      </c>
      <c r="C39">
        <v>24.33</v>
      </c>
      <c r="D39">
        <v>24.45</v>
      </c>
      <c r="E39">
        <v>24</v>
      </c>
      <c r="F39">
        <v>24.25</v>
      </c>
      <c r="G39">
        <v>24.274999999999999</v>
      </c>
      <c r="H39">
        <v>-0.05</v>
      </c>
      <c r="I39">
        <v>444</v>
      </c>
      <c r="J39">
        <v>0</v>
      </c>
      <c r="K39">
        <v>3657</v>
      </c>
    </row>
    <row r="40" spans="1:11" x14ac:dyDescent="0.25">
      <c r="A40" s="1">
        <v>42416</v>
      </c>
      <c r="B40" t="s">
        <v>534</v>
      </c>
      <c r="C40">
        <v>24.03</v>
      </c>
      <c r="D40">
        <v>24.09</v>
      </c>
      <c r="E40">
        <v>23.6</v>
      </c>
      <c r="F40">
        <v>23.82</v>
      </c>
      <c r="G40">
        <v>23.8</v>
      </c>
      <c r="H40">
        <v>-0.48</v>
      </c>
      <c r="I40">
        <v>862</v>
      </c>
      <c r="J40">
        <v>0</v>
      </c>
      <c r="K40">
        <v>3894</v>
      </c>
    </row>
    <row r="41" spans="1:11" x14ac:dyDescent="0.25">
      <c r="A41" s="1">
        <v>42417</v>
      </c>
      <c r="B41" t="s">
        <v>534</v>
      </c>
      <c r="C41">
        <v>23.86</v>
      </c>
      <c r="D41">
        <v>24</v>
      </c>
      <c r="E41">
        <v>23.1</v>
      </c>
      <c r="F41">
        <v>23.3</v>
      </c>
      <c r="G41">
        <v>23.324999999999999</v>
      </c>
      <c r="H41">
        <v>-0.48</v>
      </c>
      <c r="I41">
        <v>1229</v>
      </c>
      <c r="J41">
        <v>0</v>
      </c>
      <c r="K41">
        <v>4579</v>
      </c>
    </row>
    <row r="42" spans="1:11" x14ac:dyDescent="0.25">
      <c r="A42" s="1">
        <v>42418</v>
      </c>
      <c r="B42" t="s">
        <v>534</v>
      </c>
      <c r="C42">
        <v>23.25</v>
      </c>
      <c r="D42">
        <v>23.45</v>
      </c>
      <c r="E42">
        <v>23.03</v>
      </c>
      <c r="F42">
        <v>23.4</v>
      </c>
      <c r="G42">
        <v>23.375</v>
      </c>
      <c r="H42">
        <v>0.05</v>
      </c>
      <c r="I42">
        <v>1606</v>
      </c>
      <c r="J42">
        <v>0</v>
      </c>
      <c r="K42">
        <v>5008</v>
      </c>
    </row>
    <row r="43" spans="1:11" x14ac:dyDescent="0.25">
      <c r="A43" s="1">
        <v>42419</v>
      </c>
      <c r="B43" t="s">
        <v>534</v>
      </c>
      <c r="C43">
        <v>23.36</v>
      </c>
      <c r="D43">
        <v>23.62</v>
      </c>
      <c r="E43">
        <v>23.05</v>
      </c>
      <c r="F43">
        <v>23.15</v>
      </c>
      <c r="G43">
        <v>23.175000000000001</v>
      </c>
      <c r="H43">
        <v>-0.2</v>
      </c>
      <c r="I43">
        <v>1295</v>
      </c>
      <c r="J43">
        <v>0</v>
      </c>
      <c r="K43">
        <v>5144</v>
      </c>
    </row>
    <row r="44" spans="1:11" x14ac:dyDescent="0.25">
      <c r="A44" s="1">
        <v>42422</v>
      </c>
      <c r="B44" t="s">
        <v>534</v>
      </c>
      <c r="C44">
        <v>23.2</v>
      </c>
      <c r="D44">
        <v>23.2</v>
      </c>
      <c r="E44">
        <v>22.5</v>
      </c>
      <c r="F44">
        <v>22.6</v>
      </c>
      <c r="G44">
        <v>22.55</v>
      </c>
      <c r="H44">
        <v>-0.62</v>
      </c>
      <c r="I44">
        <v>1777</v>
      </c>
      <c r="J44">
        <v>0</v>
      </c>
      <c r="K44">
        <v>5973</v>
      </c>
    </row>
    <row r="45" spans="1:11" x14ac:dyDescent="0.25">
      <c r="A45" s="1">
        <v>42423</v>
      </c>
      <c r="B45" t="s">
        <v>534</v>
      </c>
      <c r="C45">
        <v>22.55</v>
      </c>
      <c r="D45">
        <v>23.03</v>
      </c>
      <c r="E45">
        <v>22.5</v>
      </c>
      <c r="F45">
        <v>22.98</v>
      </c>
      <c r="G45">
        <v>22.975000000000001</v>
      </c>
      <c r="H45">
        <v>0.42</v>
      </c>
      <c r="I45">
        <v>1486</v>
      </c>
      <c r="J45">
        <v>0</v>
      </c>
      <c r="K45">
        <v>6094</v>
      </c>
    </row>
    <row r="46" spans="1:11" x14ac:dyDescent="0.25">
      <c r="A46" s="1">
        <v>42424</v>
      </c>
      <c r="B46" t="s">
        <v>534</v>
      </c>
      <c r="C46">
        <v>22.97</v>
      </c>
      <c r="D46">
        <v>23.45</v>
      </c>
      <c r="E46">
        <v>22.72</v>
      </c>
      <c r="F46">
        <v>22.8</v>
      </c>
      <c r="G46">
        <v>22.774999999999999</v>
      </c>
      <c r="H46">
        <v>-0.2</v>
      </c>
      <c r="I46">
        <v>2163</v>
      </c>
      <c r="J46">
        <v>0</v>
      </c>
      <c r="K46">
        <v>6360</v>
      </c>
    </row>
    <row r="47" spans="1:11" x14ac:dyDescent="0.25">
      <c r="A47" s="1">
        <v>42425</v>
      </c>
      <c r="B47" t="s">
        <v>534</v>
      </c>
      <c r="C47">
        <v>22.77</v>
      </c>
      <c r="D47">
        <v>22.95</v>
      </c>
      <c r="E47">
        <v>22.45</v>
      </c>
      <c r="F47">
        <v>22.45</v>
      </c>
      <c r="G47">
        <v>22.475000000000001</v>
      </c>
      <c r="H47">
        <v>-0.3</v>
      </c>
      <c r="I47">
        <v>962</v>
      </c>
      <c r="J47">
        <v>0</v>
      </c>
      <c r="K47">
        <v>6554</v>
      </c>
    </row>
    <row r="48" spans="1:11" x14ac:dyDescent="0.25">
      <c r="A48" s="1">
        <v>42426</v>
      </c>
      <c r="B48" t="s">
        <v>534</v>
      </c>
      <c r="C48">
        <v>22.49</v>
      </c>
      <c r="D48">
        <v>22.83</v>
      </c>
      <c r="E48">
        <v>22.2</v>
      </c>
      <c r="F48">
        <v>22.7</v>
      </c>
      <c r="G48">
        <v>22.675000000000001</v>
      </c>
      <c r="H48">
        <v>0.2</v>
      </c>
      <c r="I48">
        <v>1690</v>
      </c>
      <c r="J48">
        <v>0</v>
      </c>
      <c r="K48">
        <v>6923</v>
      </c>
    </row>
    <row r="49" spans="1:11" x14ac:dyDescent="0.25">
      <c r="A49" s="1">
        <v>42429</v>
      </c>
      <c r="B49" t="s">
        <v>534</v>
      </c>
      <c r="C49">
        <v>22.68</v>
      </c>
      <c r="D49">
        <v>22.97</v>
      </c>
      <c r="E49">
        <v>22.4</v>
      </c>
      <c r="F49">
        <v>22.9</v>
      </c>
      <c r="G49">
        <v>22.875</v>
      </c>
      <c r="H49">
        <v>0.2</v>
      </c>
      <c r="I49">
        <v>1572</v>
      </c>
      <c r="J49">
        <v>0</v>
      </c>
      <c r="K49">
        <v>7168</v>
      </c>
    </row>
    <row r="50" spans="1:11" x14ac:dyDescent="0.25">
      <c r="A50" s="1">
        <v>42430</v>
      </c>
      <c r="B50" t="s">
        <v>534</v>
      </c>
      <c r="C50">
        <v>22.85</v>
      </c>
      <c r="D50">
        <v>23</v>
      </c>
      <c r="E50">
        <v>21.8</v>
      </c>
      <c r="F50">
        <v>21.8</v>
      </c>
      <c r="G50">
        <v>21.824999999999999</v>
      </c>
      <c r="H50">
        <v>-1.05</v>
      </c>
      <c r="I50">
        <v>1462</v>
      </c>
      <c r="J50">
        <v>0</v>
      </c>
      <c r="K50">
        <v>7794</v>
      </c>
    </row>
    <row r="51" spans="1:11" x14ac:dyDescent="0.25">
      <c r="A51" s="1">
        <v>42431</v>
      </c>
      <c r="B51" t="s">
        <v>534</v>
      </c>
      <c r="C51">
        <v>21.9</v>
      </c>
      <c r="D51">
        <v>22.02</v>
      </c>
      <c r="E51">
        <v>21.6</v>
      </c>
      <c r="F51">
        <v>21.75</v>
      </c>
      <c r="G51">
        <v>21.7</v>
      </c>
      <c r="H51">
        <v>-0.12</v>
      </c>
      <c r="I51">
        <v>1218</v>
      </c>
      <c r="J51">
        <v>0</v>
      </c>
      <c r="K51">
        <v>7959</v>
      </c>
    </row>
    <row r="52" spans="1:11" x14ac:dyDescent="0.25">
      <c r="A52" s="1">
        <v>42432</v>
      </c>
      <c r="B52" t="s">
        <v>534</v>
      </c>
      <c r="C52">
        <v>21.7</v>
      </c>
      <c r="D52">
        <v>21.75</v>
      </c>
      <c r="E52">
        <v>21.13</v>
      </c>
      <c r="F52">
        <v>21.25</v>
      </c>
      <c r="G52">
        <v>21.225000000000001</v>
      </c>
      <c r="H52">
        <v>-0.48</v>
      </c>
      <c r="I52">
        <v>1701</v>
      </c>
      <c r="J52">
        <v>0</v>
      </c>
      <c r="K52">
        <v>8426</v>
      </c>
    </row>
    <row r="53" spans="1:11" x14ac:dyDescent="0.25">
      <c r="A53" s="1">
        <v>42433</v>
      </c>
      <c r="B53" t="s">
        <v>534</v>
      </c>
      <c r="C53">
        <v>21.16</v>
      </c>
      <c r="D53">
        <v>21.55</v>
      </c>
      <c r="E53">
        <v>20.95</v>
      </c>
      <c r="F53">
        <v>21.55</v>
      </c>
      <c r="G53">
        <v>21.524999999999999</v>
      </c>
      <c r="H53">
        <v>0.3</v>
      </c>
      <c r="I53">
        <v>1634</v>
      </c>
      <c r="J53">
        <v>0</v>
      </c>
      <c r="K53">
        <v>8093</v>
      </c>
    </row>
    <row r="54" spans="1:11" x14ac:dyDescent="0.25">
      <c r="A54" s="1">
        <v>42436</v>
      </c>
      <c r="B54" t="s">
        <v>534</v>
      </c>
      <c r="C54">
        <v>21.32</v>
      </c>
      <c r="D54">
        <v>21.68</v>
      </c>
      <c r="E54">
        <v>21.25</v>
      </c>
      <c r="F54">
        <v>21.4</v>
      </c>
      <c r="G54">
        <v>21.375</v>
      </c>
      <c r="H54">
        <v>-0.15</v>
      </c>
      <c r="I54">
        <v>1287</v>
      </c>
      <c r="J54">
        <v>0</v>
      </c>
      <c r="K54">
        <v>8457</v>
      </c>
    </row>
    <row r="55" spans="1:11" x14ac:dyDescent="0.25">
      <c r="A55" s="1">
        <v>42437</v>
      </c>
      <c r="B55" t="s">
        <v>534</v>
      </c>
      <c r="C55">
        <v>21.45</v>
      </c>
      <c r="D55">
        <v>21.88</v>
      </c>
      <c r="E55">
        <v>21.35</v>
      </c>
      <c r="F55">
        <v>21.85</v>
      </c>
      <c r="G55">
        <v>21.875</v>
      </c>
      <c r="H55">
        <v>0.5</v>
      </c>
      <c r="I55">
        <v>2036</v>
      </c>
      <c r="J55">
        <v>0</v>
      </c>
      <c r="K55">
        <v>9324</v>
      </c>
    </row>
    <row r="56" spans="1:11" x14ac:dyDescent="0.25">
      <c r="A56" s="1">
        <v>42438</v>
      </c>
      <c r="B56" t="s">
        <v>534</v>
      </c>
      <c r="C56">
        <v>21.8</v>
      </c>
      <c r="D56">
        <v>21.95</v>
      </c>
      <c r="E56">
        <v>21.63</v>
      </c>
      <c r="F56">
        <v>21.7</v>
      </c>
      <c r="G56">
        <v>21.675000000000001</v>
      </c>
      <c r="H56">
        <v>-0.2</v>
      </c>
      <c r="I56">
        <v>1488</v>
      </c>
      <c r="J56">
        <v>0</v>
      </c>
      <c r="K56">
        <v>9753</v>
      </c>
    </row>
    <row r="57" spans="1:11" x14ac:dyDescent="0.25">
      <c r="A57" s="1">
        <v>42439</v>
      </c>
      <c r="B57" t="s">
        <v>534</v>
      </c>
      <c r="C57">
        <v>21.63</v>
      </c>
      <c r="D57">
        <v>22.09</v>
      </c>
      <c r="E57">
        <v>21.3</v>
      </c>
      <c r="F57">
        <v>21.6</v>
      </c>
      <c r="G57">
        <v>21.574999999999999</v>
      </c>
      <c r="H57">
        <v>-0.1</v>
      </c>
      <c r="I57">
        <v>2101</v>
      </c>
      <c r="J57">
        <v>0</v>
      </c>
      <c r="K57">
        <v>10088</v>
      </c>
    </row>
    <row r="58" spans="1:11" x14ac:dyDescent="0.25">
      <c r="A58" s="1">
        <v>42440</v>
      </c>
      <c r="B58" t="s">
        <v>534</v>
      </c>
      <c r="C58">
        <v>21.56</v>
      </c>
      <c r="D58">
        <v>21.56</v>
      </c>
      <c r="E58">
        <v>21.1</v>
      </c>
      <c r="F58">
        <v>21.2</v>
      </c>
      <c r="G58">
        <v>21.175000000000001</v>
      </c>
      <c r="H58">
        <v>-0.4</v>
      </c>
      <c r="I58">
        <v>1487</v>
      </c>
      <c r="J58">
        <v>0</v>
      </c>
      <c r="K58">
        <v>10568</v>
      </c>
    </row>
    <row r="59" spans="1:11" x14ac:dyDescent="0.25">
      <c r="A59" s="1">
        <v>42443</v>
      </c>
      <c r="B59" t="s">
        <v>534</v>
      </c>
      <c r="C59">
        <v>21.2</v>
      </c>
      <c r="D59">
        <v>21.3</v>
      </c>
      <c r="E59">
        <v>20.82</v>
      </c>
      <c r="F59">
        <v>21</v>
      </c>
      <c r="G59">
        <v>20.975000000000001</v>
      </c>
      <c r="H59">
        <v>-0.2</v>
      </c>
      <c r="I59">
        <v>1141</v>
      </c>
      <c r="J59">
        <v>0</v>
      </c>
      <c r="K59">
        <v>10676</v>
      </c>
    </row>
    <row r="60" spans="1:11" x14ac:dyDescent="0.25">
      <c r="A60" s="1">
        <v>42444</v>
      </c>
      <c r="B60" t="s">
        <v>534</v>
      </c>
      <c r="C60">
        <v>20.94</v>
      </c>
      <c r="D60">
        <v>21.29</v>
      </c>
      <c r="E60">
        <v>20.94</v>
      </c>
      <c r="F60">
        <v>21.27</v>
      </c>
      <c r="G60">
        <v>21.274999999999999</v>
      </c>
      <c r="H60">
        <v>0.3</v>
      </c>
      <c r="I60">
        <v>2367</v>
      </c>
      <c r="J60">
        <v>0</v>
      </c>
      <c r="K60">
        <v>11391</v>
      </c>
    </row>
    <row r="61" spans="1:11" x14ac:dyDescent="0.25">
      <c r="A61" s="1">
        <v>42445</v>
      </c>
      <c r="B61" t="s">
        <v>534</v>
      </c>
      <c r="C61">
        <v>21.24</v>
      </c>
      <c r="D61">
        <v>21.45</v>
      </c>
      <c r="E61">
        <v>20.75</v>
      </c>
      <c r="F61">
        <v>20.9</v>
      </c>
      <c r="G61">
        <v>20.925000000000001</v>
      </c>
      <c r="H61">
        <v>-0.35</v>
      </c>
      <c r="I61">
        <v>3227</v>
      </c>
      <c r="J61">
        <v>0</v>
      </c>
      <c r="K61">
        <v>11854</v>
      </c>
    </row>
    <row r="62" spans="1:11" x14ac:dyDescent="0.25">
      <c r="A62" s="1">
        <v>42446</v>
      </c>
      <c r="B62" t="s">
        <v>534</v>
      </c>
      <c r="C62">
        <v>20.91</v>
      </c>
      <c r="D62">
        <v>21.18</v>
      </c>
      <c r="E62">
        <v>20.5</v>
      </c>
      <c r="F62">
        <v>20.67</v>
      </c>
      <c r="G62">
        <v>20.65</v>
      </c>
      <c r="H62">
        <v>-0.28000000000000003</v>
      </c>
      <c r="I62">
        <v>4446</v>
      </c>
      <c r="J62">
        <v>0</v>
      </c>
      <c r="K62">
        <v>12845</v>
      </c>
    </row>
    <row r="63" spans="1:11" x14ac:dyDescent="0.25">
      <c r="A63" s="1">
        <v>42447</v>
      </c>
      <c r="B63" t="s">
        <v>534</v>
      </c>
      <c r="C63">
        <v>20.63</v>
      </c>
      <c r="D63">
        <v>20.8</v>
      </c>
      <c r="E63">
        <v>20.43</v>
      </c>
      <c r="F63">
        <v>20.72</v>
      </c>
      <c r="G63">
        <v>20.7</v>
      </c>
      <c r="H63">
        <v>0.05</v>
      </c>
      <c r="I63">
        <v>2724</v>
      </c>
      <c r="J63">
        <v>0</v>
      </c>
      <c r="K63">
        <v>13807</v>
      </c>
    </row>
    <row r="64" spans="1:11" x14ac:dyDescent="0.25">
      <c r="A64" s="1">
        <v>42450</v>
      </c>
      <c r="B64" t="s">
        <v>534</v>
      </c>
      <c r="C64">
        <v>20.7</v>
      </c>
      <c r="D64">
        <v>20.77</v>
      </c>
      <c r="E64">
        <v>20.38</v>
      </c>
      <c r="F64">
        <v>20.420000000000002</v>
      </c>
      <c r="G64">
        <v>20.399999999999999</v>
      </c>
      <c r="H64">
        <v>-0.3</v>
      </c>
      <c r="I64">
        <v>2234</v>
      </c>
      <c r="J64">
        <v>0</v>
      </c>
      <c r="K64">
        <v>13651</v>
      </c>
    </row>
    <row r="65" spans="1:11" x14ac:dyDescent="0.25">
      <c r="A65" s="1">
        <v>42451</v>
      </c>
      <c r="B65" t="s">
        <v>534</v>
      </c>
      <c r="C65">
        <v>20.38</v>
      </c>
      <c r="D65">
        <v>20.65</v>
      </c>
      <c r="E65">
        <v>20.329999999999998</v>
      </c>
      <c r="F65">
        <v>20.38</v>
      </c>
      <c r="G65">
        <v>20.375</v>
      </c>
      <c r="H65">
        <v>-0.02</v>
      </c>
      <c r="I65">
        <v>1492</v>
      </c>
      <c r="J65">
        <v>0</v>
      </c>
      <c r="K65">
        <v>13650</v>
      </c>
    </row>
    <row r="66" spans="1:11" x14ac:dyDescent="0.25">
      <c r="A66" s="1">
        <v>42452</v>
      </c>
      <c r="B66" t="s">
        <v>534</v>
      </c>
      <c r="C66">
        <v>20.41</v>
      </c>
      <c r="D66">
        <v>20.95</v>
      </c>
      <c r="E66">
        <v>20.37</v>
      </c>
      <c r="F66">
        <v>20.95</v>
      </c>
      <c r="G66">
        <v>20.925000000000001</v>
      </c>
      <c r="H66">
        <v>0.55000000000000004</v>
      </c>
      <c r="I66">
        <v>3168</v>
      </c>
      <c r="J66">
        <v>0</v>
      </c>
      <c r="K66">
        <v>14247</v>
      </c>
    </row>
    <row r="67" spans="1:11" x14ac:dyDescent="0.25">
      <c r="A67" s="1">
        <v>42453</v>
      </c>
      <c r="B67" t="s">
        <v>534</v>
      </c>
      <c r="C67">
        <v>20.9</v>
      </c>
      <c r="D67">
        <v>21.32</v>
      </c>
      <c r="E67">
        <v>20.75</v>
      </c>
      <c r="F67">
        <v>20.75</v>
      </c>
      <c r="G67">
        <v>20.774999999999999</v>
      </c>
      <c r="H67">
        <v>-0.15</v>
      </c>
      <c r="I67">
        <v>3380</v>
      </c>
      <c r="J67">
        <v>0</v>
      </c>
      <c r="K67">
        <v>14849</v>
      </c>
    </row>
    <row r="68" spans="1:11" x14ac:dyDescent="0.25">
      <c r="A68" s="1">
        <v>42457</v>
      </c>
      <c r="B68" t="s">
        <v>534</v>
      </c>
      <c r="C68">
        <v>20.75</v>
      </c>
      <c r="D68">
        <v>21</v>
      </c>
      <c r="E68">
        <v>20.59</v>
      </c>
      <c r="F68">
        <v>20.65</v>
      </c>
      <c r="G68">
        <v>20.675000000000001</v>
      </c>
      <c r="H68">
        <v>-0.1</v>
      </c>
      <c r="I68">
        <v>1825</v>
      </c>
      <c r="J68">
        <v>0</v>
      </c>
      <c r="K68">
        <v>14682</v>
      </c>
    </row>
    <row r="69" spans="1:11" x14ac:dyDescent="0.25">
      <c r="A69" s="1">
        <v>42458</v>
      </c>
      <c r="B69" t="s">
        <v>534</v>
      </c>
      <c r="C69">
        <v>20.68</v>
      </c>
      <c r="D69">
        <v>20.9</v>
      </c>
      <c r="E69">
        <v>20.05</v>
      </c>
      <c r="F69">
        <v>20.100000000000001</v>
      </c>
      <c r="G69">
        <v>20.074999999999999</v>
      </c>
      <c r="H69">
        <v>-0.6</v>
      </c>
      <c r="I69">
        <v>2769</v>
      </c>
      <c r="J69">
        <v>0</v>
      </c>
      <c r="K69">
        <v>14911</v>
      </c>
    </row>
    <row r="70" spans="1:11" x14ac:dyDescent="0.25">
      <c r="A70" s="1">
        <v>42459</v>
      </c>
      <c r="B70" t="s">
        <v>534</v>
      </c>
      <c r="C70">
        <v>20.07</v>
      </c>
      <c r="D70">
        <v>20.100000000000001</v>
      </c>
      <c r="E70">
        <v>19.649999999999999</v>
      </c>
      <c r="F70">
        <v>19.79</v>
      </c>
      <c r="G70">
        <v>19.774999999999999</v>
      </c>
      <c r="H70">
        <v>-0.3</v>
      </c>
      <c r="I70">
        <v>3991</v>
      </c>
      <c r="J70">
        <v>0</v>
      </c>
      <c r="K70">
        <v>15673</v>
      </c>
    </row>
    <row r="71" spans="1:11" x14ac:dyDescent="0.25">
      <c r="A71" s="1">
        <v>42460</v>
      </c>
      <c r="B71" t="s">
        <v>534</v>
      </c>
      <c r="C71">
        <v>19.8</v>
      </c>
      <c r="D71">
        <v>20</v>
      </c>
      <c r="E71">
        <v>19.7</v>
      </c>
      <c r="F71">
        <v>19.84</v>
      </c>
      <c r="G71">
        <v>19.824999999999999</v>
      </c>
      <c r="H71">
        <v>0.05</v>
      </c>
      <c r="I71">
        <v>1995</v>
      </c>
      <c r="J71">
        <v>0</v>
      </c>
      <c r="K71">
        <v>15723</v>
      </c>
    </row>
    <row r="72" spans="1:11" x14ac:dyDescent="0.25">
      <c r="A72" s="1">
        <v>42461</v>
      </c>
      <c r="B72" t="s">
        <v>534</v>
      </c>
      <c r="C72">
        <v>19.86</v>
      </c>
      <c r="D72">
        <v>20.2</v>
      </c>
      <c r="E72">
        <v>19.47</v>
      </c>
      <c r="F72">
        <v>19.5</v>
      </c>
      <c r="G72">
        <v>19.475000000000001</v>
      </c>
      <c r="H72">
        <v>-0.35</v>
      </c>
      <c r="I72">
        <v>2553</v>
      </c>
      <c r="J72">
        <v>0</v>
      </c>
      <c r="K72">
        <v>16061</v>
      </c>
    </row>
    <row r="73" spans="1:11" x14ac:dyDescent="0.25">
      <c r="A73" s="1">
        <v>42464</v>
      </c>
      <c r="B73" t="s">
        <v>534</v>
      </c>
      <c r="C73">
        <v>19.5</v>
      </c>
      <c r="D73">
        <v>19.8</v>
      </c>
      <c r="E73">
        <v>19.350000000000001</v>
      </c>
      <c r="F73">
        <v>19.75</v>
      </c>
      <c r="G73">
        <v>19.774999999999999</v>
      </c>
      <c r="H73">
        <v>0.3</v>
      </c>
      <c r="I73">
        <v>1682</v>
      </c>
      <c r="J73">
        <v>0</v>
      </c>
      <c r="K73">
        <v>16138</v>
      </c>
    </row>
    <row r="74" spans="1:11" x14ac:dyDescent="0.25">
      <c r="A74" s="1">
        <v>42465</v>
      </c>
      <c r="B74" t="s">
        <v>534</v>
      </c>
      <c r="C74">
        <v>19.760000000000002</v>
      </c>
      <c r="D74">
        <v>20.39</v>
      </c>
      <c r="E74">
        <v>19.75</v>
      </c>
      <c r="F74">
        <v>20.2</v>
      </c>
      <c r="G74">
        <v>20.225000000000001</v>
      </c>
      <c r="H74">
        <v>0.45</v>
      </c>
      <c r="I74">
        <v>2960</v>
      </c>
      <c r="J74">
        <v>0</v>
      </c>
      <c r="K74">
        <v>16525</v>
      </c>
    </row>
    <row r="75" spans="1:11" x14ac:dyDescent="0.25">
      <c r="A75" s="1">
        <v>42466</v>
      </c>
      <c r="B75" t="s">
        <v>534</v>
      </c>
      <c r="C75">
        <v>20.25</v>
      </c>
      <c r="D75">
        <v>20.37</v>
      </c>
      <c r="E75">
        <v>19.739999999999998</v>
      </c>
      <c r="F75">
        <v>19.75</v>
      </c>
      <c r="G75">
        <v>19.725000000000001</v>
      </c>
      <c r="H75">
        <v>-0.5</v>
      </c>
      <c r="I75">
        <v>2366</v>
      </c>
      <c r="J75">
        <v>0</v>
      </c>
      <c r="K75">
        <v>16653</v>
      </c>
    </row>
    <row r="76" spans="1:11" x14ac:dyDescent="0.25">
      <c r="A76" s="1">
        <v>42467</v>
      </c>
      <c r="B76" t="s">
        <v>534</v>
      </c>
      <c r="C76">
        <v>19.75</v>
      </c>
      <c r="D76">
        <v>20.85</v>
      </c>
      <c r="E76">
        <v>19.66</v>
      </c>
      <c r="F76">
        <v>20.6</v>
      </c>
      <c r="G76">
        <v>20.675000000000001</v>
      </c>
      <c r="H76">
        <v>0.95</v>
      </c>
      <c r="I76">
        <v>4163</v>
      </c>
      <c r="J76">
        <v>0</v>
      </c>
      <c r="K76">
        <v>17100</v>
      </c>
    </row>
    <row r="77" spans="1:11" x14ac:dyDescent="0.25">
      <c r="A77" s="1">
        <v>42468</v>
      </c>
      <c r="B77" t="s">
        <v>534</v>
      </c>
      <c r="C77">
        <v>20.63</v>
      </c>
      <c r="D77">
        <v>20.72</v>
      </c>
      <c r="E77">
        <v>20.22</v>
      </c>
      <c r="F77">
        <v>20.5</v>
      </c>
      <c r="G77">
        <v>20.5</v>
      </c>
      <c r="H77">
        <v>-0.18</v>
      </c>
      <c r="I77">
        <v>4240</v>
      </c>
      <c r="J77">
        <v>0</v>
      </c>
      <c r="K77">
        <v>17032</v>
      </c>
    </row>
    <row r="78" spans="1:11" x14ac:dyDescent="0.25">
      <c r="A78" s="1">
        <v>42471</v>
      </c>
      <c r="B78" t="s">
        <v>534</v>
      </c>
      <c r="C78">
        <v>20.5</v>
      </c>
      <c r="D78">
        <v>20.85</v>
      </c>
      <c r="E78">
        <v>20.25</v>
      </c>
      <c r="F78">
        <v>20.85</v>
      </c>
      <c r="G78">
        <v>20.824999999999999</v>
      </c>
      <c r="H78">
        <v>0.32</v>
      </c>
      <c r="I78">
        <v>3237</v>
      </c>
      <c r="J78">
        <v>0</v>
      </c>
      <c r="K78">
        <v>17528</v>
      </c>
    </row>
    <row r="79" spans="1:11" x14ac:dyDescent="0.25">
      <c r="A79" s="1">
        <v>42472</v>
      </c>
      <c r="B79" t="s">
        <v>534</v>
      </c>
      <c r="C79">
        <v>20.85</v>
      </c>
      <c r="D79">
        <v>21.1</v>
      </c>
      <c r="E79">
        <v>20.38</v>
      </c>
      <c r="F79">
        <v>20.55</v>
      </c>
      <c r="G79">
        <v>20.574999999999999</v>
      </c>
      <c r="H79">
        <v>-0.25</v>
      </c>
      <c r="I79">
        <v>3739</v>
      </c>
      <c r="J79">
        <v>0</v>
      </c>
      <c r="K79">
        <v>17872</v>
      </c>
    </row>
    <row r="80" spans="1:11" x14ac:dyDescent="0.25">
      <c r="A80" s="1">
        <v>42473</v>
      </c>
      <c r="B80" t="s">
        <v>534</v>
      </c>
      <c r="C80">
        <v>20.6</v>
      </c>
      <c r="D80">
        <v>20.63</v>
      </c>
      <c r="E80">
        <v>20.079999999999998</v>
      </c>
      <c r="F80">
        <v>20.2</v>
      </c>
      <c r="G80">
        <v>20.175000000000001</v>
      </c>
      <c r="H80">
        <v>-0.4</v>
      </c>
      <c r="I80">
        <v>4247</v>
      </c>
      <c r="J80">
        <v>0</v>
      </c>
      <c r="K80">
        <v>17883</v>
      </c>
    </row>
    <row r="81" spans="1:11" x14ac:dyDescent="0.25">
      <c r="A81" s="1">
        <v>42474</v>
      </c>
      <c r="B81" t="s">
        <v>534</v>
      </c>
      <c r="C81">
        <v>20.2</v>
      </c>
      <c r="D81">
        <v>20.350000000000001</v>
      </c>
      <c r="E81">
        <v>19.91</v>
      </c>
      <c r="F81">
        <v>20.149999999999999</v>
      </c>
      <c r="G81">
        <v>20.125</v>
      </c>
      <c r="H81">
        <v>-0.05</v>
      </c>
      <c r="I81">
        <v>3747</v>
      </c>
      <c r="J81">
        <v>0</v>
      </c>
      <c r="K81">
        <v>18832</v>
      </c>
    </row>
    <row r="82" spans="1:11" x14ac:dyDescent="0.25">
      <c r="A82" s="1">
        <v>42475</v>
      </c>
      <c r="B82" t="s">
        <v>534</v>
      </c>
      <c r="C82">
        <v>20.149999999999999</v>
      </c>
      <c r="D82">
        <v>20.27</v>
      </c>
      <c r="E82">
        <v>20</v>
      </c>
      <c r="F82">
        <v>20.05</v>
      </c>
      <c r="G82">
        <v>20.074999999999999</v>
      </c>
      <c r="H82">
        <v>-0.05</v>
      </c>
      <c r="I82">
        <v>3669</v>
      </c>
      <c r="J82">
        <v>0</v>
      </c>
      <c r="K82">
        <v>19447</v>
      </c>
    </row>
    <row r="83" spans="1:11" x14ac:dyDescent="0.25">
      <c r="A83" s="1">
        <v>42478</v>
      </c>
      <c r="B83" t="s">
        <v>534</v>
      </c>
      <c r="C83">
        <v>20.11</v>
      </c>
      <c r="D83">
        <v>20.39</v>
      </c>
      <c r="E83">
        <v>19.23</v>
      </c>
      <c r="F83">
        <v>19.399999999999999</v>
      </c>
      <c r="G83">
        <v>19.350000000000001</v>
      </c>
      <c r="H83">
        <v>-0.72</v>
      </c>
      <c r="I83">
        <v>5850</v>
      </c>
      <c r="J83">
        <v>0</v>
      </c>
      <c r="K83">
        <v>18673</v>
      </c>
    </row>
    <row r="84" spans="1:11" x14ac:dyDescent="0.25">
      <c r="A84" s="1">
        <v>42479</v>
      </c>
      <c r="B84" t="s">
        <v>534</v>
      </c>
      <c r="C84">
        <v>19.38</v>
      </c>
      <c r="D84">
        <v>19.75</v>
      </c>
      <c r="E84">
        <v>19.100000000000001</v>
      </c>
      <c r="F84">
        <v>19.5</v>
      </c>
      <c r="G84">
        <v>19.524999999999999</v>
      </c>
      <c r="H84">
        <v>0.18</v>
      </c>
      <c r="I84">
        <v>5509</v>
      </c>
      <c r="J84">
        <v>0</v>
      </c>
      <c r="K84">
        <v>20971</v>
      </c>
    </row>
    <row r="85" spans="1:11" x14ac:dyDescent="0.25">
      <c r="A85" s="1">
        <v>42480</v>
      </c>
      <c r="B85" t="s">
        <v>534</v>
      </c>
      <c r="C85">
        <v>19.600000000000001</v>
      </c>
      <c r="D85">
        <v>19.75</v>
      </c>
      <c r="E85">
        <v>19.329999999999998</v>
      </c>
      <c r="F85">
        <v>19.72</v>
      </c>
      <c r="G85">
        <v>19.725000000000001</v>
      </c>
      <c r="H85">
        <v>0.2</v>
      </c>
      <c r="I85">
        <v>4863</v>
      </c>
      <c r="J85">
        <v>0</v>
      </c>
      <c r="K85">
        <v>20951</v>
      </c>
    </row>
    <row r="86" spans="1:11" x14ac:dyDescent="0.25">
      <c r="A86" s="1">
        <v>42481</v>
      </c>
      <c r="B86" t="s">
        <v>534</v>
      </c>
      <c r="C86">
        <v>19.75</v>
      </c>
      <c r="D86">
        <v>20.22</v>
      </c>
      <c r="E86">
        <v>19.57</v>
      </c>
      <c r="F86">
        <v>20.22</v>
      </c>
      <c r="G86">
        <v>20.225000000000001</v>
      </c>
      <c r="H86">
        <v>0.5</v>
      </c>
      <c r="I86">
        <v>5724</v>
      </c>
      <c r="J86">
        <v>0</v>
      </c>
      <c r="K86">
        <v>21513</v>
      </c>
    </row>
    <row r="87" spans="1:11" x14ac:dyDescent="0.25">
      <c r="A87" s="1">
        <v>42482</v>
      </c>
      <c r="B87" t="s">
        <v>534</v>
      </c>
      <c r="C87">
        <v>20.21</v>
      </c>
      <c r="D87">
        <v>20.28</v>
      </c>
      <c r="E87">
        <v>19.88</v>
      </c>
      <c r="F87">
        <v>19.899999999999999</v>
      </c>
      <c r="G87">
        <v>19.925000000000001</v>
      </c>
      <c r="H87">
        <v>-0.3</v>
      </c>
      <c r="I87">
        <v>4120</v>
      </c>
      <c r="J87">
        <v>0</v>
      </c>
      <c r="K87">
        <v>21709</v>
      </c>
    </row>
    <row r="88" spans="1:11" x14ac:dyDescent="0.25">
      <c r="A88" s="1">
        <v>42485</v>
      </c>
      <c r="B88" t="s">
        <v>534</v>
      </c>
      <c r="C88">
        <v>19.87</v>
      </c>
      <c r="D88">
        <v>20.32</v>
      </c>
      <c r="E88">
        <v>19.850000000000001</v>
      </c>
      <c r="F88">
        <v>20.010000000000002</v>
      </c>
      <c r="G88">
        <v>20.024999999999999</v>
      </c>
      <c r="H88">
        <v>0.1</v>
      </c>
      <c r="I88">
        <v>4428</v>
      </c>
      <c r="J88">
        <v>0</v>
      </c>
      <c r="K88">
        <v>21778</v>
      </c>
    </row>
    <row r="89" spans="1:11" x14ac:dyDescent="0.25">
      <c r="A89" s="1">
        <v>42486</v>
      </c>
      <c r="B89" t="s">
        <v>534</v>
      </c>
      <c r="C89">
        <v>20</v>
      </c>
      <c r="D89">
        <v>20.100000000000001</v>
      </c>
      <c r="E89">
        <v>19.829999999999998</v>
      </c>
      <c r="F89">
        <v>19.95</v>
      </c>
      <c r="G89">
        <v>19.925000000000001</v>
      </c>
      <c r="H89">
        <v>-0.1</v>
      </c>
      <c r="I89">
        <v>3331</v>
      </c>
      <c r="J89">
        <v>0</v>
      </c>
      <c r="K89">
        <v>22069</v>
      </c>
    </row>
    <row r="90" spans="1:11" x14ac:dyDescent="0.25">
      <c r="A90" s="1">
        <v>42487</v>
      </c>
      <c r="B90" t="s">
        <v>534</v>
      </c>
      <c r="C90">
        <v>19.96</v>
      </c>
      <c r="D90">
        <v>20.16</v>
      </c>
      <c r="E90">
        <v>19.5</v>
      </c>
      <c r="F90">
        <v>19.62</v>
      </c>
      <c r="G90">
        <v>19.625</v>
      </c>
      <c r="H90">
        <v>-0.3</v>
      </c>
      <c r="I90">
        <v>4294</v>
      </c>
      <c r="J90">
        <v>0</v>
      </c>
      <c r="K90">
        <v>21994</v>
      </c>
    </row>
    <row r="91" spans="1:11" x14ac:dyDescent="0.25">
      <c r="A91" s="1">
        <v>42488</v>
      </c>
      <c r="B91" t="s">
        <v>534</v>
      </c>
      <c r="C91">
        <v>19.59</v>
      </c>
      <c r="D91">
        <v>20.23</v>
      </c>
      <c r="E91">
        <v>19.45</v>
      </c>
      <c r="F91">
        <v>20.149999999999999</v>
      </c>
      <c r="G91">
        <v>20.175000000000001</v>
      </c>
      <c r="H91">
        <v>0.55000000000000004</v>
      </c>
      <c r="I91">
        <v>5773</v>
      </c>
      <c r="J91">
        <v>0</v>
      </c>
      <c r="K91">
        <v>21551</v>
      </c>
    </row>
    <row r="92" spans="1:11" x14ac:dyDescent="0.25">
      <c r="A92" s="1">
        <v>42489</v>
      </c>
      <c r="B92" t="s">
        <v>534</v>
      </c>
      <c r="C92">
        <v>20.149999999999999</v>
      </c>
      <c r="D92">
        <v>21.08</v>
      </c>
      <c r="E92">
        <v>20.100000000000001</v>
      </c>
      <c r="F92">
        <v>20.53</v>
      </c>
      <c r="G92">
        <v>20.524999999999999</v>
      </c>
      <c r="H92">
        <v>0.35</v>
      </c>
      <c r="I92">
        <v>7247</v>
      </c>
      <c r="J92">
        <v>0</v>
      </c>
      <c r="K92">
        <v>22242</v>
      </c>
    </row>
    <row r="93" spans="1:11" x14ac:dyDescent="0.25">
      <c r="A93" s="1">
        <v>42492</v>
      </c>
      <c r="B93" t="s">
        <v>534</v>
      </c>
      <c r="C93">
        <v>20.63</v>
      </c>
      <c r="D93">
        <v>20.8</v>
      </c>
      <c r="E93">
        <v>20.100000000000001</v>
      </c>
      <c r="F93">
        <v>20.149999999999999</v>
      </c>
      <c r="G93">
        <v>20.125</v>
      </c>
      <c r="H93">
        <v>-0.4</v>
      </c>
      <c r="I93">
        <v>4724</v>
      </c>
      <c r="J93">
        <v>0</v>
      </c>
      <c r="K93">
        <v>22255</v>
      </c>
    </row>
    <row r="94" spans="1:11" x14ac:dyDescent="0.25">
      <c r="A94" s="1">
        <v>42493</v>
      </c>
      <c r="B94" t="s">
        <v>534</v>
      </c>
      <c r="C94">
        <v>20.13</v>
      </c>
      <c r="D94">
        <v>20.8</v>
      </c>
      <c r="E94">
        <v>20.13</v>
      </c>
      <c r="F94">
        <v>20.64</v>
      </c>
      <c r="G94">
        <v>20.625</v>
      </c>
      <c r="H94">
        <v>0.5</v>
      </c>
      <c r="I94">
        <v>5252</v>
      </c>
      <c r="J94">
        <v>0</v>
      </c>
      <c r="K94">
        <v>21982</v>
      </c>
    </row>
    <row r="95" spans="1:11" x14ac:dyDescent="0.25">
      <c r="A95" s="1">
        <v>42494</v>
      </c>
      <c r="B95" t="s">
        <v>534</v>
      </c>
      <c r="C95">
        <v>20.65</v>
      </c>
      <c r="D95">
        <v>21.15</v>
      </c>
      <c r="E95">
        <v>20.58</v>
      </c>
      <c r="F95">
        <v>20.85</v>
      </c>
      <c r="G95">
        <v>20.824999999999999</v>
      </c>
      <c r="H95">
        <v>0.2</v>
      </c>
      <c r="I95">
        <v>5124</v>
      </c>
      <c r="J95">
        <v>0</v>
      </c>
      <c r="K95">
        <v>21870</v>
      </c>
    </row>
    <row r="96" spans="1:11" x14ac:dyDescent="0.25">
      <c r="A96" s="1">
        <v>42495</v>
      </c>
      <c r="B96" t="s">
        <v>534</v>
      </c>
      <c r="C96">
        <v>20.85</v>
      </c>
      <c r="D96">
        <v>21.07</v>
      </c>
      <c r="E96">
        <v>20.55</v>
      </c>
      <c r="F96">
        <v>20.85</v>
      </c>
      <c r="G96">
        <v>20.875</v>
      </c>
      <c r="H96">
        <v>0.05</v>
      </c>
      <c r="I96">
        <v>3630</v>
      </c>
      <c r="J96">
        <v>0</v>
      </c>
      <c r="K96">
        <v>21884</v>
      </c>
    </row>
    <row r="97" spans="1:11" x14ac:dyDescent="0.25">
      <c r="A97" s="1">
        <v>42496</v>
      </c>
      <c r="B97" t="s">
        <v>534</v>
      </c>
      <c r="C97">
        <v>20.9</v>
      </c>
      <c r="D97">
        <v>21.15</v>
      </c>
      <c r="E97">
        <v>20.43</v>
      </c>
      <c r="F97">
        <v>20.45</v>
      </c>
      <c r="G97">
        <v>20.475000000000001</v>
      </c>
      <c r="H97">
        <v>-0.4</v>
      </c>
      <c r="I97">
        <v>6211</v>
      </c>
      <c r="J97">
        <v>0</v>
      </c>
      <c r="K97">
        <v>22690</v>
      </c>
    </row>
    <row r="98" spans="1:11" x14ac:dyDescent="0.25">
      <c r="A98" s="1">
        <v>42499</v>
      </c>
      <c r="B98" t="s">
        <v>534</v>
      </c>
      <c r="C98">
        <v>20.399999999999999</v>
      </c>
      <c r="D98">
        <v>20.51</v>
      </c>
      <c r="E98">
        <v>20.03</v>
      </c>
      <c r="F98">
        <v>20.350000000000001</v>
      </c>
      <c r="G98">
        <v>20.324999999999999</v>
      </c>
      <c r="H98">
        <v>-0.15</v>
      </c>
      <c r="I98">
        <v>7795</v>
      </c>
      <c r="J98">
        <v>0</v>
      </c>
      <c r="K98">
        <v>23428</v>
      </c>
    </row>
    <row r="99" spans="1:11" x14ac:dyDescent="0.25">
      <c r="A99" s="1">
        <v>42500</v>
      </c>
      <c r="B99" t="s">
        <v>534</v>
      </c>
      <c r="C99">
        <v>20.350000000000001</v>
      </c>
      <c r="D99">
        <v>20.399999999999999</v>
      </c>
      <c r="E99">
        <v>19.71</v>
      </c>
      <c r="F99">
        <v>19.77</v>
      </c>
      <c r="G99">
        <v>19.774999999999999</v>
      </c>
      <c r="H99">
        <v>-0.55000000000000004</v>
      </c>
      <c r="I99">
        <v>6722</v>
      </c>
      <c r="J99">
        <v>0</v>
      </c>
      <c r="K99">
        <v>23527</v>
      </c>
    </row>
    <row r="100" spans="1:11" x14ac:dyDescent="0.25">
      <c r="A100" s="1">
        <v>42501</v>
      </c>
      <c r="B100" t="s">
        <v>534</v>
      </c>
      <c r="C100">
        <v>19.75</v>
      </c>
      <c r="D100">
        <v>20.3</v>
      </c>
      <c r="E100">
        <v>19.57</v>
      </c>
      <c r="F100">
        <v>20.28</v>
      </c>
      <c r="G100">
        <v>20.274999999999999</v>
      </c>
      <c r="H100">
        <v>0.5</v>
      </c>
      <c r="I100">
        <v>5531</v>
      </c>
      <c r="J100">
        <v>0</v>
      </c>
      <c r="K100">
        <v>23088</v>
      </c>
    </row>
    <row r="101" spans="1:11" x14ac:dyDescent="0.25">
      <c r="A101" s="1">
        <v>42502</v>
      </c>
      <c r="B101" t="s">
        <v>534</v>
      </c>
      <c r="C101">
        <v>20.28</v>
      </c>
      <c r="D101">
        <v>20.52</v>
      </c>
      <c r="E101">
        <v>19.899999999999999</v>
      </c>
      <c r="F101">
        <v>20.05</v>
      </c>
      <c r="G101">
        <v>20.024999999999999</v>
      </c>
      <c r="H101">
        <v>-0.25</v>
      </c>
      <c r="I101">
        <v>7360</v>
      </c>
      <c r="J101">
        <v>0</v>
      </c>
      <c r="K101">
        <v>23630</v>
      </c>
    </row>
    <row r="102" spans="1:11" x14ac:dyDescent="0.25">
      <c r="A102" s="1">
        <v>42503</v>
      </c>
      <c r="B102" t="s">
        <v>534</v>
      </c>
      <c r="C102">
        <v>20.09</v>
      </c>
      <c r="D102">
        <v>20.49</v>
      </c>
      <c r="E102">
        <v>19.75</v>
      </c>
      <c r="F102">
        <v>20.399999999999999</v>
      </c>
      <c r="G102">
        <v>20.375</v>
      </c>
      <c r="H102">
        <v>0.35</v>
      </c>
      <c r="I102">
        <v>7229</v>
      </c>
      <c r="J102">
        <v>0</v>
      </c>
      <c r="K102">
        <v>23557</v>
      </c>
    </row>
    <row r="103" spans="1:11" x14ac:dyDescent="0.25">
      <c r="A103" s="1">
        <v>42506</v>
      </c>
      <c r="B103" t="s">
        <v>534</v>
      </c>
      <c r="C103">
        <v>20.399999999999999</v>
      </c>
      <c r="D103">
        <v>20.51</v>
      </c>
      <c r="E103">
        <v>19.7</v>
      </c>
      <c r="F103">
        <v>19.899999999999999</v>
      </c>
      <c r="G103">
        <v>19.875</v>
      </c>
      <c r="H103">
        <v>-0.5</v>
      </c>
      <c r="I103">
        <v>6708</v>
      </c>
      <c r="J103">
        <v>0</v>
      </c>
      <c r="K103">
        <v>23099</v>
      </c>
    </row>
    <row r="104" spans="1:11" x14ac:dyDescent="0.25">
      <c r="A104" s="1">
        <v>42507</v>
      </c>
      <c r="B104" t="s">
        <v>534</v>
      </c>
      <c r="C104">
        <v>19.89</v>
      </c>
      <c r="D104">
        <v>20.65</v>
      </c>
      <c r="E104">
        <v>19.73</v>
      </c>
      <c r="F104">
        <v>20.48</v>
      </c>
      <c r="G104">
        <v>20.475000000000001</v>
      </c>
      <c r="H104">
        <v>0.6</v>
      </c>
      <c r="I104">
        <v>9342</v>
      </c>
      <c r="J104">
        <v>0</v>
      </c>
      <c r="K104">
        <v>23153</v>
      </c>
    </row>
    <row r="105" spans="1:11" x14ac:dyDescent="0.25">
      <c r="A105" s="1">
        <v>42508</v>
      </c>
      <c r="B105" t="s">
        <v>534</v>
      </c>
      <c r="C105">
        <v>20.48</v>
      </c>
      <c r="D105">
        <v>20.78</v>
      </c>
      <c r="E105">
        <v>20.149999999999999</v>
      </c>
      <c r="F105">
        <v>20.55</v>
      </c>
      <c r="G105">
        <v>20.574999999999999</v>
      </c>
      <c r="H105">
        <v>0.1</v>
      </c>
      <c r="I105">
        <v>13486</v>
      </c>
      <c r="J105">
        <v>0</v>
      </c>
      <c r="K105">
        <v>23739</v>
      </c>
    </row>
    <row r="106" spans="1:11" x14ac:dyDescent="0.25">
      <c r="A106" s="1">
        <v>42509</v>
      </c>
      <c r="B106" t="s">
        <v>534</v>
      </c>
      <c r="C106">
        <v>20.55</v>
      </c>
      <c r="D106">
        <v>21.17</v>
      </c>
      <c r="E106">
        <v>20.5</v>
      </c>
      <c r="F106">
        <v>20.5</v>
      </c>
      <c r="G106">
        <v>20.524999999999999</v>
      </c>
      <c r="H106">
        <v>-0.05</v>
      </c>
      <c r="I106">
        <v>9363</v>
      </c>
      <c r="J106">
        <v>0</v>
      </c>
      <c r="K106">
        <v>23805</v>
      </c>
    </row>
    <row r="107" spans="1:11" x14ac:dyDescent="0.25">
      <c r="A107" s="1">
        <v>42510</v>
      </c>
      <c r="B107" t="s">
        <v>534</v>
      </c>
      <c r="C107">
        <v>20.54</v>
      </c>
      <c r="D107">
        <v>20.54</v>
      </c>
      <c r="E107">
        <v>20.21</v>
      </c>
      <c r="F107">
        <v>20.3</v>
      </c>
      <c r="G107">
        <v>20.324999999999999</v>
      </c>
      <c r="H107">
        <v>-0.2</v>
      </c>
      <c r="I107">
        <v>7100</v>
      </c>
      <c r="J107">
        <v>0</v>
      </c>
      <c r="K107">
        <v>24424</v>
      </c>
    </row>
    <row r="108" spans="1:11" x14ac:dyDescent="0.25">
      <c r="A108" s="1">
        <v>42513</v>
      </c>
      <c r="B108" t="s">
        <v>534</v>
      </c>
      <c r="C108">
        <v>20.260000000000002</v>
      </c>
      <c r="D108">
        <v>20.45</v>
      </c>
      <c r="E108">
        <v>20.05</v>
      </c>
      <c r="F108">
        <v>20.2</v>
      </c>
      <c r="G108">
        <v>20.225000000000001</v>
      </c>
      <c r="H108">
        <v>-0.1</v>
      </c>
      <c r="I108">
        <v>10955</v>
      </c>
      <c r="J108">
        <v>0</v>
      </c>
      <c r="K108">
        <v>25245</v>
      </c>
    </row>
    <row r="109" spans="1:11" x14ac:dyDescent="0.25">
      <c r="A109" s="1">
        <v>42514</v>
      </c>
      <c r="B109" t="s">
        <v>534</v>
      </c>
      <c r="C109">
        <v>20.23</v>
      </c>
      <c r="D109">
        <v>20.350000000000001</v>
      </c>
      <c r="E109">
        <v>19.53</v>
      </c>
      <c r="F109">
        <v>19.600000000000001</v>
      </c>
      <c r="G109">
        <v>19.625</v>
      </c>
      <c r="H109">
        <v>-0.6</v>
      </c>
      <c r="I109">
        <v>11168</v>
      </c>
      <c r="J109">
        <v>0</v>
      </c>
      <c r="K109">
        <v>24823</v>
      </c>
    </row>
    <row r="110" spans="1:11" x14ac:dyDescent="0.25">
      <c r="A110" s="1">
        <v>42515</v>
      </c>
      <c r="B110" t="s">
        <v>534</v>
      </c>
      <c r="C110">
        <v>19.62</v>
      </c>
      <c r="D110">
        <v>19.670000000000002</v>
      </c>
      <c r="E110">
        <v>19.2</v>
      </c>
      <c r="F110">
        <v>19.5</v>
      </c>
      <c r="G110">
        <v>19.524999999999999</v>
      </c>
      <c r="H110">
        <v>-0.1</v>
      </c>
      <c r="I110">
        <v>9055</v>
      </c>
      <c r="J110">
        <v>0</v>
      </c>
      <c r="K110">
        <v>24452</v>
      </c>
    </row>
    <row r="111" spans="1:11" x14ac:dyDescent="0.25">
      <c r="A111" s="1">
        <v>42516</v>
      </c>
      <c r="B111" t="s">
        <v>534</v>
      </c>
      <c r="C111">
        <v>19.5</v>
      </c>
      <c r="D111">
        <v>19.559999999999999</v>
      </c>
      <c r="E111">
        <v>19.28</v>
      </c>
      <c r="F111">
        <v>19.350000000000001</v>
      </c>
      <c r="G111">
        <v>19.375</v>
      </c>
      <c r="H111">
        <v>-0.15</v>
      </c>
      <c r="I111">
        <v>6794</v>
      </c>
      <c r="J111">
        <v>0</v>
      </c>
      <c r="K111">
        <v>25181</v>
      </c>
    </row>
    <row r="112" spans="1:11" x14ac:dyDescent="0.25">
      <c r="A112" s="1">
        <v>42517</v>
      </c>
      <c r="B112" t="s">
        <v>534</v>
      </c>
      <c r="C112">
        <v>19.350000000000001</v>
      </c>
      <c r="D112">
        <v>19.489999999999998</v>
      </c>
      <c r="E112">
        <v>19.149999999999999</v>
      </c>
      <c r="F112">
        <v>19.2</v>
      </c>
      <c r="G112">
        <v>19.225000000000001</v>
      </c>
      <c r="H112">
        <v>-0.15</v>
      </c>
      <c r="I112">
        <v>6128</v>
      </c>
      <c r="J112">
        <v>0</v>
      </c>
      <c r="K112">
        <v>25982</v>
      </c>
    </row>
    <row r="113" spans="1:11" x14ac:dyDescent="0.25">
      <c r="A113" s="1">
        <v>42521</v>
      </c>
      <c r="B113" t="s">
        <v>534</v>
      </c>
      <c r="C113">
        <v>19.190000000000001</v>
      </c>
      <c r="D113">
        <v>19.600000000000001</v>
      </c>
      <c r="E113">
        <v>19</v>
      </c>
      <c r="F113">
        <v>19.05</v>
      </c>
      <c r="G113">
        <v>19.074999999999999</v>
      </c>
      <c r="H113">
        <v>-0.15</v>
      </c>
      <c r="I113">
        <v>10207</v>
      </c>
      <c r="J113">
        <v>0</v>
      </c>
      <c r="K113">
        <v>27230</v>
      </c>
    </row>
    <row r="114" spans="1:11" x14ac:dyDescent="0.25">
      <c r="A114" s="1">
        <v>42522</v>
      </c>
      <c r="B114" t="s">
        <v>534</v>
      </c>
      <c r="C114">
        <v>19.059999999999999</v>
      </c>
      <c r="D114">
        <v>19.39</v>
      </c>
      <c r="E114">
        <v>19</v>
      </c>
      <c r="F114">
        <v>19.05</v>
      </c>
      <c r="G114">
        <v>19.074999999999999</v>
      </c>
      <c r="H114">
        <v>0</v>
      </c>
      <c r="I114">
        <v>8083</v>
      </c>
      <c r="J114">
        <v>0</v>
      </c>
      <c r="K114">
        <v>28720</v>
      </c>
    </row>
    <row r="115" spans="1:11" x14ac:dyDescent="0.25">
      <c r="A115" s="1">
        <v>42523</v>
      </c>
      <c r="B115" t="s">
        <v>534</v>
      </c>
      <c r="C115">
        <v>19.149999999999999</v>
      </c>
      <c r="D115">
        <v>19.350000000000001</v>
      </c>
      <c r="E115">
        <v>18.850000000000001</v>
      </c>
      <c r="F115">
        <v>18.899999999999999</v>
      </c>
      <c r="G115">
        <v>18.925000000000001</v>
      </c>
      <c r="H115">
        <v>-0.15</v>
      </c>
      <c r="I115">
        <v>5905</v>
      </c>
      <c r="J115">
        <v>0</v>
      </c>
      <c r="K115">
        <v>28994</v>
      </c>
    </row>
    <row r="116" spans="1:11" x14ac:dyDescent="0.25">
      <c r="A116" s="1">
        <v>42524</v>
      </c>
      <c r="B116" t="s">
        <v>534</v>
      </c>
      <c r="C116">
        <v>18.93</v>
      </c>
      <c r="D116">
        <v>19.48</v>
      </c>
      <c r="E116">
        <v>18.82</v>
      </c>
      <c r="F116">
        <v>18.899999999999999</v>
      </c>
      <c r="G116">
        <v>18.925000000000001</v>
      </c>
      <c r="H116">
        <v>0</v>
      </c>
      <c r="I116">
        <v>8336</v>
      </c>
      <c r="J116">
        <v>0</v>
      </c>
      <c r="K116">
        <v>29941</v>
      </c>
    </row>
    <row r="117" spans="1:11" x14ac:dyDescent="0.25">
      <c r="A117" s="1">
        <v>42527</v>
      </c>
      <c r="B117" t="s">
        <v>534</v>
      </c>
      <c r="C117">
        <v>18.95</v>
      </c>
      <c r="D117">
        <v>19.149999999999999</v>
      </c>
      <c r="E117">
        <v>18.8</v>
      </c>
      <c r="F117">
        <v>18.899999999999999</v>
      </c>
      <c r="G117">
        <v>18.925000000000001</v>
      </c>
      <c r="H117">
        <v>0</v>
      </c>
      <c r="I117">
        <v>6483</v>
      </c>
      <c r="J117">
        <v>0</v>
      </c>
      <c r="K117">
        <v>29688</v>
      </c>
    </row>
    <row r="118" spans="1:11" x14ac:dyDescent="0.25">
      <c r="A118" s="1">
        <v>42528</v>
      </c>
      <c r="B118" t="s">
        <v>534</v>
      </c>
      <c r="C118">
        <v>18.940000000000001</v>
      </c>
      <c r="D118">
        <v>19.05</v>
      </c>
      <c r="E118">
        <v>18.68</v>
      </c>
      <c r="F118">
        <v>18.95</v>
      </c>
      <c r="G118">
        <v>19</v>
      </c>
      <c r="H118">
        <v>0.08</v>
      </c>
      <c r="I118">
        <v>8656</v>
      </c>
      <c r="J118">
        <v>0</v>
      </c>
      <c r="K118">
        <v>29425</v>
      </c>
    </row>
    <row r="119" spans="1:11" x14ac:dyDescent="0.25">
      <c r="A119" s="1">
        <v>42529</v>
      </c>
      <c r="B119" t="s">
        <v>534</v>
      </c>
      <c r="C119">
        <v>19</v>
      </c>
      <c r="D119">
        <v>19.2</v>
      </c>
      <c r="E119">
        <v>18.8</v>
      </c>
      <c r="F119">
        <v>19.05</v>
      </c>
      <c r="G119">
        <v>19.074999999999999</v>
      </c>
      <c r="H119">
        <v>0.08</v>
      </c>
      <c r="I119">
        <v>8434</v>
      </c>
      <c r="J119">
        <v>0</v>
      </c>
      <c r="K119">
        <v>29555</v>
      </c>
    </row>
    <row r="120" spans="1:11" x14ac:dyDescent="0.25">
      <c r="A120" s="1">
        <v>42530</v>
      </c>
      <c r="B120" t="s">
        <v>534</v>
      </c>
      <c r="C120">
        <v>19.05</v>
      </c>
      <c r="D120">
        <v>19.45</v>
      </c>
      <c r="E120">
        <v>19.05</v>
      </c>
      <c r="F120">
        <v>19.399999999999999</v>
      </c>
      <c r="G120">
        <v>19.425000000000001</v>
      </c>
      <c r="H120">
        <v>0.35</v>
      </c>
      <c r="I120">
        <v>9929</v>
      </c>
      <c r="J120">
        <v>0</v>
      </c>
      <c r="K120">
        <v>30248</v>
      </c>
    </row>
    <row r="121" spans="1:11" x14ac:dyDescent="0.25">
      <c r="A121" s="1">
        <v>42531</v>
      </c>
      <c r="B121" t="s">
        <v>534</v>
      </c>
      <c r="C121">
        <v>19.399999999999999</v>
      </c>
      <c r="D121">
        <v>20.3</v>
      </c>
      <c r="E121">
        <v>19.39</v>
      </c>
      <c r="F121">
        <v>20.100000000000001</v>
      </c>
      <c r="G121">
        <v>20.149999999999999</v>
      </c>
      <c r="H121">
        <v>0.72</v>
      </c>
      <c r="I121">
        <v>12094</v>
      </c>
      <c r="J121">
        <v>0</v>
      </c>
      <c r="K121">
        <v>30187</v>
      </c>
    </row>
    <row r="122" spans="1:11" x14ac:dyDescent="0.25">
      <c r="A122" s="1">
        <v>42534</v>
      </c>
      <c r="B122" t="s">
        <v>534</v>
      </c>
      <c r="C122">
        <v>20.29</v>
      </c>
      <c r="D122">
        <v>21.7</v>
      </c>
      <c r="E122">
        <v>20.28</v>
      </c>
      <c r="F122">
        <v>21.65</v>
      </c>
      <c r="G122">
        <v>21.675000000000001</v>
      </c>
      <c r="H122">
        <v>1.52</v>
      </c>
      <c r="I122">
        <v>27628</v>
      </c>
      <c r="J122">
        <v>0</v>
      </c>
      <c r="K122">
        <v>29715</v>
      </c>
    </row>
    <row r="123" spans="1:11" x14ac:dyDescent="0.25">
      <c r="A123" s="1">
        <v>42535</v>
      </c>
      <c r="B123" t="s">
        <v>534</v>
      </c>
      <c r="C123">
        <v>21.63</v>
      </c>
      <c r="D123">
        <v>22.15</v>
      </c>
      <c r="E123">
        <v>21.03</v>
      </c>
      <c r="F123">
        <v>21.4</v>
      </c>
      <c r="G123">
        <v>21.375</v>
      </c>
      <c r="H123">
        <v>-0.3</v>
      </c>
      <c r="I123">
        <v>29736</v>
      </c>
      <c r="J123">
        <v>0</v>
      </c>
      <c r="K123">
        <v>29098</v>
      </c>
    </row>
    <row r="124" spans="1:11" x14ac:dyDescent="0.25">
      <c r="A124" s="1">
        <v>42536</v>
      </c>
      <c r="B124" t="s">
        <v>534</v>
      </c>
      <c r="C124">
        <v>21.3</v>
      </c>
      <c r="D124">
        <v>21.7</v>
      </c>
      <c r="E124">
        <v>20.62</v>
      </c>
      <c r="F124">
        <v>21.18</v>
      </c>
      <c r="G124">
        <v>21.175000000000001</v>
      </c>
      <c r="H124">
        <v>-0.2</v>
      </c>
      <c r="I124">
        <v>29076</v>
      </c>
      <c r="J124">
        <v>0</v>
      </c>
      <c r="K124">
        <v>27584</v>
      </c>
    </row>
    <row r="125" spans="1:11" x14ac:dyDescent="0.25">
      <c r="A125" s="1">
        <v>42537</v>
      </c>
      <c r="B125" t="s">
        <v>534</v>
      </c>
      <c r="C125">
        <v>21.15</v>
      </c>
      <c r="D125">
        <v>22.38</v>
      </c>
      <c r="E125">
        <v>20.63</v>
      </c>
      <c r="F125">
        <v>20.88</v>
      </c>
      <c r="G125">
        <v>20.875</v>
      </c>
      <c r="H125">
        <v>-0.3</v>
      </c>
      <c r="I125">
        <v>31549</v>
      </c>
      <c r="J125">
        <v>0</v>
      </c>
      <c r="K125">
        <v>28112</v>
      </c>
    </row>
    <row r="126" spans="1:11" x14ac:dyDescent="0.25">
      <c r="A126" s="1">
        <v>42538</v>
      </c>
      <c r="B126" t="s">
        <v>534</v>
      </c>
      <c r="C126">
        <v>20.86</v>
      </c>
      <c r="D126">
        <v>21.08</v>
      </c>
      <c r="E126">
        <v>20.45</v>
      </c>
      <c r="F126">
        <v>20.93</v>
      </c>
      <c r="G126">
        <v>20.925000000000001</v>
      </c>
      <c r="H126">
        <v>0.05</v>
      </c>
      <c r="I126">
        <v>14934</v>
      </c>
      <c r="J126">
        <v>0</v>
      </c>
      <c r="K126">
        <v>28237</v>
      </c>
    </row>
    <row r="127" spans="1:11" x14ac:dyDescent="0.25">
      <c r="A127" s="1">
        <v>42541</v>
      </c>
      <c r="B127" t="s">
        <v>534</v>
      </c>
      <c r="C127">
        <v>20.75</v>
      </c>
      <c r="D127">
        <v>20.75</v>
      </c>
      <c r="E127">
        <v>19.600000000000001</v>
      </c>
      <c r="F127">
        <v>19.93</v>
      </c>
      <c r="G127">
        <v>19.925000000000001</v>
      </c>
      <c r="H127">
        <v>-1</v>
      </c>
      <c r="I127">
        <v>21704</v>
      </c>
      <c r="J127">
        <v>0</v>
      </c>
      <c r="K127">
        <v>28085</v>
      </c>
    </row>
    <row r="128" spans="1:11" x14ac:dyDescent="0.25">
      <c r="A128" s="1">
        <v>42542</v>
      </c>
      <c r="B128" t="s">
        <v>534</v>
      </c>
      <c r="C128">
        <v>19.899999999999999</v>
      </c>
      <c r="D128">
        <v>20.13</v>
      </c>
      <c r="E128">
        <v>19.43</v>
      </c>
      <c r="F128">
        <v>19.920000000000002</v>
      </c>
      <c r="G128">
        <v>19.925000000000001</v>
      </c>
      <c r="H128">
        <v>0</v>
      </c>
      <c r="I128">
        <v>17387</v>
      </c>
      <c r="J128">
        <v>0</v>
      </c>
      <c r="K128">
        <v>28030</v>
      </c>
    </row>
    <row r="129" spans="1:11" x14ac:dyDescent="0.25">
      <c r="A129" s="1">
        <v>42543</v>
      </c>
      <c r="B129" t="s">
        <v>534</v>
      </c>
      <c r="C129">
        <v>19.899999999999999</v>
      </c>
      <c r="D129">
        <v>20.25</v>
      </c>
      <c r="E129">
        <v>19.399999999999999</v>
      </c>
      <c r="F129">
        <v>20</v>
      </c>
      <c r="G129">
        <v>20.024999999999999</v>
      </c>
      <c r="H129">
        <v>0.1</v>
      </c>
      <c r="I129">
        <v>22778</v>
      </c>
      <c r="J129">
        <v>0</v>
      </c>
      <c r="K129">
        <v>29820</v>
      </c>
    </row>
    <row r="130" spans="1:11" x14ac:dyDescent="0.25">
      <c r="A130" s="1">
        <v>42544</v>
      </c>
      <c r="B130" t="s">
        <v>534</v>
      </c>
      <c r="C130">
        <v>20.100000000000001</v>
      </c>
      <c r="D130">
        <v>20.100000000000001</v>
      </c>
      <c r="E130">
        <v>18.36</v>
      </c>
      <c r="F130">
        <v>18.399999999999999</v>
      </c>
      <c r="G130">
        <v>18.425000000000001</v>
      </c>
      <c r="H130">
        <v>-1.6</v>
      </c>
      <c r="I130">
        <v>23756</v>
      </c>
      <c r="J130">
        <v>0</v>
      </c>
      <c r="K130">
        <v>29894</v>
      </c>
    </row>
    <row r="131" spans="1:11" x14ac:dyDescent="0.25">
      <c r="A131" s="1">
        <v>42545</v>
      </c>
      <c r="B131" t="s">
        <v>534</v>
      </c>
      <c r="C131">
        <v>18.36</v>
      </c>
      <c r="D131">
        <v>24.54</v>
      </c>
      <c r="E131">
        <v>18.12</v>
      </c>
      <c r="F131">
        <v>21.98</v>
      </c>
      <c r="G131">
        <v>22.024999999999999</v>
      </c>
      <c r="H131">
        <v>3.6</v>
      </c>
      <c r="I131">
        <v>48281</v>
      </c>
      <c r="J131">
        <v>0</v>
      </c>
      <c r="K131">
        <v>29182</v>
      </c>
    </row>
    <row r="132" spans="1:11" x14ac:dyDescent="0.25">
      <c r="A132" s="1">
        <v>42548</v>
      </c>
      <c r="B132" t="s">
        <v>534</v>
      </c>
      <c r="C132">
        <v>22.3</v>
      </c>
      <c r="D132">
        <v>23</v>
      </c>
      <c r="E132">
        <v>21.4</v>
      </c>
      <c r="F132">
        <v>23</v>
      </c>
      <c r="G132">
        <v>22.95</v>
      </c>
      <c r="H132">
        <v>0.92</v>
      </c>
      <c r="I132">
        <v>40904</v>
      </c>
      <c r="J132">
        <v>0</v>
      </c>
      <c r="K132">
        <v>26976</v>
      </c>
    </row>
    <row r="133" spans="1:11" x14ac:dyDescent="0.25">
      <c r="A133" s="1">
        <v>42549</v>
      </c>
      <c r="B133" t="s">
        <v>534</v>
      </c>
      <c r="C133">
        <v>22.8</v>
      </c>
      <c r="D133">
        <v>22.8</v>
      </c>
      <c r="E133">
        <v>20.02</v>
      </c>
      <c r="F133">
        <v>20.05</v>
      </c>
      <c r="G133">
        <v>20.05</v>
      </c>
      <c r="H133">
        <v>-2.9</v>
      </c>
      <c r="I133">
        <v>27947</v>
      </c>
      <c r="J133">
        <v>0</v>
      </c>
      <c r="K133">
        <v>28015</v>
      </c>
    </row>
    <row r="134" spans="1:11" x14ac:dyDescent="0.25">
      <c r="A134" s="1">
        <v>42550</v>
      </c>
      <c r="B134" t="s">
        <v>534</v>
      </c>
      <c r="C134">
        <v>20.149999999999999</v>
      </c>
      <c r="D134">
        <v>20.22</v>
      </c>
      <c r="E134">
        <v>19.38</v>
      </c>
      <c r="F134">
        <v>19.38</v>
      </c>
      <c r="G134">
        <v>19.375</v>
      </c>
      <c r="H134">
        <v>-0.68</v>
      </c>
      <c r="I134">
        <v>22053</v>
      </c>
      <c r="J134">
        <v>0</v>
      </c>
      <c r="K134">
        <v>30092</v>
      </c>
    </row>
    <row r="135" spans="1:11" x14ac:dyDescent="0.25">
      <c r="A135" s="1">
        <v>42551</v>
      </c>
      <c r="B135" t="s">
        <v>534</v>
      </c>
      <c r="C135">
        <v>19.5</v>
      </c>
      <c r="D135">
        <v>19.760000000000002</v>
      </c>
      <c r="E135">
        <v>19.2</v>
      </c>
      <c r="F135">
        <v>19.239999999999998</v>
      </c>
      <c r="G135">
        <v>19.25</v>
      </c>
      <c r="H135">
        <v>-0.12</v>
      </c>
      <c r="I135">
        <v>24600</v>
      </c>
      <c r="J135">
        <v>0</v>
      </c>
      <c r="K135">
        <v>32572</v>
      </c>
    </row>
    <row r="136" spans="1:11" x14ac:dyDescent="0.25">
      <c r="A136" s="1">
        <v>42552</v>
      </c>
      <c r="B136" t="s">
        <v>534</v>
      </c>
      <c r="C136">
        <v>19.25</v>
      </c>
      <c r="D136">
        <v>19.649999999999999</v>
      </c>
      <c r="E136">
        <v>19.079999999999998</v>
      </c>
      <c r="F136">
        <v>19.32</v>
      </c>
      <c r="G136">
        <v>19.324999999999999</v>
      </c>
      <c r="H136">
        <v>0.08</v>
      </c>
      <c r="I136">
        <v>23833</v>
      </c>
      <c r="J136">
        <v>0</v>
      </c>
      <c r="K136">
        <v>35180</v>
      </c>
    </row>
    <row r="137" spans="1:11" x14ac:dyDescent="0.25">
      <c r="A137" s="1">
        <v>42556</v>
      </c>
      <c r="B137" t="s">
        <v>534</v>
      </c>
      <c r="C137">
        <v>19.23</v>
      </c>
      <c r="D137">
        <v>19.940000000000001</v>
      </c>
      <c r="E137">
        <v>18.96</v>
      </c>
      <c r="F137">
        <v>19.39</v>
      </c>
      <c r="G137">
        <v>19.375</v>
      </c>
      <c r="H137">
        <v>0.05</v>
      </c>
      <c r="I137">
        <v>21893</v>
      </c>
      <c r="J137">
        <v>0</v>
      </c>
      <c r="K137">
        <v>36062</v>
      </c>
    </row>
    <row r="138" spans="1:11" x14ac:dyDescent="0.25">
      <c r="A138" s="1">
        <v>42557</v>
      </c>
      <c r="B138" t="s">
        <v>534</v>
      </c>
      <c r="C138">
        <v>19.36</v>
      </c>
      <c r="D138">
        <v>19.95</v>
      </c>
      <c r="E138">
        <v>18.899999999999999</v>
      </c>
      <c r="F138">
        <v>19</v>
      </c>
      <c r="G138">
        <v>19.024999999999999</v>
      </c>
      <c r="H138">
        <v>-0.35</v>
      </c>
      <c r="I138">
        <v>20309</v>
      </c>
      <c r="J138">
        <v>0</v>
      </c>
      <c r="K138">
        <v>37402</v>
      </c>
    </row>
    <row r="139" spans="1:11" x14ac:dyDescent="0.25">
      <c r="A139" s="1">
        <v>42558</v>
      </c>
      <c r="B139" t="s">
        <v>534</v>
      </c>
      <c r="C139">
        <v>19.079999999999998</v>
      </c>
      <c r="D139">
        <v>19.5</v>
      </c>
      <c r="E139">
        <v>18.75</v>
      </c>
      <c r="F139">
        <v>18.93</v>
      </c>
      <c r="G139">
        <v>18.925000000000001</v>
      </c>
      <c r="H139">
        <v>-0.1</v>
      </c>
      <c r="I139">
        <v>16642</v>
      </c>
      <c r="J139">
        <v>0</v>
      </c>
      <c r="K139">
        <v>38122</v>
      </c>
    </row>
    <row r="140" spans="1:11" x14ac:dyDescent="0.25">
      <c r="A140" s="1">
        <v>42559</v>
      </c>
      <c r="B140" t="s">
        <v>534</v>
      </c>
      <c r="C140">
        <v>18.93</v>
      </c>
      <c r="D140">
        <v>19.18</v>
      </c>
      <c r="E140">
        <v>18.05</v>
      </c>
      <c r="F140">
        <v>18.27</v>
      </c>
      <c r="G140">
        <v>18.274999999999999</v>
      </c>
      <c r="H140">
        <v>-0.65</v>
      </c>
      <c r="I140">
        <v>21892</v>
      </c>
      <c r="J140">
        <v>0</v>
      </c>
      <c r="K140">
        <v>40536</v>
      </c>
    </row>
    <row r="141" spans="1:11" x14ac:dyDescent="0.25">
      <c r="A141" s="1">
        <v>42562</v>
      </c>
      <c r="B141" t="s">
        <v>534</v>
      </c>
      <c r="C141">
        <v>18.25</v>
      </c>
      <c r="D141">
        <v>18.3</v>
      </c>
      <c r="E141">
        <v>17.850000000000001</v>
      </c>
      <c r="F141">
        <v>18.190000000000001</v>
      </c>
      <c r="G141">
        <v>18.175000000000001</v>
      </c>
      <c r="H141">
        <v>-0.1</v>
      </c>
      <c r="I141">
        <v>16304</v>
      </c>
      <c r="J141">
        <v>0</v>
      </c>
      <c r="K141">
        <v>42953</v>
      </c>
    </row>
    <row r="142" spans="1:11" x14ac:dyDescent="0.25">
      <c r="A142" s="1">
        <v>42563</v>
      </c>
      <c r="B142" t="s">
        <v>534</v>
      </c>
      <c r="C142">
        <v>18.18</v>
      </c>
      <c r="D142">
        <v>18.190000000000001</v>
      </c>
      <c r="E142">
        <v>17.75</v>
      </c>
      <c r="F142">
        <v>17.78</v>
      </c>
      <c r="G142">
        <v>17.774999999999999</v>
      </c>
      <c r="H142">
        <v>-0.4</v>
      </c>
      <c r="I142">
        <v>21501</v>
      </c>
      <c r="J142">
        <v>0</v>
      </c>
      <c r="K142">
        <v>43621</v>
      </c>
    </row>
    <row r="143" spans="1:11" x14ac:dyDescent="0.25">
      <c r="A143" s="1">
        <v>42564</v>
      </c>
      <c r="B143" t="s">
        <v>534</v>
      </c>
      <c r="C143">
        <v>17.8</v>
      </c>
      <c r="D143">
        <v>17.95</v>
      </c>
      <c r="E143">
        <v>17.600000000000001</v>
      </c>
      <c r="F143">
        <v>17.7</v>
      </c>
      <c r="G143">
        <v>17.675000000000001</v>
      </c>
      <c r="H143">
        <v>-0.1</v>
      </c>
      <c r="I143">
        <v>21314</v>
      </c>
      <c r="J143">
        <v>0</v>
      </c>
      <c r="K143">
        <v>45091</v>
      </c>
    </row>
    <row r="144" spans="1:11" x14ac:dyDescent="0.25">
      <c r="A144" s="1">
        <v>42565</v>
      </c>
      <c r="B144" t="s">
        <v>534</v>
      </c>
      <c r="C144">
        <v>17.7</v>
      </c>
      <c r="D144">
        <v>17.75</v>
      </c>
      <c r="E144">
        <v>17.27</v>
      </c>
      <c r="F144">
        <v>17.59</v>
      </c>
      <c r="G144">
        <v>17.574999999999999</v>
      </c>
      <c r="H144">
        <v>-0.1</v>
      </c>
      <c r="I144">
        <v>24420</v>
      </c>
      <c r="J144">
        <v>0</v>
      </c>
      <c r="K144">
        <v>48747</v>
      </c>
    </row>
    <row r="145" spans="1:11" x14ac:dyDescent="0.25">
      <c r="A145" s="1">
        <v>42566</v>
      </c>
      <c r="B145" t="s">
        <v>534</v>
      </c>
      <c r="C145">
        <v>17.579999999999998</v>
      </c>
      <c r="D145">
        <v>17.940000000000001</v>
      </c>
      <c r="E145">
        <v>17.45</v>
      </c>
      <c r="F145">
        <v>17.78</v>
      </c>
      <c r="G145">
        <v>17.774999999999999</v>
      </c>
      <c r="H145">
        <v>0.2</v>
      </c>
      <c r="I145">
        <v>25864</v>
      </c>
      <c r="J145">
        <v>0</v>
      </c>
      <c r="K145">
        <v>53433</v>
      </c>
    </row>
    <row r="146" spans="1:11" x14ac:dyDescent="0.25">
      <c r="A146" s="1">
        <v>42569</v>
      </c>
      <c r="B146" t="s">
        <v>534</v>
      </c>
      <c r="C146">
        <v>17.649999999999999</v>
      </c>
      <c r="D146">
        <v>17.75</v>
      </c>
      <c r="E146">
        <v>17.2</v>
      </c>
      <c r="F146">
        <v>17.28</v>
      </c>
      <c r="G146">
        <v>17.274999999999999</v>
      </c>
      <c r="H146">
        <v>-0.5</v>
      </c>
      <c r="I146">
        <v>25302</v>
      </c>
      <c r="J146">
        <v>0</v>
      </c>
      <c r="K146">
        <v>59413</v>
      </c>
    </row>
    <row r="147" spans="1:11" x14ac:dyDescent="0.25">
      <c r="A147" s="1">
        <v>42570</v>
      </c>
      <c r="B147" t="s">
        <v>534</v>
      </c>
      <c r="C147">
        <v>17.28</v>
      </c>
      <c r="D147">
        <v>17.64</v>
      </c>
      <c r="E147">
        <v>17.100000000000001</v>
      </c>
      <c r="F147">
        <v>17.350000000000001</v>
      </c>
      <c r="G147">
        <v>17.350000000000001</v>
      </c>
      <c r="H147">
        <v>0.08</v>
      </c>
      <c r="I147">
        <v>33391</v>
      </c>
      <c r="J147">
        <v>0</v>
      </c>
      <c r="K147">
        <v>63460</v>
      </c>
    </row>
    <row r="148" spans="1:11" x14ac:dyDescent="0.25">
      <c r="A148" s="1">
        <v>42571</v>
      </c>
      <c r="B148" t="s">
        <v>534</v>
      </c>
      <c r="C148">
        <v>17.350000000000001</v>
      </c>
      <c r="D148">
        <v>17.5</v>
      </c>
      <c r="E148">
        <v>17.05</v>
      </c>
      <c r="F148">
        <v>17.22</v>
      </c>
      <c r="G148">
        <v>17.225000000000001</v>
      </c>
      <c r="H148">
        <v>-0.12</v>
      </c>
      <c r="I148">
        <v>55541</v>
      </c>
      <c r="J148">
        <v>0</v>
      </c>
      <c r="K148">
        <v>71164</v>
      </c>
    </row>
    <row r="149" spans="1:11" x14ac:dyDescent="0.25">
      <c r="A149" s="1">
        <v>42572</v>
      </c>
      <c r="B149" t="s">
        <v>534</v>
      </c>
      <c r="C149">
        <v>17.23</v>
      </c>
      <c r="D149">
        <v>17.82</v>
      </c>
      <c r="E149">
        <v>17.100000000000001</v>
      </c>
      <c r="F149">
        <v>17.77</v>
      </c>
      <c r="G149">
        <v>17.774999999999999</v>
      </c>
      <c r="H149">
        <v>0.55000000000000004</v>
      </c>
      <c r="I149">
        <v>61073</v>
      </c>
      <c r="J149">
        <v>0</v>
      </c>
      <c r="K149">
        <v>76001</v>
      </c>
    </row>
    <row r="150" spans="1:11" x14ac:dyDescent="0.25">
      <c r="A150" s="1">
        <v>42573</v>
      </c>
      <c r="B150" t="s">
        <v>534</v>
      </c>
      <c r="C150">
        <v>17.75</v>
      </c>
      <c r="D150">
        <v>17.78</v>
      </c>
      <c r="E150">
        <v>17.25</v>
      </c>
      <c r="F150">
        <v>17.5</v>
      </c>
      <c r="G150">
        <v>17.524999999999999</v>
      </c>
      <c r="H150">
        <v>-0.25</v>
      </c>
      <c r="I150">
        <v>52938</v>
      </c>
      <c r="J150">
        <v>0</v>
      </c>
      <c r="K150">
        <v>84752</v>
      </c>
    </row>
    <row r="151" spans="1:11" x14ac:dyDescent="0.25">
      <c r="A151" s="1">
        <v>42576</v>
      </c>
      <c r="B151" t="s">
        <v>534</v>
      </c>
      <c r="C151">
        <v>17.52</v>
      </c>
      <c r="D151">
        <v>17.93</v>
      </c>
      <c r="E151">
        <v>17.34</v>
      </c>
      <c r="F151">
        <v>17.55</v>
      </c>
      <c r="G151">
        <v>17.574999999999999</v>
      </c>
      <c r="H151">
        <v>0.05</v>
      </c>
      <c r="I151">
        <v>65898</v>
      </c>
      <c r="J151">
        <v>212</v>
      </c>
      <c r="K151">
        <v>92915</v>
      </c>
    </row>
    <row r="152" spans="1:11" x14ac:dyDescent="0.25">
      <c r="A152" s="1">
        <v>42577</v>
      </c>
      <c r="B152" t="s">
        <v>534</v>
      </c>
      <c r="C152">
        <v>17.579999999999998</v>
      </c>
      <c r="D152">
        <v>17.8</v>
      </c>
      <c r="E152">
        <v>17.3</v>
      </c>
      <c r="F152">
        <v>17.45</v>
      </c>
      <c r="G152">
        <v>17.475000000000001</v>
      </c>
      <c r="H152">
        <v>-0.1</v>
      </c>
      <c r="I152">
        <v>65606</v>
      </c>
      <c r="J152">
        <v>0</v>
      </c>
      <c r="K152">
        <v>105237</v>
      </c>
    </row>
    <row r="153" spans="1:11" x14ac:dyDescent="0.25">
      <c r="A153" s="1">
        <v>42578</v>
      </c>
      <c r="B153" t="s">
        <v>534</v>
      </c>
      <c r="C153">
        <v>17.489999999999998</v>
      </c>
      <c r="D153">
        <v>17.690000000000001</v>
      </c>
      <c r="E153">
        <v>17.100000000000001</v>
      </c>
      <c r="F153">
        <v>17.25</v>
      </c>
      <c r="G153">
        <v>17.274999999999999</v>
      </c>
      <c r="H153">
        <v>-0.2</v>
      </c>
      <c r="I153">
        <v>70138</v>
      </c>
      <c r="J153">
        <v>0</v>
      </c>
      <c r="K153">
        <v>113921</v>
      </c>
    </row>
    <row r="154" spans="1:11" x14ac:dyDescent="0.25">
      <c r="A154" s="1">
        <v>42579</v>
      </c>
      <c r="B154" t="s">
        <v>534</v>
      </c>
      <c r="C154">
        <v>17.25</v>
      </c>
      <c r="D154">
        <v>17.47</v>
      </c>
      <c r="E154">
        <v>16.850000000000001</v>
      </c>
      <c r="F154">
        <v>16.920000000000002</v>
      </c>
      <c r="G154">
        <v>16.925000000000001</v>
      </c>
      <c r="H154">
        <v>-0.35</v>
      </c>
      <c r="I154">
        <v>66920</v>
      </c>
      <c r="J154">
        <v>0</v>
      </c>
      <c r="K154">
        <v>119681</v>
      </c>
    </row>
    <row r="155" spans="1:11" x14ac:dyDescent="0.25">
      <c r="A155" s="1">
        <v>42580</v>
      </c>
      <c r="B155" t="s">
        <v>534</v>
      </c>
      <c r="C155">
        <v>16.920000000000002</v>
      </c>
      <c r="D155">
        <v>17.100000000000001</v>
      </c>
      <c r="E155">
        <v>16.350000000000001</v>
      </c>
      <c r="F155">
        <v>16.399999999999999</v>
      </c>
      <c r="G155">
        <v>16.425000000000001</v>
      </c>
      <c r="H155">
        <v>-0.5</v>
      </c>
      <c r="I155">
        <v>75743</v>
      </c>
      <c r="J155">
        <v>0</v>
      </c>
      <c r="K155">
        <v>132459</v>
      </c>
    </row>
    <row r="156" spans="1:11" x14ac:dyDescent="0.25">
      <c r="A156" s="1">
        <v>42583</v>
      </c>
      <c r="B156" t="s">
        <v>534</v>
      </c>
      <c r="C156">
        <v>16.399999999999999</v>
      </c>
      <c r="D156">
        <v>16.55</v>
      </c>
      <c r="E156">
        <v>16</v>
      </c>
      <c r="F156">
        <v>16.2</v>
      </c>
      <c r="G156">
        <v>16.225000000000001</v>
      </c>
      <c r="H156">
        <v>-0.2</v>
      </c>
      <c r="I156">
        <v>84914</v>
      </c>
      <c r="J156">
        <v>0</v>
      </c>
      <c r="K156">
        <v>140789</v>
      </c>
    </row>
    <row r="157" spans="1:11" x14ac:dyDescent="0.25">
      <c r="A157" s="1">
        <v>42584</v>
      </c>
      <c r="B157" t="s">
        <v>534</v>
      </c>
      <c r="C157">
        <v>16.2</v>
      </c>
      <c r="D157">
        <v>17.100000000000001</v>
      </c>
      <c r="E157">
        <v>16.05</v>
      </c>
      <c r="F157">
        <v>16.649999999999999</v>
      </c>
      <c r="G157">
        <v>16.625</v>
      </c>
      <c r="H157">
        <v>0.4</v>
      </c>
      <c r="I157">
        <v>95652</v>
      </c>
      <c r="J157">
        <v>0</v>
      </c>
      <c r="K157">
        <v>151324</v>
      </c>
    </row>
    <row r="158" spans="1:11" x14ac:dyDescent="0.25">
      <c r="A158" s="1">
        <v>42585</v>
      </c>
      <c r="B158" t="s">
        <v>534</v>
      </c>
      <c r="C158">
        <v>16.600000000000001</v>
      </c>
      <c r="D158">
        <v>17</v>
      </c>
      <c r="E158">
        <v>16.25</v>
      </c>
      <c r="F158">
        <v>16.25</v>
      </c>
      <c r="G158">
        <v>16.274999999999999</v>
      </c>
      <c r="H158">
        <v>-0.35</v>
      </c>
      <c r="I158">
        <v>72264</v>
      </c>
      <c r="J158">
        <v>720</v>
      </c>
      <c r="K158">
        <v>160339</v>
      </c>
    </row>
    <row r="159" spans="1:11" x14ac:dyDescent="0.25">
      <c r="A159" s="1">
        <v>42586</v>
      </c>
      <c r="B159" t="s">
        <v>534</v>
      </c>
      <c r="C159">
        <v>16.28</v>
      </c>
      <c r="D159">
        <v>16.350000000000001</v>
      </c>
      <c r="E159">
        <v>15.8</v>
      </c>
      <c r="F159">
        <v>15.85</v>
      </c>
      <c r="G159">
        <v>15.875</v>
      </c>
      <c r="H159">
        <v>-0.4</v>
      </c>
      <c r="I159">
        <v>81631</v>
      </c>
      <c r="J159">
        <v>219</v>
      </c>
      <c r="K159">
        <v>175539</v>
      </c>
    </row>
    <row r="160" spans="1:11" x14ac:dyDescent="0.25">
      <c r="A160" s="1">
        <v>42587</v>
      </c>
      <c r="B160" t="s">
        <v>534</v>
      </c>
      <c r="C160">
        <v>15.9</v>
      </c>
      <c r="D160">
        <v>15.92</v>
      </c>
      <c r="E160">
        <v>15.25</v>
      </c>
      <c r="F160">
        <v>15.35</v>
      </c>
      <c r="G160">
        <v>15.324999999999999</v>
      </c>
      <c r="H160">
        <v>-0.55000000000000004</v>
      </c>
      <c r="I160">
        <v>77674</v>
      </c>
      <c r="J160">
        <v>0</v>
      </c>
      <c r="K160">
        <v>182401</v>
      </c>
    </row>
    <row r="161" spans="1:11" x14ac:dyDescent="0.25">
      <c r="A161" s="1">
        <v>42590</v>
      </c>
      <c r="B161" t="s">
        <v>534</v>
      </c>
      <c r="C161">
        <v>15.3</v>
      </c>
      <c r="D161">
        <v>15.4</v>
      </c>
      <c r="E161">
        <v>15.1</v>
      </c>
      <c r="F161">
        <v>15.12</v>
      </c>
      <c r="G161">
        <v>15.125</v>
      </c>
      <c r="H161">
        <v>-0.2</v>
      </c>
      <c r="I161">
        <v>58583</v>
      </c>
      <c r="J161">
        <v>0</v>
      </c>
      <c r="K161">
        <v>191636</v>
      </c>
    </row>
    <row r="162" spans="1:11" x14ac:dyDescent="0.25">
      <c r="A162" s="1">
        <v>42591</v>
      </c>
      <c r="B162" t="s">
        <v>534</v>
      </c>
      <c r="C162">
        <v>15.15</v>
      </c>
      <c r="D162">
        <v>15.18</v>
      </c>
      <c r="E162">
        <v>14.6</v>
      </c>
      <c r="F162">
        <v>14.85</v>
      </c>
      <c r="G162">
        <v>14.875</v>
      </c>
      <c r="H162">
        <v>-0.25</v>
      </c>
      <c r="I162">
        <v>122486</v>
      </c>
      <c r="J162">
        <v>0</v>
      </c>
      <c r="K162">
        <v>218671</v>
      </c>
    </row>
    <row r="163" spans="1:11" x14ac:dyDescent="0.25">
      <c r="A163" s="1">
        <v>42592</v>
      </c>
      <c r="B163" t="s">
        <v>534</v>
      </c>
      <c r="C163">
        <v>14.9</v>
      </c>
      <c r="D163">
        <v>15.47</v>
      </c>
      <c r="E163">
        <v>14.75</v>
      </c>
      <c r="F163">
        <v>15.15</v>
      </c>
      <c r="G163">
        <v>15.175000000000001</v>
      </c>
      <c r="H163">
        <v>0.3</v>
      </c>
      <c r="I163">
        <v>108335</v>
      </c>
      <c r="J163">
        <v>0</v>
      </c>
      <c r="K163">
        <v>232358</v>
      </c>
    </row>
    <row r="164" spans="1:11" x14ac:dyDescent="0.25">
      <c r="A164" s="1">
        <v>42593</v>
      </c>
      <c r="B164" t="s">
        <v>534</v>
      </c>
      <c r="C164">
        <v>15.18</v>
      </c>
      <c r="D164">
        <v>15.24</v>
      </c>
      <c r="E164">
        <v>14.8</v>
      </c>
      <c r="F164">
        <v>15.1</v>
      </c>
      <c r="G164">
        <v>15.074999999999999</v>
      </c>
      <c r="H164">
        <v>-0.1</v>
      </c>
      <c r="I164">
        <v>103816</v>
      </c>
      <c r="J164">
        <v>0</v>
      </c>
      <c r="K164">
        <v>249137</v>
      </c>
    </row>
    <row r="165" spans="1:11" x14ac:dyDescent="0.25">
      <c r="A165" s="1">
        <v>42594</v>
      </c>
      <c r="B165" t="s">
        <v>534</v>
      </c>
      <c r="C165">
        <v>15.1</v>
      </c>
      <c r="D165">
        <v>15.33</v>
      </c>
      <c r="E165">
        <v>14.89</v>
      </c>
      <c r="F165">
        <v>15</v>
      </c>
      <c r="G165">
        <v>14.975</v>
      </c>
      <c r="H165">
        <v>-0.1</v>
      </c>
      <c r="I165">
        <v>99443</v>
      </c>
      <c r="J165">
        <v>0</v>
      </c>
      <c r="K165">
        <v>263618</v>
      </c>
    </row>
    <row r="166" spans="1:11" x14ac:dyDescent="0.25">
      <c r="A166" s="1">
        <v>42597</v>
      </c>
      <c r="B166" t="s">
        <v>534</v>
      </c>
      <c r="C166">
        <v>14.85</v>
      </c>
      <c r="D166">
        <v>14.97</v>
      </c>
      <c r="E166">
        <v>14.7</v>
      </c>
      <c r="F166">
        <v>14.8</v>
      </c>
      <c r="G166">
        <v>14.824999999999999</v>
      </c>
      <c r="H166">
        <v>-0.15</v>
      </c>
      <c r="I166">
        <v>89948</v>
      </c>
      <c r="J166">
        <v>0</v>
      </c>
      <c r="K166">
        <v>283009</v>
      </c>
    </row>
    <row r="167" spans="1:11" x14ac:dyDescent="0.25">
      <c r="A167" s="1">
        <v>42598</v>
      </c>
      <c r="B167" t="s">
        <v>534</v>
      </c>
      <c r="C167">
        <v>14.82</v>
      </c>
      <c r="D167">
        <v>15.4</v>
      </c>
      <c r="E167">
        <v>14.75</v>
      </c>
      <c r="F167">
        <v>15.35</v>
      </c>
      <c r="G167">
        <v>15.324999999999999</v>
      </c>
      <c r="H167">
        <v>0.5</v>
      </c>
      <c r="I167">
        <v>128130</v>
      </c>
      <c r="J167">
        <v>0</v>
      </c>
      <c r="K167">
        <v>296004</v>
      </c>
    </row>
    <row r="168" spans="1:11" x14ac:dyDescent="0.25">
      <c r="A168" s="1">
        <v>42599</v>
      </c>
      <c r="B168" t="s">
        <v>534</v>
      </c>
      <c r="C168">
        <v>15.3</v>
      </c>
      <c r="D168">
        <v>15.65</v>
      </c>
      <c r="E168">
        <v>14.8</v>
      </c>
      <c r="F168">
        <v>14.8</v>
      </c>
      <c r="G168">
        <v>14.824999999999999</v>
      </c>
      <c r="H168">
        <v>-0.5</v>
      </c>
      <c r="I168">
        <v>116632</v>
      </c>
      <c r="J168">
        <v>0</v>
      </c>
      <c r="K168">
        <v>292289</v>
      </c>
    </row>
    <row r="169" spans="1:11" x14ac:dyDescent="0.25">
      <c r="A169" s="1">
        <v>42600</v>
      </c>
      <c r="B169" t="s">
        <v>534</v>
      </c>
      <c r="C169">
        <v>14.85</v>
      </c>
      <c r="D169">
        <v>15.13</v>
      </c>
      <c r="E169">
        <v>14.55</v>
      </c>
      <c r="F169">
        <v>14.55</v>
      </c>
      <c r="G169">
        <v>14.574999999999999</v>
      </c>
      <c r="H169">
        <v>-0.25</v>
      </c>
      <c r="I169">
        <v>79246</v>
      </c>
      <c r="J169">
        <v>0</v>
      </c>
      <c r="K169">
        <v>287526</v>
      </c>
    </row>
    <row r="170" spans="1:11" x14ac:dyDescent="0.25">
      <c r="A170" s="1">
        <v>42601</v>
      </c>
      <c r="B170" t="s">
        <v>534</v>
      </c>
      <c r="C170">
        <v>14.6</v>
      </c>
      <c r="D170">
        <v>14.95</v>
      </c>
      <c r="E170">
        <v>14.6</v>
      </c>
      <c r="F170">
        <v>14.7</v>
      </c>
      <c r="G170">
        <v>14.675000000000001</v>
      </c>
      <c r="H170">
        <v>0.1</v>
      </c>
      <c r="I170">
        <v>77311</v>
      </c>
      <c r="J170">
        <v>0</v>
      </c>
      <c r="K170">
        <v>277677</v>
      </c>
    </row>
    <row r="171" spans="1:11" x14ac:dyDescent="0.25">
      <c r="A171" s="1">
        <v>42604</v>
      </c>
      <c r="B171" t="s">
        <v>534</v>
      </c>
      <c r="C171">
        <v>14.65</v>
      </c>
      <c r="D171">
        <v>15</v>
      </c>
      <c r="E171">
        <v>14.65</v>
      </c>
      <c r="F171">
        <v>14.74</v>
      </c>
      <c r="G171">
        <v>14.725</v>
      </c>
      <c r="H171">
        <v>0.05</v>
      </c>
      <c r="I171">
        <v>82510</v>
      </c>
      <c r="J171">
        <v>690</v>
      </c>
      <c r="K171">
        <v>295871</v>
      </c>
    </row>
    <row r="172" spans="1:11" x14ac:dyDescent="0.25">
      <c r="A172" s="1">
        <v>42605</v>
      </c>
      <c r="B172" t="s">
        <v>534</v>
      </c>
      <c r="C172">
        <v>14.85</v>
      </c>
      <c r="D172">
        <v>14.85</v>
      </c>
      <c r="E172">
        <v>14.5</v>
      </c>
      <c r="F172">
        <v>14.7</v>
      </c>
      <c r="G172">
        <v>14.675000000000001</v>
      </c>
      <c r="H172">
        <v>-0.05</v>
      </c>
      <c r="I172">
        <v>70883</v>
      </c>
      <c r="J172">
        <v>0</v>
      </c>
      <c r="K172">
        <v>271857</v>
      </c>
    </row>
    <row r="173" spans="1:11" x14ac:dyDescent="0.25">
      <c r="A173" s="1">
        <v>42606</v>
      </c>
      <c r="B173" t="s">
        <v>534</v>
      </c>
      <c r="C173">
        <v>14.65</v>
      </c>
      <c r="D173">
        <v>15.25</v>
      </c>
      <c r="E173">
        <v>14.63</v>
      </c>
      <c r="F173">
        <v>15.14</v>
      </c>
      <c r="G173">
        <v>15.125</v>
      </c>
      <c r="H173">
        <v>0.45</v>
      </c>
      <c r="I173">
        <v>81925</v>
      </c>
      <c r="J173">
        <v>0</v>
      </c>
      <c r="K173">
        <v>267053</v>
      </c>
    </row>
    <row r="174" spans="1:11" x14ac:dyDescent="0.25">
      <c r="A174" s="1">
        <v>42607</v>
      </c>
      <c r="B174" t="s">
        <v>534</v>
      </c>
      <c r="C174">
        <v>15.15</v>
      </c>
      <c r="D174">
        <v>15.4</v>
      </c>
      <c r="E174">
        <v>14.85</v>
      </c>
      <c r="F174">
        <v>14.95</v>
      </c>
      <c r="G174">
        <v>14.975</v>
      </c>
      <c r="H174">
        <v>-0.15</v>
      </c>
      <c r="I174">
        <v>84907</v>
      </c>
      <c r="J174">
        <v>0</v>
      </c>
      <c r="K174">
        <v>257805</v>
      </c>
    </row>
    <row r="175" spans="1:11" x14ac:dyDescent="0.25">
      <c r="A175" s="1">
        <v>42608</v>
      </c>
      <c r="B175" t="s">
        <v>534</v>
      </c>
      <c r="C175">
        <v>15</v>
      </c>
      <c r="D175">
        <v>15.73</v>
      </c>
      <c r="E175">
        <v>14.48</v>
      </c>
      <c r="F175">
        <v>15.15</v>
      </c>
      <c r="G175">
        <v>15.125</v>
      </c>
      <c r="H175">
        <v>0.15</v>
      </c>
      <c r="I175">
        <v>126476</v>
      </c>
      <c r="J175">
        <v>0</v>
      </c>
      <c r="K175">
        <v>243985</v>
      </c>
    </row>
    <row r="176" spans="1:11" x14ac:dyDescent="0.25">
      <c r="A176" s="1">
        <v>42611</v>
      </c>
      <c r="B176" t="s">
        <v>534</v>
      </c>
      <c r="C176">
        <v>15.1</v>
      </c>
      <c r="D176">
        <v>15.4</v>
      </c>
      <c r="E176">
        <v>14.6</v>
      </c>
      <c r="F176">
        <v>14.7</v>
      </c>
      <c r="G176">
        <v>14.675000000000001</v>
      </c>
      <c r="H176">
        <v>-0.45</v>
      </c>
      <c r="I176">
        <v>77548</v>
      </c>
      <c r="J176">
        <v>0</v>
      </c>
      <c r="K176">
        <v>240829</v>
      </c>
    </row>
    <row r="177" spans="1:11" x14ac:dyDescent="0.25">
      <c r="A177" s="1">
        <v>42612</v>
      </c>
      <c r="B177" t="s">
        <v>534</v>
      </c>
      <c r="C177">
        <v>14.68</v>
      </c>
      <c r="D177">
        <v>14.95</v>
      </c>
      <c r="E177">
        <v>14.5</v>
      </c>
      <c r="F177">
        <v>14.55</v>
      </c>
      <c r="G177">
        <v>14.525</v>
      </c>
      <c r="H177">
        <v>-0.15</v>
      </c>
      <c r="I177">
        <v>72488</v>
      </c>
      <c r="J177">
        <v>0</v>
      </c>
      <c r="K177">
        <v>234589</v>
      </c>
    </row>
    <row r="178" spans="1:11" x14ac:dyDescent="0.25">
      <c r="A178" s="1">
        <v>42613</v>
      </c>
      <c r="B178" t="s">
        <v>534</v>
      </c>
      <c r="C178">
        <v>14.55</v>
      </c>
      <c r="D178">
        <v>15.17</v>
      </c>
      <c r="E178">
        <v>14.5</v>
      </c>
      <c r="F178">
        <v>14.6</v>
      </c>
      <c r="G178">
        <v>14.574999999999999</v>
      </c>
      <c r="H178">
        <v>0.05</v>
      </c>
      <c r="I178">
        <v>86809</v>
      </c>
      <c r="J178">
        <v>0</v>
      </c>
      <c r="K178">
        <v>226613</v>
      </c>
    </row>
    <row r="179" spans="1:11" x14ac:dyDescent="0.25">
      <c r="A179" s="1">
        <v>42614</v>
      </c>
      <c r="B179" t="s">
        <v>534</v>
      </c>
      <c r="C179">
        <v>14.6</v>
      </c>
      <c r="D179">
        <v>15.15</v>
      </c>
      <c r="E179">
        <v>14.39</v>
      </c>
      <c r="F179">
        <v>14.6</v>
      </c>
      <c r="G179">
        <v>14.574999999999999</v>
      </c>
      <c r="H179">
        <v>0</v>
      </c>
      <c r="I179">
        <v>87955</v>
      </c>
      <c r="J179">
        <v>1000</v>
      </c>
      <c r="K179">
        <v>221836</v>
      </c>
    </row>
    <row r="180" spans="1:11" x14ac:dyDescent="0.25">
      <c r="A180" s="1">
        <v>42615</v>
      </c>
      <c r="B180" t="s">
        <v>534</v>
      </c>
      <c r="C180">
        <v>14.6</v>
      </c>
      <c r="D180">
        <v>14.83</v>
      </c>
      <c r="E180">
        <v>13.85</v>
      </c>
      <c r="F180">
        <v>13.95</v>
      </c>
      <c r="G180">
        <v>13.925000000000001</v>
      </c>
      <c r="H180">
        <v>-0.65</v>
      </c>
      <c r="I180">
        <v>96636</v>
      </c>
      <c r="J180">
        <v>0</v>
      </c>
      <c r="K180">
        <v>221989</v>
      </c>
    </row>
    <row r="181" spans="1:11" x14ac:dyDescent="0.25">
      <c r="A181" s="1">
        <v>42619</v>
      </c>
      <c r="B181" t="s">
        <v>534</v>
      </c>
      <c r="C181">
        <v>13.9</v>
      </c>
      <c r="D181">
        <v>14.02</v>
      </c>
      <c r="E181">
        <v>13.35</v>
      </c>
      <c r="F181">
        <v>13.35</v>
      </c>
      <c r="G181">
        <v>13.375</v>
      </c>
      <c r="H181">
        <v>-0.55000000000000004</v>
      </c>
      <c r="I181">
        <v>76925</v>
      </c>
      <c r="J181">
        <v>0</v>
      </c>
      <c r="K181">
        <v>222361</v>
      </c>
    </row>
    <row r="182" spans="1:11" x14ac:dyDescent="0.25">
      <c r="A182" s="1">
        <v>42620</v>
      </c>
      <c r="B182" t="s">
        <v>534</v>
      </c>
      <c r="C182">
        <v>13.4</v>
      </c>
      <c r="D182">
        <v>13.55</v>
      </c>
      <c r="E182">
        <v>13.2</v>
      </c>
      <c r="F182">
        <v>13.24</v>
      </c>
      <c r="G182">
        <v>13.225</v>
      </c>
      <c r="H182">
        <v>-0.15</v>
      </c>
      <c r="I182">
        <v>74997</v>
      </c>
      <c r="J182">
        <v>0</v>
      </c>
      <c r="K182">
        <v>219095</v>
      </c>
    </row>
    <row r="183" spans="1:11" x14ac:dyDescent="0.25">
      <c r="A183" s="1">
        <v>42621</v>
      </c>
      <c r="B183" t="s">
        <v>534</v>
      </c>
      <c r="C183">
        <v>13.25</v>
      </c>
      <c r="D183">
        <v>13.52</v>
      </c>
      <c r="E183">
        <v>13.15</v>
      </c>
      <c r="F183">
        <v>13.39</v>
      </c>
      <c r="G183">
        <v>13.375</v>
      </c>
      <c r="H183">
        <v>0.15</v>
      </c>
      <c r="I183">
        <v>73023</v>
      </c>
      <c r="J183">
        <v>0</v>
      </c>
      <c r="K183">
        <v>208901</v>
      </c>
    </row>
    <row r="184" spans="1:11" x14ac:dyDescent="0.25">
      <c r="A184" s="1">
        <v>42622</v>
      </c>
      <c r="B184" t="s">
        <v>534</v>
      </c>
      <c r="C184">
        <v>13.35</v>
      </c>
      <c r="D184">
        <v>16.75</v>
      </c>
      <c r="E184">
        <v>13.35</v>
      </c>
      <c r="F184">
        <v>16.46</v>
      </c>
      <c r="G184">
        <v>16.475000000000001</v>
      </c>
      <c r="H184">
        <v>3.1</v>
      </c>
      <c r="I184">
        <v>214341</v>
      </c>
      <c r="J184">
        <v>0</v>
      </c>
      <c r="K184">
        <v>175681</v>
      </c>
    </row>
    <row r="185" spans="1:11" x14ac:dyDescent="0.25">
      <c r="A185" s="1">
        <v>42625</v>
      </c>
      <c r="B185" t="s">
        <v>534</v>
      </c>
      <c r="C185">
        <v>16.55</v>
      </c>
      <c r="D185">
        <v>17.37</v>
      </c>
      <c r="E185">
        <v>14.95</v>
      </c>
      <c r="F185">
        <v>15.35</v>
      </c>
      <c r="G185">
        <v>15.324999999999999</v>
      </c>
      <c r="H185">
        <v>-1.1499999999999999</v>
      </c>
      <c r="I185">
        <v>218914</v>
      </c>
      <c r="J185">
        <v>0</v>
      </c>
      <c r="K185">
        <v>151696</v>
      </c>
    </row>
    <row r="186" spans="1:11" x14ac:dyDescent="0.25">
      <c r="A186" s="1">
        <v>42626</v>
      </c>
      <c r="B186" t="s">
        <v>534</v>
      </c>
      <c r="C186">
        <v>15.36</v>
      </c>
      <c r="D186">
        <v>19.12</v>
      </c>
      <c r="E186">
        <v>15.33</v>
      </c>
      <c r="F186">
        <v>17.760000000000002</v>
      </c>
      <c r="G186">
        <v>17.774999999999999</v>
      </c>
      <c r="H186">
        <v>2.4500000000000002</v>
      </c>
      <c r="I186">
        <v>264210</v>
      </c>
      <c r="J186">
        <v>554</v>
      </c>
      <c r="K186">
        <v>120594</v>
      </c>
    </row>
    <row r="187" spans="1:11" x14ac:dyDescent="0.25">
      <c r="A187" s="1">
        <v>42627</v>
      </c>
      <c r="B187" t="s">
        <v>534</v>
      </c>
      <c r="C187">
        <v>17.8</v>
      </c>
      <c r="D187">
        <v>18.54</v>
      </c>
      <c r="E187">
        <v>16.75</v>
      </c>
      <c r="F187">
        <v>18.38</v>
      </c>
      <c r="G187">
        <v>18.375</v>
      </c>
      <c r="H187">
        <v>0.6</v>
      </c>
      <c r="I187">
        <v>146630</v>
      </c>
      <c r="J187">
        <v>0</v>
      </c>
      <c r="K187">
        <v>98336</v>
      </c>
    </row>
    <row r="188" spans="1:11" x14ac:dyDescent="0.25">
      <c r="A188" s="1">
        <v>42628</v>
      </c>
      <c r="B188" t="s">
        <v>534</v>
      </c>
      <c r="C188">
        <v>18.399999999999999</v>
      </c>
      <c r="D188">
        <v>18.8</v>
      </c>
      <c r="E188">
        <v>16.579999999999998</v>
      </c>
      <c r="F188">
        <v>17.07</v>
      </c>
      <c r="G188">
        <v>17.074999999999999</v>
      </c>
      <c r="H188">
        <v>-1.3</v>
      </c>
      <c r="I188">
        <v>120038</v>
      </c>
      <c r="J188">
        <v>0</v>
      </c>
      <c r="K188">
        <v>87997</v>
      </c>
    </row>
    <row r="189" spans="1:11" x14ac:dyDescent="0.25">
      <c r="A189" s="1">
        <v>42629</v>
      </c>
      <c r="B189" t="s">
        <v>534</v>
      </c>
      <c r="C189">
        <v>17.100000000000001</v>
      </c>
      <c r="D189">
        <v>17.7</v>
      </c>
      <c r="E189">
        <v>16</v>
      </c>
      <c r="F189">
        <v>16</v>
      </c>
      <c r="G189">
        <v>16.024999999999999</v>
      </c>
      <c r="H189">
        <v>-1.05</v>
      </c>
      <c r="I189">
        <v>107495</v>
      </c>
      <c r="J189">
        <v>0</v>
      </c>
      <c r="K189">
        <v>73420</v>
      </c>
    </row>
    <row r="190" spans="1:11" x14ac:dyDescent="0.25">
      <c r="A190" s="1">
        <v>42632</v>
      </c>
      <c r="B190" t="s">
        <v>534</v>
      </c>
      <c r="C190">
        <v>16</v>
      </c>
      <c r="D190">
        <v>16.100000000000001</v>
      </c>
      <c r="E190">
        <v>14.93</v>
      </c>
      <c r="F190">
        <v>15.65</v>
      </c>
      <c r="G190">
        <v>15.675000000000001</v>
      </c>
      <c r="H190">
        <v>-0.35</v>
      </c>
      <c r="I190">
        <v>90309</v>
      </c>
      <c r="J190">
        <v>0</v>
      </c>
      <c r="K190">
        <v>54983</v>
      </c>
    </row>
    <row r="191" spans="1:11" x14ac:dyDescent="0.25">
      <c r="A191" s="1">
        <v>42633</v>
      </c>
      <c r="B191" t="s">
        <v>534</v>
      </c>
      <c r="C191">
        <v>15.7</v>
      </c>
      <c r="D191">
        <v>16.25</v>
      </c>
      <c r="E191">
        <v>14.85</v>
      </c>
      <c r="F191">
        <v>15.9</v>
      </c>
      <c r="G191">
        <v>15.875</v>
      </c>
      <c r="H191">
        <v>0.2</v>
      </c>
      <c r="I191">
        <v>85345</v>
      </c>
      <c r="J191">
        <v>0</v>
      </c>
      <c r="K191">
        <v>39559</v>
      </c>
    </row>
    <row r="192" spans="1:11" x14ac:dyDescent="0.25">
      <c r="A192">
        <v>42634</v>
      </c>
      <c r="B192" t="s">
        <v>534</v>
      </c>
      <c r="C192">
        <v>15.9</v>
      </c>
      <c r="D192">
        <v>16.100000000000001</v>
      </c>
      <c r="E192">
        <v>15.2</v>
      </c>
      <c r="F192">
        <v>15.3</v>
      </c>
      <c r="G192">
        <v>14.92</v>
      </c>
      <c r="H192">
        <v>-0.96</v>
      </c>
      <c r="I192">
        <v>1771</v>
      </c>
      <c r="J192">
        <v>0</v>
      </c>
      <c r="K192">
        <v>35115</v>
      </c>
    </row>
  </sheetData>
  <pageMargins left="0.7" right="0.7" top="0.75" bottom="0.75" header="0.3" footer="0.3"/>
</worksheet>
</file>

<file path=xl/worksheets/sheet1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700-000000000000}">
  <sheetPr codeName="Sheet187"/>
  <dimension ref="A1:K191"/>
  <sheetViews>
    <sheetView topLeftCell="A16" workbookViewId="0">
      <selection activeCell="A36" sqref="A36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394</v>
      </c>
      <c r="B3" t="s">
        <v>535</v>
      </c>
      <c r="C3">
        <v>0</v>
      </c>
      <c r="D3">
        <v>21.8</v>
      </c>
      <c r="E3">
        <v>23.5</v>
      </c>
      <c r="F3">
        <v>0</v>
      </c>
      <c r="G3">
        <v>22.5</v>
      </c>
      <c r="H3">
        <v>22.5</v>
      </c>
      <c r="I3">
        <v>0</v>
      </c>
      <c r="J3">
        <v>0</v>
      </c>
      <c r="K3">
        <v>0</v>
      </c>
    </row>
    <row r="4" spans="1:11" x14ac:dyDescent="0.25">
      <c r="A4" s="1">
        <v>42395</v>
      </c>
      <c r="B4" t="s">
        <v>535</v>
      </c>
      <c r="C4">
        <v>0</v>
      </c>
      <c r="D4">
        <v>19.55</v>
      </c>
      <c r="E4">
        <v>24</v>
      </c>
      <c r="F4">
        <v>0</v>
      </c>
      <c r="G4">
        <v>24</v>
      </c>
      <c r="H4">
        <v>1.5</v>
      </c>
      <c r="I4">
        <v>0</v>
      </c>
      <c r="J4">
        <v>0</v>
      </c>
      <c r="K4">
        <v>0</v>
      </c>
    </row>
    <row r="5" spans="1:11" x14ac:dyDescent="0.25">
      <c r="A5" s="1">
        <v>42396</v>
      </c>
      <c r="B5" t="s">
        <v>535</v>
      </c>
      <c r="C5">
        <v>0</v>
      </c>
      <c r="D5">
        <v>22.05</v>
      </c>
      <c r="E5">
        <v>22.9</v>
      </c>
      <c r="F5">
        <v>0</v>
      </c>
      <c r="G5">
        <v>22.475000000000001</v>
      </c>
      <c r="H5">
        <v>-1.52</v>
      </c>
      <c r="I5">
        <v>0</v>
      </c>
      <c r="J5">
        <v>0</v>
      </c>
      <c r="K5">
        <v>0</v>
      </c>
    </row>
    <row r="6" spans="1:11" x14ac:dyDescent="0.25">
      <c r="A6" s="1">
        <v>42397</v>
      </c>
      <c r="B6" t="s">
        <v>535</v>
      </c>
      <c r="C6">
        <v>0</v>
      </c>
      <c r="D6">
        <v>22.05</v>
      </c>
      <c r="E6">
        <v>22.8</v>
      </c>
      <c r="F6">
        <v>0</v>
      </c>
      <c r="G6">
        <v>21.45</v>
      </c>
      <c r="H6">
        <v>-1.02</v>
      </c>
      <c r="I6">
        <v>0</v>
      </c>
      <c r="J6">
        <v>0</v>
      </c>
      <c r="K6">
        <v>0</v>
      </c>
    </row>
    <row r="7" spans="1:11" x14ac:dyDescent="0.25">
      <c r="A7" s="1">
        <v>42398</v>
      </c>
      <c r="B7" t="s">
        <v>535</v>
      </c>
      <c r="C7">
        <v>0</v>
      </c>
      <c r="D7">
        <v>20.55</v>
      </c>
      <c r="E7">
        <v>22.8</v>
      </c>
      <c r="F7">
        <v>0</v>
      </c>
      <c r="G7">
        <v>21.675000000000001</v>
      </c>
      <c r="H7">
        <v>0.22</v>
      </c>
      <c r="I7">
        <v>0</v>
      </c>
      <c r="J7">
        <v>0</v>
      </c>
      <c r="K7">
        <v>0</v>
      </c>
    </row>
    <row r="8" spans="1:11" x14ac:dyDescent="0.25">
      <c r="A8" s="1">
        <v>42401</v>
      </c>
      <c r="B8" t="s">
        <v>535</v>
      </c>
      <c r="C8">
        <v>0</v>
      </c>
      <c r="D8">
        <v>20.6</v>
      </c>
      <c r="E8">
        <v>22.5</v>
      </c>
      <c r="F8">
        <v>0</v>
      </c>
      <c r="G8">
        <v>21.55</v>
      </c>
      <c r="H8">
        <v>-0.12</v>
      </c>
      <c r="I8">
        <v>0</v>
      </c>
      <c r="J8">
        <v>0</v>
      </c>
      <c r="K8">
        <v>0</v>
      </c>
    </row>
    <row r="9" spans="1:11" x14ac:dyDescent="0.25">
      <c r="A9" s="1">
        <v>42402</v>
      </c>
      <c r="B9" t="s">
        <v>535</v>
      </c>
      <c r="C9">
        <v>20.55</v>
      </c>
      <c r="D9">
        <v>22.25</v>
      </c>
      <c r="E9">
        <v>20.55</v>
      </c>
      <c r="F9">
        <v>22.24</v>
      </c>
      <c r="G9">
        <v>22.375</v>
      </c>
      <c r="H9">
        <v>0.82</v>
      </c>
      <c r="I9">
        <v>8</v>
      </c>
      <c r="J9">
        <v>0</v>
      </c>
      <c r="K9">
        <v>2</v>
      </c>
    </row>
    <row r="10" spans="1:11" x14ac:dyDescent="0.25">
      <c r="A10" s="1">
        <v>42403</v>
      </c>
      <c r="B10" t="s">
        <v>535</v>
      </c>
      <c r="C10">
        <v>22.5</v>
      </c>
      <c r="D10">
        <v>22.7</v>
      </c>
      <c r="E10">
        <v>22.35</v>
      </c>
      <c r="F10">
        <v>22.35</v>
      </c>
      <c r="G10">
        <v>22.25</v>
      </c>
      <c r="H10">
        <v>-0.12</v>
      </c>
      <c r="I10">
        <v>2</v>
      </c>
      <c r="J10">
        <v>0</v>
      </c>
      <c r="K10">
        <v>2</v>
      </c>
    </row>
    <row r="11" spans="1:11" x14ac:dyDescent="0.25">
      <c r="A11" s="1">
        <v>42404</v>
      </c>
      <c r="B11" t="s">
        <v>535</v>
      </c>
      <c r="C11">
        <v>22.4</v>
      </c>
      <c r="D11">
        <v>22.45</v>
      </c>
      <c r="E11">
        <v>22.35</v>
      </c>
      <c r="F11">
        <v>22.45</v>
      </c>
      <c r="G11">
        <v>22.5</v>
      </c>
      <c r="H11">
        <v>0.25</v>
      </c>
      <c r="I11">
        <v>18</v>
      </c>
      <c r="J11">
        <v>0</v>
      </c>
      <c r="K11">
        <v>14</v>
      </c>
    </row>
    <row r="12" spans="1:11" x14ac:dyDescent="0.25">
      <c r="A12" s="1">
        <v>42405</v>
      </c>
      <c r="B12" t="s">
        <v>535</v>
      </c>
      <c r="C12">
        <v>22.85</v>
      </c>
      <c r="D12">
        <v>22.9</v>
      </c>
      <c r="E12">
        <v>22.82</v>
      </c>
      <c r="F12">
        <v>22.9</v>
      </c>
      <c r="G12">
        <v>23.15</v>
      </c>
      <c r="H12">
        <v>0.65</v>
      </c>
      <c r="I12">
        <v>5</v>
      </c>
      <c r="J12">
        <v>0</v>
      </c>
      <c r="K12">
        <v>17</v>
      </c>
    </row>
    <row r="13" spans="1:11" x14ac:dyDescent="0.25">
      <c r="A13" s="1">
        <v>42408</v>
      </c>
      <c r="B13" t="s">
        <v>535</v>
      </c>
      <c r="C13">
        <v>23.5</v>
      </c>
      <c r="D13">
        <v>23.55</v>
      </c>
      <c r="E13">
        <v>23.47</v>
      </c>
      <c r="F13">
        <v>23.55</v>
      </c>
      <c r="G13">
        <v>23.425000000000001</v>
      </c>
      <c r="H13">
        <v>0.28000000000000003</v>
      </c>
      <c r="I13">
        <v>47</v>
      </c>
      <c r="J13">
        <v>0</v>
      </c>
      <c r="K13">
        <v>43</v>
      </c>
    </row>
    <row r="14" spans="1:11" x14ac:dyDescent="0.25">
      <c r="A14" s="1">
        <v>42409</v>
      </c>
      <c r="B14" t="s">
        <v>535</v>
      </c>
      <c r="C14">
        <v>23.7</v>
      </c>
      <c r="D14">
        <v>23.7</v>
      </c>
      <c r="E14">
        <v>23.2</v>
      </c>
      <c r="F14">
        <v>23.2</v>
      </c>
      <c r="G14">
        <v>23.25</v>
      </c>
      <c r="H14">
        <v>-0.18</v>
      </c>
      <c r="I14">
        <v>3</v>
      </c>
      <c r="J14">
        <v>0</v>
      </c>
      <c r="K14">
        <v>43</v>
      </c>
    </row>
    <row r="15" spans="1:11" x14ac:dyDescent="0.25">
      <c r="A15" s="1">
        <v>42410</v>
      </c>
      <c r="B15" t="s">
        <v>535</v>
      </c>
      <c r="C15">
        <v>0</v>
      </c>
      <c r="D15">
        <v>23.25</v>
      </c>
      <c r="E15">
        <v>23.2</v>
      </c>
      <c r="F15">
        <v>0</v>
      </c>
      <c r="G15">
        <v>23.5</v>
      </c>
      <c r="H15">
        <v>0.25</v>
      </c>
      <c r="I15">
        <v>0</v>
      </c>
      <c r="J15">
        <v>0</v>
      </c>
      <c r="K15">
        <v>43</v>
      </c>
    </row>
    <row r="16" spans="1:11" x14ac:dyDescent="0.25">
      <c r="A16" s="1">
        <v>42411</v>
      </c>
      <c r="B16" t="s">
        <v>535</v>
      </c>
      <c r="C16">
        <v>23.75</v>
      </c>
      <c r="D16">
        <v>24.4</v>
      </c>
      <c r="E16">
        <v>23.6</v>
      </c>
      <c r="F16">
        <v>24.25</v>
      </c>
      <c r="G16">
        <v>24.35</v>
      </c>
      <c r="H16">
        <v>0.85</v>
      </c>
      <c r="I16">
        <v>6</v>
      </c>
      <c r="J16">
        <v>0</v>
      </c>
      <c r="K16">
        <v>45</v>
      </c>
    </row>
    <row r="17" spans="1:11" x14ac:dyDescent="0.25">
      <c r="A17" s="1">
        <v>42412</v>
      </c>
      <c r="B17" t="s">
        <v>535</v>
      </c>
      <c r="C17">
        <v>24.45</v>
      </c>
      <c r="D17">
        <v>24.45</v>
      </c>
      <c r="E17">
        <v>24</v>
      </c>
      <c r="F17">
        <v>24.2</v>
      </c>
      <c r="G17">
        <v>24.2</v>
      </c>
      <c r="H17">
        <v>-0.15</v>
      </c>
      <c r="I17">
        <v>5</v>
      </c>
      <c r="J17">
        <v>0</v>
      </c>
      <c r="K17">
        <v>47</v>
      </c>
    </row>
    <row r="18" spans="1:11" x14ac:dyDescent="0.25">
      <c r="A18" s="1">
        <v>42416</v>
      </c>
      <c r="B18" t="s">
        <v>535</v>
      </c>
      <c r="C18">
        <v>23.7</v>
      </c>
      <c r="D18">
        <v>24</v>
      </c>
      <c r="E18">
        <v>23.65</v>
      </c>
      <c r="F18">
        <v>23.73</v>
      </c>
      <c r="G18">
        <v>23.824999999999999</v>
      </c>
      <c r="H18">
        <v>-0.38</v>
      </c>
      <c r="I18">
        <v>12</v>
      </c>
      <c r="J18">
        <v>0</v>
      </c>
      <c r="K18">
        <v>49</v>
      </c>
    </row>
    <row r="19" spans="1:11" x14ac:dyDescent="0.25">
      <c r="A19" s="1">
        <v>42417</v>
      </c>
      <c r="B19" t="s">
        <v>535</v>
      </c>
      <c r="C19">
        <v>23.6</v>
      </c>
      <c r="D19">
        <v>23.95</v>
      </c>
      <c r="E19">
        <v>23.23</v>
      </c>
      <c r="F19">
        <v>23.3</v>
      </c>
      <c r="G19">
        <v>23.324999999999999</v>
      </c>
      <c r="H19">
        <v>-0.5</v>
      </c>
      <c r="I19">
        <v>62</v>
      </c>
      <c r="J19">
        <v>0</v>
      </c>
      <c r="K19">
        <v>74</v>
      </c>
    </row>
    <row r="20" spans="1:11" x14ac:dyDescent="0.25">
      <c r="A20" s="1">
        <v>42418</v>
      </c>
      <c r="B20" t="s">
        <v>535</v>
      </c>
      <c r="C20">
        <v>23.3</v>
      </c>
      <c r="D20">
        <v>23.45</v>
      </c>
      <c r="E20">
        <v>23.08</v>
      </c>
      <c r="F20">
        <v>23.4</v>
      </c>
      <c r="G20">
        <v>23.375</v>
      </c>
      <c r="H20">
        <v>0.05</v>
      </c>
      <c r="I20">
        <v>173</v>
      </c>
      <c r="J20">
        <v>0</v>
      </c>
      <c r="K20">
        <v>144</v>
      </c>
    </row>
    <row r="21" spans="1:11" x14ac:dyDescent="0.25">
      <c r="A21" s="1">
        <v>42419</v>
      </c>
      <c r="B21" t="s">
        <v>535</v>
      </c>
      <c r="C21">
        <v>23.25</v>
      </c>
      <c r="D21">
        <v>23.6</v>
      </c>
      <c r="E21">
        <v>23.09</v>
      </c>
      <c r="F21">
        <v>23.15</v>
      </c>
      <c r="G21">
        <v>23.2</v>
      </c>
      <c r="H21">
        <v>-0.18</v>
      </c>
      <c r="I21">
        <v>130</v>
      </c>
      <c r="J21">
        <v>0</v>
      </c>
      <c r="K21">
        <v>204</v>
      </c>
    </row>
    <row r="22" spans="1:11" x14ac:dyDescent="0.25">
      <c r="A22" s="1">
        <v>42422</v>
      </c>
      <c r="B22" t="s">
        <v>535</v>
      </c>
      <c r="C22">
        <v>23.1</v>
      </c>
      <c r="D22">
        <v>23.2</v>
      </c>
      <c r="E22">
        <v>22.6</v>
      </c>
      <c r="F22">
        <v>22.64</v>
      </c>
      <c r="G22">
        <v>22.6</v>
      </c>
      <c r="H22">
        <v>-0.6</v>
      </c>
      <c r="I22">
        <v>104</v>
      </c>
      <c r="J22">
        <v>0</v>
      </c>
      <c r="K22">
        <v>241</v>
      </c>
    </row>
    <row r="23" spans="1:11" x14ac:dyDescent="0.25">
      <c r="A23" s="1">
        <v>42423</v>
      </c>
      <c r="B23" t="s">
        <v>535</v>
      </c>
      <c r="C23">
        <v>22.7</v>
      </c>
      <c r="D23">
        <v>23.06</v>
      </c>
      <c r="E23">
        <v>22.62</v>
      </c>
      <c r="F23">
        <v>22.92</v>
      </c>
      <c r="G23">
        <v>23.1</v>
      </c>
      <c r="H23">
        <v>0.5</v>
      </c>
      <c r="I23">
        <v>110</v>
      </c>
      <c r="J23">
        <v>0</v>
      </c>
      <c r="K23">
        <v>261</v>
      </c>
    </row>
    <row r="24" spans="1:11" x14ac:dyDescent="0.25">
      <c r="A24" s="1">
        <v>42424</v>
      </c>
      <c r="B24" t="s">
        <v>535</v>
      </c>
      <c r="C24">
        <v>23</v>
      </c>
      <c r="D24">
        <v>23.45</v>
      </c>
      <c r="E24">
        <v>22.75</v>
      </c>
      <c r="F24">
        <v>22.75</v>
      </c>
      <c r="G24">
        <v>22.725000000000001</v>
      </c>
      <c r="H24">
        <v>-0.38</v>
      </c>
      <c r="I24">
        <v>236</v>
      </c>
      <c r="J24">
        <v>0</v>
      </c>
      <c r="K24">
        <v>333</v>
      </c>
    </row>
    <row r="25" spans="1:11" x14ac:dyDescent="0.25">
      <c r="A25" s="1">
        <v>42425</v>
      </c>
      <c r="B25" t="s">
        <v>535</v>
      </c>
      <c r="C25">
        <v>22.7</v>
      </c>
      <c r="D25">
        <v>22.95</v>
      </c>
      <c r="E25">
        <v>22.52</v>
      </c>
      <c r="F25">
        <v>22.53</v>
      </c>
      <c r="G25">
        <v>22.55</v>
      </c>
      <c r="H25">
        <v>-0.18</v>
      </c>
      <c r="I25">
        <v>90</v>
      </c>
      <c r="J25">
        <v>0</v>
      </c>
      <c r="K25">
        <v>328</v>
      </c>
    </row>
    <row r="26" spans="1:11" x14ac:dyDescent="0.25">
      <c r="A26" s="1">
        <v>42426</v>
      </c>
      <c r="B26" t="s">
        <v>535</v>
      </c>
      <c r="C26">
        <v>22.52</v>
      </c>
      <c r="D26">
        <v>22.85</v>
      </c>
      <c r="E26">
        <v>22.2</v>
      </c>
      <c r="F26">
        <v>22.71</v>
      </c>
      <c r="G26">
        <v>22.7</v>
      </c>
      <c r="H26">
        <v>0.15</v>
      </c>
      <c r="I26">
        <v>64</v>
      </c>
      <c r="J26">
        <v>0</v>
      </c>
      <c r="K26">
        <v>338</v>
      </c>
    </row>
    <row r="27" spans="1:11" x14ac:dyDescent="0.25">
      <c r="A27" s="1">
        <v>42429</v>
      </c>
      <c r="B27" t="s">
        <v>535</v>
      </c>
      <c r="C27">
        <v>22.7</v>
      </c>
      <c r="D27">
        <v>22.95</v>
      </c>
      <c r="E27">
        <v>22.45</v>
      </c>
      <c r="F27">
        <v>22.85</v>
      </c>
      <c r="G27">
        <v>22.9</v>
      </c>
      <c r="H27">
        <v>0.2</v>
      </c>
      <c r="I27">
        <v>76</v>
      </c>
      <c r="J27">
        <v>0</v>
      </c>
      <c r="K27">
        <v>365</v>
      </c>
    </row>
    <row r="28" spans="1:11" x14ac:dyDescent="0.25">
      <c r="A28" s="1">
        <v>42430</v>
      </c>
      <c r="B28" t="s">
        <v>535</v>
      </c>
      <c r="C28">
        <v>22.95</v>
      </c>
      <c r="D28">
        <v>23.06</v>
      </c>
      <c r="E28">
        <v>21.95</v>
      </c>
      <c r="F28">
        <v>21.95</v>
      </c>
      <c r="G28">
        <v>21.875</v>
      </c>
      <c r="H28">
        <v>-1.02</v>
      </c>
      <c r="I28">
        <v>53</v>
      </c>
      <c r="J28">
        <v>0</v>
      </c>
      <c r="K28">
        <v>380</v>
      </c>
    </row>
    <row r="29" spans="1:11" x14ac:dyDescent="0.25">
      <c r="A29" s="1">
        <v>42431</v>
      </c>
      <c r="B29" t="s">
        <v>535</v>
      </c>
      <c r="C29">
        <v>21.9</v>
      </c>
      <c r="D29">
        <v>22.06</v>
      </c>
      <c r="E29">
        <v>21.7</v>
      </c>
      <c r="F29">
        <v>21.75</v>
      </c>
      <c r="G29">
        <v>21.75</v>
      </c>
      <c r="H29">
        <v>-0.12</v>
      </c>
      <c r="I29">
        <v>113</v>
      </c>
      <c r="J29">
        <v>0</v>
      </c>
      <c r="K29">
        <v>447</v>
      </c>
    </row>
    <row r="30" spans="1:11" x14ac:dyDescent="0.25">
      <c r="A30" s="1">
        <v>42432</v>
      </c>
      <c r="B30" t="s">
        <v>535</v>
      </c>
      <c r="C30">
        <v>21.7</v>
      </c>
      <c r="D30">
        <v>21.75</v>
      </c>
      <c r="E30">
        <v>21.19</v>
      </c>
      <c r="F30">
        <v>21.25</v>
      </c>
      <c r="G30">
        <v>21.25</v>
      </c>
      <c r="H30">
        <v>-0.5</v>
      </c>
      <c r="I30">
        <v>186</v>
      </c>
      <c r="J30">
        <v>0</v>
      </c>
      <c r="K30">
        <v>551</v>
      </c>
    </row>
    <row r="31" spans="1:11" x14ac:dyDescent="0.25">
      <c r="A31" s="1">
        <v>42433</v>
      </c>
      <c r="B31" t="s">
        <v>535</v>
      </c>
      <c r="C31">
        <v>21.21</v>
      </c>
      <c r="D31">
        <v>21.48</v>
      </c>
      <c r="E31">
        <v>21.05</v>
      </c>
      <c r="F31">
        <v>21.36</v>
      </c>
      <c r="G31">
        <v>21.5</v>
      </c>
      <c r="H31">
        <v>0.25</v>
      </c>
      <c r="I31">
        <v>173</v>
      </c>
      <c r="J31">
        <v>0</v>
      </c>
      <c r="K31">
        <v>677</v>
      </c>
    </row>
    <row r="32" spans="1:11" x14ac:dyDescent="0.25">
      <c r="A32" s="1">
        <v>42436</v>
      </c>
      <c r="B32" t="s">
        <v>535</v>
      </c>
      <c r="C32">
        <v>21.54</v>
      </c>
      <c r="D32">
        <v>21.65</v>
      </c>
      <c r="E32">
        <v>21.3</v>
      </c>
      <c r="F32">
        <v>21.4</v>
      </c>
      <c r="G32">
        <v>21.4</v>
      </c>
      <c r="H32">
        <v>-0.1</v>
      </c>
      <c r="I32">
        <v>53</v>
      </c>
      <c r="J32">
        <v>0</v>
      </c>
      <c r="K32">
        <v>678</v>
      </c>
    </row>
    <row r="33" spans="1:11" x14ac:dyDescent="0.25">
      <c r="A33" s="1">
        <v>42437</v>
      </c>
      <c r="B33" t="s">
        <v>535</v>
      </c>
      <c r="C33">
        <v>21.35</v>
      </c>
      <c r="D33">
        <v>21.89</v>
      </c>
      <c r="E33">
        <v>21.35</v>
      </c>
      <c r="F33">
        <v>21.85</v>
      </c>
      <c r="G33">
        <v>21.85</v>
      </c>
      <c r="H33">
        <v>0.45</v>
      </c>
      <c r="I33">
        <v>343</v>
      </c>
      <c r="J33">
        <v>0</v>
      </c>
      <c r="K33">
        <v>801</v>
      </c>
    </row>
    <row r="34" spans="1:11" x14ac:dyDescent="0.25">
      <c r="A34" s="1">
        <v>42438</v>
      </c>
      <c r="B34" t="s">
        <v>535</v>
      </c>
      <c r="C34">
        <v>21.8</v>
      </c>
      <c r="D34">
        <v>21.95</v>
      </c>
      <c r="E34">
        <v>21.65</v>
      </c>
      <c r="F34">
        <v>21.71</v>
      </c>
      <c r="G34">
        <v>21.675000000000001</v>
      </c>
      <c r="H34">
        <v>-0.18</v>
      </c>
      <c r="I34">
        <v>131</v>
      </c>
      <c r="J34">
        <v>0</v>
      </c>
      <c r="K34">
        <v>813</v>
      </c>
    </row>
    <row r="35" spans="1:11" x14ac:dyDescent="0.25">
      <c r="A35" s="1">
        <v>42439</v>
      </c>
      <c r="B35" t="s">
        <v>535</v>
      </c>
      <c r="C35">
        <v>21.65</v>
      </c>
      <c r="D35">
        <v>22.12</v>
      </c>
      <c r="E35">
        <v>21.3</v>
      </c>
      <c r="F35">
        <v>21.65</v>
      </c>
      <c r="G35">
        <v>21.65</v>
      </c>
      <c r="H35">
        <v>-0.02</v>
      </c>
      <c r="I35">
        <v>215</v>
      </c>
      <c r="J35">
        <v>0</v>
      </c>
      <c r="K35">
        <v>918</v>
      </c>
    </row>
    <row r="36" spans="1:11" x14ac:dyDescent="0.25">
      <c r="A36" s="1">
        <v>42440</v>
      </c>
      <c r="B36" t="s">
        <v>535</v>
      </c>
      <c r="C36">
        <v>21.62</v>
      </c>
      <c r="D36">
        <v>21.62</v>
      </c>
      <c r="E36">
        <v>21.25</v>
      </c>
      <c r="F36">
        <v>21.26</v>
      </c>
      <c r="G36">
        <v>21.274999999999999</v>
      </c>
      <c r="H36">
        <v>-0.38</v>
      </c>
      <c r="I36">
        <v>137</v>
      </c>
      <c r="J36">
        <v>0</v>
      </c>
      <c r="K36">
        <v>942</v>
      </c>
    </row>
    <row r="37" spans="1:11" x14ac:dyDescent="0.25">
      <c r="A37" s="1">
        <v>42443</v>
      </c>
      <c r="B37" t="s">
        <v>535</v>
      </c>
      <c r="C37">
        <v>21.25</v>
      </c>
      <c r="D37">
        <v>21.35</v>
      </c>
      <c r="E37">
        <v>21</v>
      </c>
      <c r="F37">
        <v>21.05</v>
      </c>
      <c r="G37">
        <v>21.074999999999999</v>
      </c>
      <c r="H37">
        <v>-0.2</v>
      </c>
      <c r="I37">
        <v>54</v>
      </c>
      <c r="J37">
        <v>0</v>
      </c>
      <c r="K37">
        <v>977</v>
      </c>
    </row>
    <row r="38" spans="1:11" x14ac:dyDescent="0.25">
      <c r="A38" s="1">
        <v>42444</v>
      </c>
      <c r="B38" t="s">
        <v>535</v>
      </c>
      <c r="C38">
        <v>21.07</v>
      </c>
      <c r="D38">
        <v>21.4</v>
      </c>
      <c r="E38">
        <v>21.07</v>
      </c>
      <c r="F38">
        <v>21.33</v>
      </c>
      <c r="G38">
        <v>21.375</v>
      </c>
      <c r="H38">
        <v>0.3</v>
      </c>
      <c r="I38">
        <v>238</v>
      </c>
      <c r="J38">
        <v>0</v>
      </c>
      <c r="K38">
        <v>1143</v>
      </c>
    </row>
    <row r="39" spans="1:11" x14ac:dyDescent="0.25">
      <c r="A39" s="1">
        <v>42445</v>
      </c>
      <c r="B39" t="s">
        <v>535</v>
      </c>
      <c r="C39">
        <v>21.35</v>
      </c>
      <c r="D39">
        <v>21.55</v>
      </c>
      <c r="E39">
        <v>20.95</v>
      </c>
      <c r="F39">
        <v>21.15</v>
      </c>
      <c r="G39">
        <v>21.125</v>
      </c>
      <c r="H39">
        <v>-0.25</v>
      </c>
      <c r="I39">
        <v>927</v>
      </c>
      <c r="J39">
        <v>0</v>
      </c>
      <c r="K39">
        <v>1456</v>
      </c>
    </row>
    <row r="40" spans="1:11" x14ac:dyDescent="0.25">
      <c r="A40" s="1">
        <v>42446</v>
      </c>
      <c r="B40" t="s">
        <v>535</v>
      </c>
      <c r="C40">
        <v>21.05</v>
      </c>
      <c r="D40">
        <v>21.3</v>
      </c>
      <c r="E40">
        <v>20.65</v>
      </c>
      <c r="F40">
        <v>20.85</v>
      </c>
      <c r="G40">
        <v>20.875</v>
      </c>
      <c r="H40">
        <v>-0.25</v>
      </c>
      <c r="I40">
        <v>2260</v>
      </c>
      <c r="J40">
        <v>0</v>
      </c>
      <c r="K40">
        <v>2402</v>
      </c>
    </row>
    <row r="41" spans="1:11" x14ac:dyDescent="0.25">
      <c r="A41" s="1">
        <v>42447</v>
      </c>
      <c r="B41" t="s">
        <v>535</v>
      </c>
      <c r="C41">
        <v>20.78</v>
      </c>
      <c r="D41">
        <v>20.96</v>
      </c>
      <c r="E41">
        <v>20.6</v>
      </c>
      <c r="F41">
        <v>20.9</v>
      </c>
      <c r="G41">
        <v>20.85</v>
      </c>
      <c r="H41">
        <v>-0.02</v>
      </c>
      <c r="I41">
        <v>1187</v>
      </c>
      <c r="J41">
        <v>0</v>
      </c>
      <c r="K41">
        <v>2880</v>
      </c>
    </row>
    <row r="42" spans="1:11" x14ac:dyDescent="0.25">
      <c r="A42" s="1">
        <v>42450</v>
      </c>
      <c r="B42" t="s">
        <v>535</v>
      </c>
      <c r="C42">
        <v>20.8</v>
      </c>
      <c r="D42">
        <v>20.95</v>
      </c>
      <c r="E42">
        <v>20.55</v>
      </c>
      <c r="F42">
        <v>20.65</v>
      </c>
      <c r="G42">
        <v>20.625</v>
      </c>
      <c r="H42">
        <v>-0.22</v>
      </c>
      <c r="I42">
        <v>842</v>
      </c>
      <c r="J42">
        <v>0</v>
      </c>
      <c r="K42">
        <v>3103</v>
      </c>
    </row>
    <row r="43" spans="1:11" x14ac:dyDescent="0.25">
      <c r="A43" s="1">
        <v>42451</v>
      </c>
      <c r="B43" t="s">
        <v>535</v>
      </c>
      <c r="C43">
        <v>20.65</v>
      </c>
      <c r="D43">
        <v>20.8</v>
      </c>
      <c r="E43">
        <v>20.52</v>
      </c>
      <c r="F43">
        <v>20.65</v>
      </c>
      <c r="G43">
        <v>20.6</v>
      </c>
      <c r="H43">
        <v>-0.02</v>
      </c>
      <c r="I43">
        <v>635</v>
      </c>
      <c r="J43">
        <v>0</v>
      </c>
      <c r="K43">
        <v>3412</v>
      </c>
    </row>
    <row r="44" spans="1:11" x14ac:dyDescent="0.25">
      <c r="A44" s="1">
        <v>42452</v>
      </c>
      <c r="B44" t="s">
        <v>535</v>
      </c>
      <c r="C44">
        <v>20.6</v>
      </c>
      <c r="D44">
        <v>21.1</v>
      </c>
      <c r="E44">
        <v>20.55</v>
      </c>
      <c r="F44">
        <v>21.1</v>
      </c>
      <c r="G44">
        <v>21.1</v>
      </c>
      <c r="H44">
        <v>0.5</v>
      </c>
      <c r="I44">
        <v>933</v>
      </c>
      <c r="J44">
        <v>0</v>
      </c>
      <c r="K44">
        <v>3737</v>
      </c>
    </row>
    <row r="45" spans="1:11" x14ac:dyDescent="0.25">
      <c r="A45" s="1">
        <v>42453</v>
      </c>
      <c r="B45" t="s">
        <v>535</v>
      </c>
      <c r="C45">
        <v>21.03</v>
      </c>
      <c r="D45">
        <v>21.42</v>
      </c>
      <c r="E45">
        <v>20.9</v>
      </c>
      <c r="F45">
        <v>20.95</v>
      </c>
      <c r="G45">
        <v>20.9</v>
      </c>
      <c r="H45">
        <v>-0.2</v>
      </c>
      <c r="I45">
        <v>1952</v>
      </c>
      <c r="J45">
        <v>0</v>
      </c>
      <c r="K45">
        <v>4513</v>
      </c>
    </row>
    <row r="46" spans="1:11" x14ac:dyDescent="0.25">
      <c r="A46" s="1">
        <v>42457</v>
      </c>
      <c r="B46" t="s">
        <v>535</v>
      </c>
      <c r="C46">
        <v>20.9</v>
      </c>
      <c r="D46">
        <v>21.05</v>
      </c>
      <c r="E46">
        <v>20.75</v>
      </c>
      <c r="F46">
        <v>20.85</v>
      </c>
      <c r="G46">
        <v>20.824999999999999</v>
      </c>
      <c r="H46">
        <v>-0.08</v>
      </c>
      <c r="I46">
        <v>934</v>
      </c>
      <c r="J46">
        <v>0</v>
      </c>
      <c r="K46">
        <v>4599</v>
      </c>
    </row>
    <row r="47" spans="1:11" x14ac:dyDescent="0.25">
      <c r="A47" s="1">
        <v>42458</v>
      </c>
      <c r="B47" t="s">
        <v>535</v>
      </c>
      <c r="C47">
        <v>20.75</v>
      </c>
      <c r="D47">
        <v>21.02</v>
      </c>
      <c r="E47">
        <v>20.27</v>
      </c>
      <c r="F47">
        <v>20.350000000000001</v>
      </c>
      <c r="G47">
        <v>20.3</v>
      </c>
      <c r="H47">
        <v>-0.52</v>
      </c>
      <c r="I47">
        <v>832</v>
      </c>
      <c r="J47">
        <v>0</v>
      </c>
      <c r="K47">
        <v>4827</v>
      </c>
    </row>
    <row r="48" spans="1:11" x14ac:dyDescent="0.25">
      <c r="A48" s="1">
        <v>42459</v>
      </c>
      <c r="B48" t="s">
        <v>535</v>
      </c>
      <c r="C48">
        <v>20.25</v>
      </c>
      <c r="D48">
        <v>20.3</v>
      </c>
      <c r="E48">
        <v>19.920000000000002</v>
      </c>
      <c r="F48">
        <v>20.05</v>
      </c>
      <c r="G48">
        <v>20.024999999999999</v>
      </c>
      <c r="H48">
        <v>-0.28000000000000003</v>
      </c>
      <c r="I48">
        <v>1707</v>
      </c>
      <c r="J48">
        <v>0</v>
      </c>
      <c r="K48">
        <v>4910</v>
      </c>
    </row>
    <row r="49" spans="1:11" x14ac:dyDescent="0.25">
      <c r="A49" s="1">
        <v>42460</v>
      </c>
      <c r="B49" t="s">
        <v>535</v>
      </c>
      <c r="C49">
        <v>20</v>
      </c>
      <c r="D49">
        <v>20.2</v>
      </c>
      <c r="E49">
        <v>19.95</v>
      </c>
      <c r="F49">
        <v>20.100000000000001</v>
      </c>
      <c r="G49">
        <v>20.074999999999999</v>
      </c>
      <c r="H49">
        <v>0.05</v>
      </c>
      <c r="I49">
        <v>918</v>
      </c>
      <c r="J49">
        <v>0</v>
      </c>
      <c r="K49">
        <v>5051</v>
      </c>
    </row>
    <row r="50" spans="1:11" x14ac:dyDescent="0.25">
      <c r="A50" s="1">
        <v>42461</v>
      </c>
      <c r="B50" t="s">
        <v>535</v>
      </c>
      <c r="C50">
        <v>20.07</v>
      </c>
      <c r="D50">
        <v>20.399999999999999</v>
      </c>
      <c r="E50">
        <v>19.75</v>
      </c>
      <c r="F50">
        <v>19.8</v>
      </c>
      <c r="G50">
        <v>19.774999999999999</v>
      </c>
      <c r="H50">
        <v>-0.3</v>
      </c>
      <c r="I50">
        <v>1505</v>
      </c>
      <c r="J50">
        <v>0</v>
      </c>
      <c r="K50">
        <v>5453</v>
      </c>
    </row>
    <row r="51" spans="1:11" x14ac:dyDescent="0.25">
      <c r="A51" s="1">
        <v>42464</v>
      </c>
      <c r="B51" t="s">
        <v>535</v>
      </c>
      <c r="C51">
        <v>19.920000000000002</v>
      </c>
      <c r="D51">
        <v>20.05</v>
      </c>
      <c r="E51">
        <v>19.649999999999999</v>
      </c>
      <c r="F51">
        <v>20.05</v>
      </c>
      <c r="G51">
        <v>20.024999999999999</v>
      </c>
      <c r="H51">
        <v>0.25</v>
      </c>
      <c r="I51">
        <v>1222</v>
      </c>
      <c r="J51">
        <v>0</v>
      </c>
      <c r="K51">
        <v>5619</v>
      </c>
    </row>
    <row r="52" spans="1:11" x14ac:dyDescent="0.25">
      <c r="A52" s="1">
        <v>42465</v>
      </c>
      <c r="B52" t="s">
        <v>535</v>
      </c>
      <c r="C52">
        <v>20.05</v>
      </c>
      <c r="D52">
        <v>20.6</v>
      </c>
      <c r="E52">
        <v>20.05</v>
      </c>
      <c r="F52">
        <v>20.399999999999999</v>
      </c>
      <c r="G52">
        <v>20.425000000000001</v>
      </c>
      <c r="H52">
        <v>0.4</v>
      </c>
      <c r="I52">
        <v>1850</v>
      </c>
      <c r="J52">
        <v>0</v>
      </c>
      <c r="K52">
        <v>5946</v>
      </c>
    </row>
    <row r="53" spans="1:11" x14ac:dyDescent="0.25">
      <c r="A53" s="1">
        <v>42466</v>
      </c>
      <c r="B53" t="s">
        <v>535</v>
      </c>
      <c r="C53">
        <v>20.45</v>
      </c>
      <c r="D53">
        <v>20.58</v>
      </c>
      <c r="E53">
        <v>20</v>
      </c>
      <c r="F53">
        <v>20</v>
      </c>
      <c r="G53">
        <v>19.975000000000001</v>
      </c>
      <c r="H53">
        <v>-0.45</v>
      </c>
      <c r="I53">
        <v>1200</v>
      </c>
      <c r="J53">
        <v>0</v>
      </c>
      <c r="K53">
        <v>5833</v>
      </c>
    </row>
    <row r="54" spans="1:11" x14ac:dyDescent="0.25">
      <c r="A54" s="1">
        <v>42467</v>
      </c>
      <c r="B54" t="s">
        <v>535</v>
      </c>
      <c r="C54">
        <v>20</v>
      </c>
      <c r="D54">
        <v>21.03</v>
      </c>
      <c r="E54">
        <v>19.920000000000002</v>
      </c>
      <c r="F54">
        <v>20.84</v>
      </c>
      <c r="G54">
        <v>20.824999999999999</v>
      </c>
      <c r="H54">
        <v>0.85</v>
      </c>
      <c r="I54">
        <v>2783</v>
      </c>
      <c r="J54">
        <v>0</v>
      </c>
      <c r="K54">
        <v>5983</v>
      </c>
    </row>
    <row r="55" spans="1:11" x14ac:dyDescent="0.25">
      <c r="A55" s="1">
        <v>42468</v>
      </c>
      <c r="B55" t="s">
        <v>535</v>
      </c>
      <c r="C55">
        <v>20.83</v>
      </c>
      <c r="D55">
        <v>20.88</v>
      </c>
      <c r="E55">
        <v>20.399999999999999</v>
      </c>
      <c r="F55">
        <v>20.65</v>
      </c>
      <c r="G55">
        <v>20.675000000000001</v>
      </c>
      <c r="H55">
        <v>-0.15</v>
      </c>
      <c r="I55">
        <v>3312</v>
      </c>
      <c r="J55">
        <v>0</v>
      </c>
      <c r="K55">
        <v>6725</v>
      </c>
    </row>
    <row r="56" spans="1:11" x14ac:dyDescent="0.25">
      <c r="A56" s="1">
        <v>42471</v>
      </c>
      <c r="B56" t="s">
        <v>535</v>
      </c>
      <c r="C56">
        <v>20.65</v>
      </c>
      <c r="D56">
        <v>21</v>
      </c>
      <c r="E56">
        <v>20.45</v>
      </c>
      <c r="F56">
        <v>21</v>
      </c>
      <c r="G56">
        <v>21.024999999999999</v>
      </c>
      <c r="H56">
        <v>0.35</v>
      </c>
      <c r="I56">
        <v>2392</v>
      </c>
      <c r="J56">
        <v>0</v>
      </c>
      <c r="K56">
        <v>7080</v>
      </c>
    </row>
    <row r="57" spans="1:11" x14ac:dyDescent="0.25">
      <c r="A57" s="1">
        <v>42472</v>
      </c>
      <c r="B57" t="s">
        <v>535</v>
      </c>
      <c r="C57">
        <v>21</v>
      </c>
      <c r="D57">
        <v>21.27</v>
      </c>
      <c r="E57">
        <v>20.57</v>
      </c>
      <c r="F57">
        <v>20.8</v>
      </c>
      <c r="G57">
        <v>20.774999999999999</v>
      </c>
      <c r="H57">
        <v>-0.25</v>
      </c>
      <c r="I57">
        <v>2027</v>
      </c>
      <c r="J57">
        <v>0</v>
      </c>
      <c r="K57">
        <v>7275</v>
      </c>
    </row>
    <row r="58" spans="1:11" x14ac:dyDescent="0.25">
      <c r="A58" s="1">
        <v>42473</v>
      </c>
      <c r="B58" t="s">
        <v>535</v>
      </c>
      <c r="C58">
        <v>20.78</v>
      </c>
      <c r="D58">
        <v>20.78</v>
      </c>
      <c r="E58">
        <v>20.28</v>
      </c>
      <c r="F58">
        <v>20.45</v>
      </c>
      <c r="G58">
        <v>20.425000000000001</v>
      </c>
      <c r="H58">
        <v>-0.35</v>
      </c>
      <c r="I58">
        <v>2340</v>
      </c>
      <c r="J58">
        <v>0</v>
      </c>
      <c r="K58">
        <v>7632</v>
      </c>
    </row>
    <row r="59" spans="1:11" x14ac:dyDescent="0.25">
      <c r="A59" s="1">
        <v>42474</v>
      </c>
      <c r="B59" t="s">
        <v>535</v>
      </c>
      <c r="C59">
        <v>20.420000000000002</v>
      </c>
      <c r="D59">
        <v>20.55</v>
      </c>
      <c r="E59">
        <v>20.16</v>
      </c>
      <c r="F59">
        <v>20.399999999999999</v>
      </c>
      <c r="G59">
        <v>20.375</v>
      </c>
      <c r="H59">
        <v>-0.05</v>
      </c>
      <c r="I59">
        <v>2432</v>
      </c>
      <c r="J59">
        <v>0</v>
      </c>
      <c r="K59">
        <v>7902</v>
      </c>
    </row>
    <row r="60" spans="1:11" x14ac:dyDescent="0.25">
      <c r="A60" s="1">
        <v>42475</v>
      </c>
      <c r="B60" t="s">
        <v>535</v>
      </c>
      <c r="C60">
        <v>20.350000000000001</v>
      </c>
      <c r="D60">
        <v>20.5</v>
      </c>
      <c r="E60">
        <v>20.260000000000002</v>
      </c>
      <c r="F60">
        <v>20.350000000000001</v>
      </c>
      <c r="G60">
        <v>20.324999999999999</v>
      </c>
      <c r="H60">
        <v>-0.05</v>
      </c>
      <c r="I60">
        <v>2146</v>
      </c>
      <c r="J60">
        <v>0</v>
      </c>
      <c r="K60">
        <v>8235</v>
      </c>
    </row>
    <row r="61" spans="1:11" x14ac:dyDescent="0.25">
      <c r="A61" s="1">
        <v>42478</v>
      </c>
      <c r="B61" t="s">
        <v>535</v>
      </c>
      <c r="C61">
        <v>20.399999999999999</v>
      </c>
      <c r="D61">
        <v>20.6</v>
      </c>
      <c r="E61">
        <v>19.55</v>
      </c>
      <c r="F61">
        <v>19.649999999999999</v>
      </c>
      <c r="G61">
        <v>19.675000000000001</v>
      </c>
      <c r="H61">
        <v>-0.65</v>
      </c>
      <c r="I61">
        <v>3029</v>
      </c>
      <c r="J61">
        <v>0</v>
      </c>
      <c r="K61">
        <v>8371</v>
      </c>
    </row>
    <row r="62" spans="1:11" x14ac:dyDescent="0.25">
      <c r="A62" s="1">
        <v>42479</v>
      </c>
      <c r="B62" t="s">
        <v>535</v>
      </c>
      <c r="C62">
        <v>19.72</v>
      </c>
      <c r="D62">
        <v>20.07</v>
      </c>
      <c r="E62">
        <v>19.45</v>
      </c>
      <c r="F62">
        <v>19.89</v>
      </c>
      <c r="G62">
        <v>19.875</v>
      </c>
      <c r="H62">
        <v>0.2</v>
      </c>
      <c r="I62">
        <v>3634</v>
      </c>
      <c r="J62">
        <v>0</v>
      </c>
      <c r="K62">
        <v>10238</v>
      </c>
    </row>
    <row r="63" spans="1:11" x14ac:dyDescent="0.25">
      <c r="A63" s="1">
        <v>42480</v>
      </c>
      <c r="B63" t="s">
        <v>535</v>
      </c>
      <c r="C63">
        <v>20.05</v>
      </c>
      <c r="D63">
        <v>20.100000000000001</v>
      </c>
      <c r="E63">
        <v>19.68</v>
      </c>
      <c r="F63">
        <v>20.05</v>
      </c>
      <c r="G63">
        <v>20.024999999999999</v>
      </c>
      <c r="H63">
        <v>0.15</v>
      </c>
      <c r="I63">
        <v>3271</v>
      </c>
      <c r="J63">
        <v>0</v>
      </c>
      <c r="K63">
        <v>9755</v>
      </c>
    </row>
    <row r="64" spans="1:11" x14ac:dyDescent="0.25">
      <c r="A64" s="1">
        <v>42481</v>
      </c>
      <c r="B64" t="s">
        <v>535</v>
      </c>
      <c r="C64">
        <v>20.05</v>
      </c>
      <c r="D64">
        <v>20.47</v>
      </c>
      <c r="E64">
        <v>19.95</v>
      </c>
      <c r="F64">
        <v>20.45</v>
      </c>
      <c r="G64">
        <v>20.475000000000001</v>
      </c>
      <c r="H64">
        <v>0.45</v>
      </c>
      <c r="I64">
        <v>3769</v>
      </c>
      <c r="J64">
        <v>0</v>
      </c>
      <c r="K64">
        <v>10438</v>
      </c>
    </row>
    <row r="65" spans="1:11" x14ac:dyDescent="0.25">
      <c r="A65" s="1">
        <v>42482</v>
      </c>
      <c r="B65" t="s">
        <v>535</v>
      </c>
      <c r="C65">
        <v>20.5</v>
      </c>
      <c r="D65">
        <v>20.55</v>
      </c>
      <c r="E65">
        <v>20.18</v>
      </c>
      <c r="F65">
        <v>20.2</v>
      </c>
      <c r="G65">
        <v>20.225000000000001</v>
      </c>
      <c r="H65">
        <v>-0.25</v>
      </c>
      <c r="I65">
        <v>2494</v>
      </c>
      <c r="J65">
        <v>0</v>
      </c>
      <c r="K65">
        <v>10319</v>
      </c>
    </row>
    <row r="66" spans="1:11" x14ac:dyDescent="0.25">
      <c r="A66" s="1">
        <v>42485</v>
      </c>
      <c r="B66" t="s">
        <v>535</v>
      </c>
      <c r="C66">
        <v>20.2</v>
      </c>
      <c r="D66">
        <v>20.6</v>
      </c>
      <c r="E66">
        <v>20.2</v>
      </c>
      <c r="F66">
        <v>20.3</v>
      </c>
      <c r="G66">
        <v>20.324999999999999</v>
      </c>
      <c r="H66">
        <v>0.1</v>
      </c>
      <c r="I66">
        <v>2442</v>
      </c>
      <c r="J66">
        <v>0</v>
      </c>
      <c r="K66">
        <v>10418</v>
      </c>
    </row>
    <row r="67" spans="1:11" x14ac:dyDescent="0.25">
      <c r="A67" s="1">
        <v>42486</v>
      </c>
      <c r="B67" t="s">
        <v>535</v>
      </c>
      <c r="C67">
        <v>20.329999999999998</v>
      </c>
      <c r="D67">
        <v>20.399999999999999</v>
      </c>
      <c r="E67">
        <v>20.14</v>
      </c>
      <c r="F67">
        <v>20.25</v>
      </c>
      <c r="G67">
        <v>20.225000000000001</v>
      </c>
      <c r="H67">
        <v>-0.1</v>
      </c>
      <c r="I67">
        <v>1907</v>
      </c>
      <c r="J67">
        <v>0</v>
      </c>
      <c r="K67">
        <v>10498</v>
      </c>
    </row>
    <row r="68" spans="1:11" x14ac:dyDescent="0.25">
      <c r="A68" s="1">
        <v>42487</v>
      </c>
      <c r="B68" t="s">
        <v>535</v>
      </c>
      <c r="C68">
        <v>20.27</v>
      </c>
      <c r="D68">
        <v>20.43</v>
      </c>
      <c r="E68">
        <v>19.850000000000001</v>
      </c>
      <c r="F68">
        <v>19.899999999999999</v>
      </c>
      <c r="G68">
        <v>19.925000000000001</v>
      </c>
      <c r="H68">
        <v>-0.3</v>
      </c>
      <c r="I68">
        <v>2725</v>
      </c>
      <c r="J68">
        <v>0</v>
      </c>
      <c r="K68">
        <v>10319</v>
      </c>
    </row>
    <row r="69" spans="1:11" x14ac:dyDescent="0.25">
      <c r="A69" s="1">
        <v>42488</v>
      </c>
      <c r="B69" t="s">
        <v>535</v>
      </c>
      <c r="C69">
        <v>19.920000000000002</v>
      </c>
      <c r="D69">
        <v>20.5</v>
      </c>
      <c r="E69">
        <v>19.77</v>
      </c>
      <c r="F69">
        <v>20.399999999999999</v>
      </c>
      <c r="G69">
        <v>20.45</v>
      </c>
      <c r="H69">
        <v>0.52</v>
      </c>
      <c r="I69">
        <v>3728</v>
      </c>
      <c r="J69">
        <v>0</v>
      </c>
      <c r="K69">
        <v>10626</v>
      </c>
    </row>
    <row r="70" spans="1:11" x14ac:dyDescent="0.25">
      <c r="A70" s="1">
        <v>42489</v>
      </c>
      <c r="B70" t="s">
        <v>535</v>
      </c>
      <c r="C70">
        <v>20.45</v>
      </c>
      <c r="D70">
        <v>21.27</v>
      </c>
      <c r="E70">
        <v>20.36</v>
      </c>
      <c r="F70">
        <v>20.77</v>
      </c>
      <c r="G70">
        <v>20.774999999999999</v>
      </c>
      <c r="H70">
        <v>0.32</v>
      </c>
      <c r="I70">
        <v>5541</v>
      </c>
      <c r="J70">
        <v>0</v>
      </c>
      <c r="K70">
        <v>11341</v>
      </c>
    </row>
    <row r="71" spans="1:11" x14ac:dyDescent="0.25">
      <c r="A71" s="1">
        <v>42492</v>
      </c>
      <c r="B71" t="s">
        <v>535</v>
      </c>
      <c r="C71">
        <v>20.88</v>
      </c>
      <c r="D71">
        <v>21.02</v>
      </c>
      <c r="E71">
        <v>20.350000000000001</v>
      </c>
      <c r="F71">
        <v>20.350000000000001</v>
      </c>
      <c r="G71">
        <v>20.375</v>
      </c>
      <c r="H71">
        <v>-0.4</v>
      </c>
      <c r="I71">
        <v>2968</v>
      </c>
      <c r="J71">
        <v>0</v>
      </c>
      <c r="K71">
        <v>11497</v>
      </c>
    </row>
    <row r="72" spans="1:11" x14ac:dyDescent="0.25">
      <c r="A72" s="1">
        <v>42493</v>
      </c>
      <c r="B72" t="s">
        <v>535</v>
      </c>
      <c r="C72">
        <v>20.399999999999999</v>
      </c>
      <c r="D72">
        <v>21.01</v>
      </c>
      <c r="E72">
        <v>20.399999999999999</v>
      </c>
      <c r="F72">
        <v>20.9</v>
      </c>
      <c r="G72">
        <v>20.875</v>
      </c>
      <c r="H72">
        <v>0.5</v>
      </c>
      <c r="I72">
        <v>3933</v>
      </c>
      <c r="J72">
        <v>0</v>
      </c>
      <c r="K72">
        <v>12056</v>
      </c>
    </row>
    <row r="73" spans="1:11" x14ac:dyDescent="0.25">
      <c r="A73" s="1">
        <v>42494</v>
      </c>
      <c r="B73" t="s">
        <v>535</v>
      </c>
      <c r="C73">
        <v>20.85</v>
      </c>
      <c r="D73">
        <v>21.34</v>
      </c>
      <c r="E73">
        <v>20.84</v>
      </c>
      <c r="F73">
        <v>21.1</v>
      </c>
      <c r="G73">
        <v>21.074999999999999</v>
      </c>
      <c r="H73">
        <v>0.2</v>
      </c>
      <c r="I73">
        <v>3044</v>
      </c>
      <c r="J73">
        <v>0</v>
      </c>
      <c r="K73">
        <v>12414</v>
      </c>
    </row>
    <row r="74" spans="1:11" x14ac:dyDescent="0.25">
      <c r="A74" s="1">
        <v>42495</v>
      </c>
      <c r="B74" t="s">
        <v>535</v>
      </c>
      <c r="C74">
        <v>21.07</v>
      </c>
      <c r="D74">
        <v>21.35</v>
      </c>
      <c r="E74">
        <v>20.8</v>
      </c>
      <c r="F74">
        <v>21.14</v>
      </c>
      <c r="G74">
        <v>21.125</v>
      </c>
      <c r="H74">
        <v>0.05</v>
      </c>
      <c r="I74">
        <v>2309</v>
      </c>
      <c r="J74">
        <v>0</v>
      </c>
      <c r="K74">
        <v>12631</v>
      </c>
    </row>
    <row r="75" spans="1:11" x14ac:dyDescent="0.25">
      <c r="A75" s="1">
        <v>42496</v>
      </c>
      <c r="B75" t="s">
        <v>535</v>
      </c>
      <c r="C75">
        <v>21.15</v>
      </c>
      <c r="D75">
        <v>21.4</v>
      </c>
      <c r="E75">
        <v>20.74</v>
      </c>
      <c r="F75">
        <v>20.8</v>
      </c>
      <c r="G75">
        <v>20.8</v>
      </c>
      <c r="H75">
        <v>-0.32</v>
      </c>
      <c r="I75">
        <v>3334</v>
      </c>
      <c r="J75">
        <v>0</v>
      </c>
      <c r="K75">
        <v>12355</v>
      </c>
    </row>
    <row r="76" spans="1:11" x14ac:dyDescent="0.25">
      <c r="A76" s="1">
        <v>42499</v>
      </c>
      <c r="B76" t="s">
        <v>535</v>
      </c>
      <c r="C76">
        <v>20.75</v>
      </c>
      <c r="D76">
        <v>20.85</v>
      </c>
      <c r="E76">
        <v>20.43</v>
      </c>
      <c r="F76">
        <v>20.68</v>
      </c>
      <c r="G76">
        <v>20.725000000000001</v>
      </c>
      <c r="H76">
        <v>-0.08</v>
      </c>
      <c r="I76">
        <v>3205</v>
      </c>
      <c r="J76">
        <v>0</v>
      </c>
      <c r="K76">
        <v>12439</v>
      </c>
    </row>
    <row r="77" spans="1:11" x14ac:dyDescent="0.25">
      <c r="A77" s="1">
        <v>42500</v>
      </c>
      <c r="B77" t="s">
        <v>535</v>
      </c>
      <c r="C77">
        <v>20.7</v>
      </c>
      <c r="D77">
        <v>20.75</v>
      </c>
      <c r="E77">
        <v>20.100000000000001</v>
      </c>
      <c r="F77">
        <v>20.2</v>
      </c>
      <c r="G77">
        <v>20.175000000000001</v>
      </c>
      <c r="H77">
        <v>-0.55000000000000004</v>
      </c>
      <c r="I77">
        <v>3690</v>
      </c>
      <c r="J77">
        <v>0</v>
      </c>
      <c r="K77">
        <v>12280</v>
      </c>
    </row>
    <row r="78" spans="1:11" x14ac:dyDescent="0.25">
      <c r="A78" s="1">
        <v>42501</v>
      </c>
      <c r="B78" t="s">
        <v>535</v>
      </c>
      <c r="C78">
        <v>20.3</v>
      </c>
      <c r="D78">
        <v>20.7</v>
      </c>
      <c r="E78">
        <v>20</v>
      </c>
      <c r="F78">
        <v>20.67</v>
      </c>
      <c r="G78">
        <v>20.675000000000001</v>
      </c>
      <c r="H78">
        <v>0.5</v>
      </c>
      <c r="I78">
        <v>2799</v>
      </c>
      <c r="J78">
        <v>0</v>
      </c>
      <c r="K78">
        <v>12418</v>
      </c>
    </row>
    <row r="79" spans="1:11" x14ac:dyDescent="0.25">
      <c r="A79" s="1">
        <v>42502</v>
      </c>
      <c r="B79" t="s">
        <v>535</v>
      </c>
      <c r="C79">
        <v>20.66</v>
      </c>
      <c r="D79">
        <v>20.86</v>
      </c>
      <c r="E79">
        <v>20.32</v>
      </c>
      <c r="F79">
        <v>20.5</v>
      </c>
      <c r="G79">
        <v>20.45</v>
      </c>
      <c r="H79">
        <v>-0.22</v>
      </c>
      <c r="I79">
        <v>5341</v>
      </c>
      <c r="J79">
        <v>0</v>
      </c>
      <c r="K79">
        <v>13209</v>
      </c>
    </row>
    <row r="80" spans="1:11" x14ac:dyDescent="0.25">
      <c r="A80" s="1">
        <v>42503</v>
      </c>
      <c r="B80" t="s">
        <v>535</v>
      </c>
      <c r="C80">
        <v>20.48</v>
      </c>
      <c r="D80">
        <v>20.85</v>
      </c>
      <c r="E80">
        <v>20.2</v>
      </c>
      <c r="F80">
        <v>20.79</v>
      </c>
      <c r="G80">
        <v>20.774999999999999</v>
      </c>
      <c r="H80">
        <v>0.32</v>
      </c>
      <c r="I80">
        <v>4553</v>
      </c>
      <c r="J80">
        <v>0</v>
      </c>
      <c r="K80">
        <v>14212</v>
      </c>
    </row>
    <row r="81" spans="1:11" x14ac:dyDescent="0.25">
      <c r="A81" s="1">
        <v>42506</v>
      </c>
      <c r="B81" t="s">
        <v>535</v>
      </c>
      <c r="C81">
        <v>20.79</v>
      </c>
      <c r="D81">
        <v>20.88</v>
      </c>
      <c r="E81">
        <v>20.149999999999999</v>
      </c>
      <c r="F81">
        <v>20.350000000000001</v>
      </c>
      <c r="G81">
        <v>20.324999999999999</v>
      </c>
      <c r="H81">
        <v>-0.45</v>
      </c>
      <c r="I81">
        <v>4728</v>
      </c>
      <c r="J81">
        <v>0</v>
      </c>
      <c r="K81">
        <v>14059</v>
      </c>
    </row>
    <row r="82" spans="1:11" x14ac:dyDescent="0.25">
      <c r="A82" s="1">
        <v>42507</v>
      </c>
      <c r="B82" t="s">
        <v>535</v>
      </c>
      <c r="C82">
        <v>20.350000000000001</v>
      </c>
      <c r="D82">
        <v>21</v>
      </c>
      <c r="E82">
        <v>20.18</v>
      </c>
      <c r="F82">
        <v>20.85</v>
      </c>
      <c r="G82">
        <v>20.875</v>
      </c>
      <c r="H82">
        <v>0.55000000000000004</v>
      </c>
      <c r="I82">
        <v>5158</v>
      </c>
      <c r="J82">
        <v>0</v>
      </c>
      <c r="K82">
        <v>14987</v>
      </c>
    </row>
    <row r="83" spans="1:11" x14ac:dyDescent="0.25">
      <c r="A83" s="1">
        <v>42508</v>
      </c>
      <c r="B83" t="s">
        <v>535</v>
      </c>
      <c r="C83">
        <v>20.95</v>
      </c>
      <c r="D83">
        <v>21.2</v>
      </c>
      <c r="E83">
        <v>20.69</v>
      </c>
      <c r="F83">
        <v>21.02</v>
      </c>
      <c r="G83">
        <v>21.024999999999999</v>
      </c>
      <c r="H83">
        <v>0.15</v>
      </c>
      <c r="I83">
        <v>10684</v>
      </c>
      <c r="J83">
        <v>0</v>
      </c>
      <c r="K83">
        <v>16344</v>
      </c>
    </row>
    <row r="84" spans="1:11" x14ac:dyDescent="0.25">
      <c r="A84" s="1">
        <v>42509</v>
      </c>
      <c r="B84" t="s">
        <v>535</v>
      </c>
      <c r="C84">
        <v>21</v>
      </c>
      <c r="D84">
        <v>21.55</v>
      </c>
      <c r="E84">
        <v>20.97</v>
      </c>
      <c r="F84">
        <v>20.98</v>
      </c>
      <c r="G84">
        <v>20.975000000000001</v>
      </c>
      <c r="H84">
        <v>-0.05</v>
      </c>
      <c r="I84">
        <v>6086</v>
      </c>
      <c r="J84">
        <v>0</v>
      </c>
      <c r="K84">
        <v>16632</v>
      </c>
    </row>
    <row r="85" spans="1:11" x14ac:dyDescent="0.25">
      <c r="A85" s="1">
        <v>42510</v>
      </c>
      <c r="B85" t="s">
        <v>535</v>
      </c>
      <c r="C85">
        <v>21</v>
      </c>
      <c r="D85">
        <v>21</v>
      </c>
      <c r="E85">
        <v>20.69</v>
      </c>
      <c r="F85">
        <v>20.85</v>
      </c>
      <c r="G85">
        <v>20.824999999999999</v>
      </c>
      <c r="H85">
        <v>-0.15</v>
      </c>
      <c r="I85">
        <v>6357</v>
      </c>
      <c r="J85">
        <v>0</v>
      </c>
      <c r="K85">
        <v>17997</v>
      </c>
    </row>
    <row r="86" spans="1:11" x14ac:dyDescent="0.25">
      <c r="A86" s="1">
        <v>42513</v>
      </c>
      <c r="B86" t="s">
        <v>535</v>
      </c>
      <c r="C86">
        <v>20.65</v>
      </c>
      <c r="D86">
        <v>20.95</v>
      </c>
      <c r="E86">
        <v>20.54</v>
      </c>
      <c r="F86">
        <v>20.67</v>
      </c>
      <c r="G86">
        <v>20.675000000000001</v>
      </c>
      <c r="H86">
        <v>-0.15</v>
      </c>
      <c r="I86">
        <v>7516</v>
      </c>
      <c r="J86">
        <v>0</v>
      </c>
      <c r="K86">
        <v>17484</v>
      </c>
    </row>
    <row r="87" spans="1:11" x14ac:dyDescent="0.25">
      <c r="A87" s="1">
        <v>42514</v>
      </c>
      <c r="B87" t="s">
        <v>535</v>
      </c>
      <c r="C87">
        <v>20.68</v>
      </c>
      <c r="D87">
        <v>20.74</v>
      </c>
      <c r="E87">
        <v>20.03</v>
      </c>
      <c r="F87">
        <v>20.100000000000001</v>
      </c>
      <c r="G87">
        <v>20.125</v>
      </c>
      <c r="H87">
        <v>-0.55000000000000004</v>
      </c>
      <c r="I87">
        <v>5736</v>
      </c>
      <c r="J87">
        <v>0</v>
      </c>
      <c r="K87">
        <v>18136</v>
      </c>
    </row>
    <row r="88" spans="1:11" x14ac:dyDescent="0.25">
      <c r="A88" s="1">
        <v>42515</v>
      </c>
      <c r="B88" t="s">
        <v>535</v>
      </c>
      <c r="C88">
        <v>20.11</v>
      </c>
      <c r="D88">
        <v>20.149999999999999</v>
      </c>
      <c r="E88">
        <v>19.7</v>
      </c>
      <c r="F88">
        <v>19.989999999999998</v>
      </c>
      <c r="G88">
        <v>19.975000000000001</v>
      </c>
      <c r="H88">
        <v>-0.15</v>
      </c>
      <c r="I88">
        <v>4390</v>
      </c>
      <c r="J88">
        <v>0</v>
      </c>
      <c r="K88">
        <v>18899</v>
      </c>
    </row>
    <row r="89" spans="1:11" x14ac:dyDescent="0.25">
      <c r="A89" s="1">
        <v>42516</v>
      </c>
      <c r="B89" t="s">
        <v>535</v>
      </c>
      <c r="C89">
        <v>19.850000000000001</v>
      </c>
      <c r="D89">
        <v>20.059999999999999</v>
      </c>
      <c r="E89">
        <v>19.78</v>
      </c>
      <c r="F89">
        <v>19.82</v>
      </c>
      <c r="G89">
        <v>19.824999999999999</v>
      </c>
      <c r="H89">
        <v>-0.15</v>
      </c>
      <c r="I89">
        <v>3068</v>
      </c>
      <c r="J89">
        <v>0</v>
      </c>
      <c r="K89">
        <v>18815</v>
      </c>
    </row>
    <row r="90" spans="1:11" x14ac:dyDescent="0.25">
      <c r="A90" s="1">
        <v>42517</v>
      </c>
      <c r="B90" t="s">
        <v>535</v>
      </c>
      <c r="C90">
        <v>19.850000000000001</v>
      </c>
      <c r="D90">
        <v>19.920000000000002</v>
      </c>
      <c r="E90">
        <v>19.63</v>
      </c>
      <c r="F90">
        <v>19.7</v>
      </c>
      <c r="G90">
        <v>19.675000000000001</v>
      </c>
      <c r="H90">
        <v>-0.15</v>
      </c>
      <c r="I90">
        <v>3380</v>
      </c>
      <c r="J90">
        <v>0</v>
      </c>
      <c r="K90">
        <v>19217</v>
      </c>
    </row>
    <row r="91" spans="1:11" x14ac:dyDescent="0.25">
      <c r="A91" s="1">
        <v>42521</v>
      </c>
      <c r="B91" t="s">
        <v>535</v>
      </c>
      <c r="C91">
        <v>19.670000000000002</v>
      </c>
      <c r="D91">
        <v>20.03</v>
      </c>
      <c r="E91">
        <v>19.5</v>
      </c>
      <c r="F91">
        <v>19.579999999999998</v>
      </c>
      <c r="G91">
        <v>19.600000000000001</v>
      </c>
      <c r="H91">
        <v>-0.08</v>
      </c>
      <c r="I91">
        <v>5302</v>
      </c>
      <c r="J91">
        <v>0</v>
      </c>
      <c r="K91">
        <v>19552</v>
      </c>
    </row>
    <row r="92" spans="1:11" x14ac:dyDescent="0.25">
      <c r="A92" s="1">
        <v>42522</v>
      </c>
      <c r="B92" t="s">
        <v>535</v>
      </c>
      <c r="C92">
        <v>19.57</v>
      </c>
      <c r="D92">
        <v>19.86</v>
      </c>
      <c r="E92">
        <v>19.5</v>
      </c>
      <c r="F92">
        <v>19.61</v>
      </c>
      <c r="G92">
        <v>19.625</v>
      </c>
      <c r="H92">
        <v>0.02</v>
      </c>
      <c r="I92">
        <v>4344</v>
      </c>
      <c r="J92">
        <v>0</v>
      </c>
      <c r="K92">
        <v>19451</v>
      </c>
    </row>
    <row r="93" spans="1:11" x14ac:dyDescent="0.25">
      <c r="A93" s="1">
        <v>42523</v>
      </c>
      <c r="B93" t="s">
        <v>535</v>
      </c>
      <c r="C93">
        <v>19.649999999999999</v>
      </c>
      <c r="D93">
        <v>19.850000000000001</v>
      </c>
      <c r="E93">
        <v>19.399999999999999</v>
      </c>
      <c r="F93">
        <v>19.48</v>
      </c>
      <c r="G93">
        <v>19.475000000000001</v>
      </c>
      <c r="H93">
        <v>-0.15</v>
      </c>
      <c r="I93">
        <v>3448</v>
      </c>
      <c r="J93">
        <v>0</v>
      </c>
      <c r="K93">
        <v>19627</v>
      </c>
    </row>
    <row r="94" spans="1:11" x14ac:dyDescent="0.25">
      <c r="A94" s="1">
        <v>42524</v>
      </c>
      <c r="B94" t="s">
        <v>535</v>
      </c>
      <c r="C94">
        <v>19.47</v>
      </c>
      <c r="D94">
        <v>19.98</v>
      </c>
      <c r="E94">
        <v>19.350000000000001</v>
      </c>
      <c r="F94">
        <v>19.5</v>
      </c>
      <c r="G94">
        <v>19.475000000000001</v>
      </c>
      <c r="H94">
        <v>0</v>
      </c>
      <c r="I94">
        <v>5082</v>
      </c>
      <c r="J94">
        <v>0</v>
      </c>
      <c r="K94">
        <v>19681</v>
      </c>
    </row>
    <row r="95" spans="1:11" x14ac:dyDescent="0.25">
      <c r="A95" s="1">
        <v>42527</v>
      </c>
      <c r="B95" t="s">
        <v>535</v>
      </c>
      <c r="C95">
        <v>19.48</v>
      </c>
      <c r="D95">
        <v>19.68</v>
      </c>
      <c r="E95">
        <v>19.399999999999999</v>
      </c>
      <c r="F95">
        <v>19.47</v>
      </c>
      <c r="G95">
        <v>19.475000000000001</v>
      </c>
      <c r="H95">
        <v>0</v>
      </c>
      <c r="I95">
        <v>4882</v>
      </c>
      <c r="J95">
        <v>1225</v>
      </c>
      <c r="K95">
        <v>21056</v>
      </c>
    </row>
    <row r="96" spans="1:11" x14ac:dyDescent="0.25">
      <c r="A96" s="1">
        <v>42528</v>
      </c>
      <c r="B96" t="s">
        <v>535</v>
      </c>
      <c r="C96">
        <v>19.5</v>
      </c>
      <c r="D96">
        <v>19.62</v>
      </c>
      <c r="E96">
        <v>19.25</v>
      </c>
      <c r="F96">
        <v>19.579999999999998</v>
      </c>
      <c r="G96">
        <v>19.574999999999999</v>
      </c>
      <c r="H96">
        <v>0.1</v>
      </c>
      <c r="I96">
        <v>4997</v>
      </c>
      <c r="J96">
        <v>0</v>
      </c>
      <c r="K96">
        <v>21407</v>
      </c>
    </row>
    <row r="97" spans="1:11" x14ac:dyDescent="0.25">
      <c r="A97" s="1">
        <v>42529</v>
      </c>
      <c r="B97" t="s">
        <v>535</v>
      </c>
      <c r="C97">
        <v>19.579999999999998</v>
      </c>
      <c r="D97">
        <v>19.760000000000002</v>
      </c>
      <c r="E97">
        <v>19.399999999999999</v>
      </c>
      <c r="F97">
        <v>19.690000000000001</v>
      </c>
      <c r="G97">
        <v>19.675000000000001</v>
      </c>
      <c r="H97">
        <v>0.1</v>
      </c>
      <c r="I97">
        <v>6087</v>
      </c>
      <c r="J97">
        <v>0</v>
      </c>
      <c r="K97">
        <v>21868</v>
      </c>
    </row>
    <row r="98" spans="1:11" x14ac:dyDescent="0.25">
      <c r="A98" s="1">
        <v>42530</v>
      </c>
      <c r="B98" t="s">
        <v>535</v>
      </c>
      <c r="C98">
        <v>19.68</v>
      </c>
      <c r="D98">
        <v>20.100000000000001</v>
      </c>
      <c r="E98">
        <v>19.649999999999999</v>
      </c>
      <c r="F98">
        <v>20.05</v>
      </c>
      <c r="G98">
        <v>20.074999999999999</v>
      </c>
      <c r="H98">
        <v>0.4</v>
      </c>
      <c r="I98">
        <v>8187</v>
      </c>
      <c r="J98">
        <v>0</v>
      </c>
      <c r="K98">
        <v>22935</v>
      </c>
    </row>
    <row r="99" spans="1:11" x14ac:dyDescent="0.25">
      <c r="A99" s="1">
        <v>42531</v>
      </c>
      <c r="B99" t="s">
        <v>535</v>
      </c>
      <c r="C99">
        <v>20.05</v>
      </c>
      <c r="D99">
        <v>20.85</v>
      </c>
      <c r="E99">
        <v>20.03</v>
      </c>
      <c r="F99">
        <v>20.7</v>
      </c>
      <c r="G99">
        <v>20.725000000000001</v>
      </c>
      <c r="H99">
        <v>0.65</v>
      </c>
      <c r="I99">
        <v>9502</v>
      </c>
      <c r="J99">
        <v>0</v>
      </c>
      <c r="K99">
        <v>23561</v>
      </c>
    </row>
    <row r="100" spans="1:11" x14ac:dyDescent="0.25">
      <c r="A100" s="1">
        <v>42534</v>
      </c>
      <c r="B100" t="s">
        <v>535</v>
      </c>
      <c r="C100">
        <v>20.81</v>
      </c>
      <c r="D100">
        <v>22.05</v>
      </c>
      <c r="E100">
        <v>20.81</v>
      </c>
      <c r="F100">
        <v>22</v>
      </c>
      <c r="G100">
        <v>22.024999999999999</v>
      </c>
      <c r="H100">
        <v>1.3</v>
      </c>
      <c r="I100">
        <v>14150</v>
      </c>
      <c r="J100">
        <v>0</v>
      </c>
      <c r="K100">
        <v>24424</v>
      </c>
    </row>
    <row r="101" spans="1:11" x14ac:dyDescent="0.25">
      <c r="A101" s="1">
        <v>42535</v>
      </c>
      <c r="B101" t="s">
        <v>535</v>
      </c>
      <c r="C101">
        <v>22.05</v>
      </c>
      <c r="D101">
        <v>22.5</v>
      </c>
      <c r="E101">
        <v>21.45</v>
      </c>
      <c r="F101">
        <v>21.75</v>
      </c>
      <c r="G101">
        <v>21.725000000000001</v>
      </c>
      <c r="H101">
        <v>-0.3</v>
      </c>
      <c r="I101">
        <v>15890</v>
      </c>
      <c r="J101">
        <v>0</v>
      </c>
      <c r="K101">
        <v>24256</v>
      </c>
    </row>
    <row r="102" spans="1:11" x14ac:dyDescent="0.25">
      <c r="A102" s="1">
        <v>42536</v>
      </c>
      <c r="B102" t="s">
        <v>535</v>
      </c>
      <c r="C102">
        <v>21.66</v>
      </c>
      <c r="D102">
        <v>22.01</v>
      </c>
      <c r="E102">
        <v>21.02</v>
      </c>
      <c r="F102">
        <v>21.45</v>
      </c>
      <c r="G102">
        <v>21.475000000000001</v>
      </c>
      <c r="H102">
        <v>-0.25</v>
      </c>
      <c r="I102">
        <v>16815</v>
      </c>
      <c r="J102">
        <v>0</v>
      </c>
      <c r="K102">
        <v>25183</v>
      </c>
    </row>
    <row r="103" spans="1:11" x14ac:dyDescent="0.25">
      <c r="A103" s="1">
        <v>42537</v>
      </c>
      <c r="B103" t="s">
        <v>535</v>
      </c>
      <c r="C103">
        <v>21.47</v>
      </c>
      <c r="D103">
        <v>22.58</v>
      </c>
      <c r="E103">
        <v>20.95</v>
      </c>
      <c r="F103">
        <v>21.1</v>
      </c>
      <c r="G103">
        <v>21.125</v>
      </c>
      <c r="H103">
        <v>-0.35</v>
      </c>
      <c r="I103">
        <v>17666</v>
      </c>
      <c r="J103">
        <v>0</v>
      </c>
      <c r="K103">
        <v>24875</v>
      </c>
    </row>
    <row r="104" spans="1:11" x14ac:dyDescent="0.25">
      <c r="A104" s="1">
        <v>42538</v>
      </c>
      <c r="B104" t="s">
        <v>535</v>
      </c>
      <c r="C104">
        <v>21.2</v>
      </c>
      <c r="D104">
        <v>21.36</v>
      </c>
      <c r="E104">
        <v>20.85</v>
      </c>
      <c r="F104">
        <v>21.23</v>
      </c>
      <c r="G104">
        <v>21.225000000000001</v>
      </c>
      <c r="H104">
        <v>0.1</v>
      </c>
      <c r="I104">
        <v>9378</v>
      </c>
      <c r="J104">
        <v>23</v>
      </c>
      <c r="K104">
        <v>24375</v>
      </c>
    </row>
    <row r="105" spans="1:11" x14ac:dyDescent="0.25">
      <c r="A105" s="1">
        <v>42541</v>
      </c>
      <c r="B105" t="s">
        <v>535</v>
      </c>
      <c r="C105">
        <v>21.1</v>
      </c>
      <c r="D105">
        <v>21.1</v>
      </c>
      <c r="E105">
        <v>20.079999999999998</v>
      </c>
      <c r="F105">
        <v>20.32</v>
      </c>
      <c r="G105">
        <v>20.324999999999999</v>
      </c>
      <c r="H105">
        <v>-0.9</v>
      </c>
      <c r="I105">
        <v>10119</v>
      </c>
      <c r="J105">
        <v>0</v>
      </c>
      <c r="K105">
        <v>24038</v>
      </c>
    </row>
    <row r="106" spans="1:11" x14ac:dyDescent="0.25">
      <c r="A106" s="1">
        <v>42542</v>
      </c>
      <c r="B106" t="s">
        <v>535</v>
      </c>
      <c r="C106">
        <v>20.32</v>
      </c>
      <c r="D106">
        <v>20.5</v>
      </c>
      <c r="E106">
        <v>19.87</v>
      </c>
      <c r="F106">
        <v>20.28</v>
      </c>
      <c r="G106">
        <v>20.274999999999999</v>
      </c>
      <c r="H106">
        <v>-0.05</v>
      </c>
      <c r="I106">
        <v>10410</v>
      </c>
      <c r="J106">
        <v>0</v>
      </c>
      <c r="K106">
        <v>23722</v>
      </c>
    </row>
    <row r="107" spans="1:11" x14ac:dyDescent="0.25">
      <c r="A107" s="1">
        <v>42543</v>
      </c>
      <c r="B107" t="s">
        <v>535</v>
      </c>
      <c r="C107">
        <v>20.260000000000002</v>
      </c>
      <c r="D107">
        <v>20.5</v>
      </c>
      <c r="E107">
        <v>19.829999999999998</v>
      </c>
      <c r="F107">
        <v>20.2</v>
      </c>
      <c r="G107">
        <v>20.25</v>
      </c>
      <c r="H107">
        <v>-0.02</v>
      </c>
      <c r="I107">
        <v>12824</v>
      </c>
      <c r="J107">
        <v>388</v>
      </c>
      <c r="K107">
        <v>25152</v>
      </c>
    </row>
    <row r="108" spans="1:11" x14ac:dyDescent="0.25">
      <c r="A108" s="1">
        <v>42544</v>
      </c>
      <c r="B108" t="s">
        <v>535</v>
      </c>
      <c r="C108">
        <v>20.25</v>
      </c>
      <c r="D108">
        <v>20.29</v>
      </c>
      <c r="E108">
        <v>18.920000000000002</v>
      </c>
      <c r="F108">
        <v>19</v>
      </c>
      <c r="G108">
        <v>18.975000000000001</v>
      </c>
      <c r="H108">
        <v>-1.28</v>
      </c>
      <c r="I108">
        <v>10745</v>
      </c>
      <c r="J108">
        <v>0</v>
      </c>
      <c r="K108">
        <v>25067</v>
      </c>
    </row>
    <row r="109" spans="1:11" x14ac:dyDescent="0.25">
      <c r="A109" s="1">
        <v>42545</v>
      </c>
      <c r="B109" t="s">
        <v>535</v>
      </c>
      <c r="C109">
        <v>18.899999999999999</v>
      </c>
      <c r="D109">
        <v>24.4</v>
      </c>
      <c r="E109">
        <v>18.7</v>
      </c>
      <c r="F109">
        <v>22.03</v>
      </c>
      <c r="G109">
        <v>22</v>
      </c>
      <c r="H109">
        <v>3.02</v>
      </c>
      <c r="I109">
        <v>24275</v>
      </c>
      <c r="J109">
        <v>0</v>
      </c>
      <c r="K109">
        <v>24823</v>
      </c>
    </row>
    <row r="110" spans="1:11" x14ac:dyDescent="0.25">
      <c r="A110" s="1">
        <v>42548</v>
      </c>
      <c r="B110" t="s">
        <v>535</v>
      </c>
      <c r="C110">
        <v>22.27</v>
      </c>
      <c r="D110">
        <v>22.98</v>
      </c>
      <c r="E110">
        <v>21.55</v>
      </c>
      <c r="F110">
        <v>22.9</v>
      </c>
      <c r="G110">
        <v>22.9</v>
      </c>
      <c r="H110">
        <v>0.9</v>
      </c>
      <c r="I110">
        <v>18071</v>
      </c>
      <c r="J110">
        <v>0</v>
      </c>
      <c r="K110">
        <v>25671</v>
      </c>
    </row>
    <row r="111" spans="1:11" x14ac:dyDescent="0.25">
      <c r="A111" s="1">
        <v>42549</v>
      </c>
      <c r="B111" t="s">
        <v>535</v>
      </c>
      <c r="C111">
        <v>22.65</v>
      </c>
      <c r="D111">
        <v>22.69</v>
      </c>
      <c r="E111">
        <v>20.5</v>
      </c>
      <c r="F111">
        <v>20.53</v>
      </c>
      <c r="G111">
        <v>20.524999999999999</v>
      </c>
      <c r="H111">
        <v>-2.38</v>
      </c>
      <c r="I111">
        <v>11399</v>
      </c>
      <c r="J111">
        <v>0</v>
      </c>
      <c r="K111">
        <v>24822</v>
      </c>
    </row>
    <row r="112" spans="1:11" x14ac:dyDescent="0.25">
      <c r="A112" s="1">
        <v>42550</v>
      </c>
      <c r="B112" t="s">
        <v>535</v>
      </c>
      <c r="C112">
        <v>20.65</v>
      </c>
      <c r="D112">
        <v>20.65</v>
      </c>
      <c r="E112">
        <v>19.93</v>
      </c>
      <c r="F112">
        <v>19.940000000000001</v>
      </c>
      <c r="G112">
        <v>19.925000000000001</v>
      </c>
      <c r="H112">
        <v>-0.6</v>
      </c>
      <c r="I112">
        <v>9365</v>
      </c>
      <c r="J112">
        <v>0</v>
      </c>
      <c r="K112">
        <v>23653</v>
      </c>
    </row>
    <row r="113" spans="1:11" x14ac:dyDescent="0.25">
      <c r="A113" s="1">
        <v>42551</v>
      </c>
      <c r="B113" t="s">
        <v>535</v>
      </c>
      <c r="C113">
        <v>20.010000000000002</v>
      </c>
      <c r="D113">
        <v>20.25</v>
      </c>
      <c r="E113">
        <v>19.75</v>
      </c>
      <c r="F113">
        <v>19.8</v>
      </c>
      <c r="G113">
        <v>19.774999999999999</v>
      </c>
      <c r="H113">
        <v>-0.15</v>
      </c>
      <c r="I113">
        <v>8561</v>
      </c>
      <c r="J113">
        <v>0</v>
      </c>
      <c r="K113">
        <v>23972</v>
      </c>
    </row>
    <row r="114" spans="1:11" x14ac:dyDescent="0.25">
      <c r="A114" s="1">
        <v>42552</v>
      </c>
      <c r="B114" t="s">
        <v>535</v>
      </c>
      <c r="C114">
        <v>19.899999999999999</v>
      </c>
      <c r="D114">
        <v>20.2</v>
      </c>
      <c r="E114">
        <v>19.68</v>
      </c>
      <c r="F114">
        <v>19.899999999999999</v>
      </c>
      <c r="G114">
        <v>19.925000000000001</v>
      </c>
      <c r="H114">
        <v>0.15</v>
      </c>
      <c r="I114">
        <v>10888</v>
      </c>
      <c r="J114">
        <v>0</v>
      </c>
      <c r="K114">
        <v>25553</v>
      </c>
    </row>
    <row r="115" spans="1:11" x14ac:dyDescent="0.25">
      <c r="A115" s="1">
        <v>42556</v>
      </c>
      <c r="B115" t="s">
        <v>535</v>
      </c>
      <c r="C115">
        <v>19.84</v>
      </c>
      <c r="D115">
        <v>20.54</v>
      </c>
      <c r="E115">
        <v>19.59</v>
      </c>
      <c r="F115">
        <v>19.95</v>
      </c>
      <c r="G115">
        <v>19.975000000000001</v>
      </c>
      <c r="H115">
        <v>0.05</v>
      </c>
      <c r="I115">
        <v>10161</v>
      </c>
      <c r="J115">
        <v>0</v>
      </c>
      <c r="K115">
        <v>26735</v>
      </c>
    </row>
    <row r="116" spans="1:11" x14ac:dyDescent="0.25">
      <c r="A116" s="1">
        <v>42557</v>
      </c>
      <c r="B116" t="s">
        <v>535</v>
      </c>
      <c r="C116">
        <v>19.96</v>
      </c>
      <c r="D116">
        <v>20.5</v>
      </c>
      <c r="E116">
        <v>19.600000000000001</v>
      </c>
      <c r="F116">
        <v>19.72</v>
      </c>
      <c r="G116">
        <v>19.725000000000001</v>
      </c>
      <c r="H116">
        <v>-0.25</v>
      </c>
      <c r="I116">
        <v>9546</v>
      </c>
      <c r="J116">
        <v>0</v>
      </c>
      <c r="K116">
        <v>27588</v>
      </c>
    </row>
    <row r="117" spans="1:11" x14ac:dyDescent="0.25">
      <c r="A117" s="1">
        <v>42558</v>
      </c>
      <c r="B117" t="s">
        <v>535</v>
      </c>
      <c r="C117">
        <v>19.78</v>
      </c>
      <c r="D117">
        <v>20.149999999999999</v>
      </c>
      <c r="E117">
        <v>19.52</v>
      </c>
      <c r="F117">
        <v>19.600000000000001</v>
      </c>
      <c r="G117">
        <v>19.625</v>
      </c>
      <c r="H117">
        <v>-0.1</v>
      </c>
      <c r="I117">
        <v>6989</v>
      </c>
      <c r="J117">
        <v>0</v>
      </c>
      <c r="K117">
        <v>27870</v>
      </c>
    </row>
    <row r="118" spans="1:11" x14ac:dyDescent="0.25">
      <c r="A118" s="1">
        <v>42559</v>
      </c>
      <c r="B118" t="s">
        <v>535</v>
      </c>
      <c r="C118">
        <v>19.63</v>
      </c>
      <c r="D118">
        <v>19.82</v>
      </c>
      <c r="E118">
        <v>18.899999999999999</v>
      </c>
      <c r="F118">
        <v>19.100000000000001</v>
      </c>
      <c r="G118">
        <v>19.149999999999999</v>
      </c>
      <c r="H118">
        <v>-0.48</v>
      </c>
      <c r="I118">
        <v>11093</v>
      </c>
      <c r="J118">
        <v>0</v>
      </c>
      <c r="K118">
        <v>27898</v>
      </c>
    </row>
    <row r="119" spans="1:11" x14ac:dyDescent="0.25">
      <c r="A119" s="1">
        <v>42562</v>
      </c>
      <c r="B119" t="s">
        <v>535</v>
      </c>
      <c r="C119">
        <v>19.11</v>
      </c>
      <c r="D119">
        <v>19.149999999999999</v>
      </c>
      <c r="E119">
        <v>18.75</v>
      </c>
      <c r="F119">
        <v>19</v>
      </c>
      <c r="G119">
        <v>19.024999999999999</v>
      </c>
      <c r="H119">
        <v>-0.12</v>
      </c>
      <c r="I119">
        <v>7273</v>
      </c>
      <c r="J119">
        <v>0</v>
      </c>
      <c r="K119">
        <v>28069</v>
      </c>
    </row>
    <row r="120" spans="1:11" x14ac:dyDescent="0.25">
      <c r="A120" s="1">
        <v>42563</v>
      </c>
      <c r="B120" t="s">
        <v>535</v>
      </c>
      <c r="C120">
        <v>19.05</v>
      </c>
      <c r="D120">
        <v>19.100000000000001</v>
      </c>
      <c r="E120">
        <v>18.7</v>
      </c>
      <c r="F120">
        <v>18.72</v>
      </c>
      <c r="G120">
        <v>18.725000000000001</v>
      </c>
      <c r="H120">
        <v>-0.3</v>
      </c>
      <c r="I120">
        <v>7882</v>
      </c>
      <c r="J120">
        <v>0</v>
      </c>
      <c r="K120">
        <v>28708</v>
      </c>
    </row>
    <row r="121" spans="1:11" x14ac:dyDescent="0.25">
      <c r="A121" s="1">
        <v>42564</v>
      </c>
      <c r="B121" t="s">
        <v>535</v>
      </c>
      <c r="C121">
        <v>18.690000000000001</v>
      </c>
      <c r="D121">
        <v>18.850000000000001</v>
      </c>
      <c r="E121">
        <v>18.55</v>
      </c>
      <c r="F121">
        <v>18.600000000000001</v>
      </c>
      <c r="G121">
        <v>18.625</v>
      </c>
      <c r="H121">
        <v>-0.1</v>
      </c>
      <c r="I121">
        <v>8609</v>
      </c>
      <c r="J121">
        <v>0</v>
      </c>
      <c r="K121">
        <v>29355</v>
      </c>
    </row>
    <row r="122" spans="1:11" x14ac:dyDescent="0.25">
      <c r="A122" s="1">
        <v>42565</v>
      </c>
      <c r="B122" t="s">
        <v>535</v>
      </c>
      <c r="C122">
        <v>18.649999999999999</v>
      </c>
      <c r="D122">
        <v>18.670000000000002</v>
      </c>
      <c r="E122">
        <v>18.2</v>
      </c>
      <c r="F122">
        <v>18.5</v>
      </c>
      <c r="G122">
        <v>18.524999999999999</v>
      </c>
      <c r="H122">
        <v>-0.1</v>
      </c>
      <c r="I122">
        <v>10402</v>
      </c>
      <c r="J122">
        <v>0</v>
      </c>
      <c r="K122">
        <v>30419</v>
      </c>
    </row>
    <row r="123" spans="1:11" x14ac:dyDescent="0.25">
      <c r="A123" s="1">
        <v>42566</v>
      </c>
      <c r="B123" t="s">
        <v>535</v>
      </c>
      <c r="C123">
        <v>18.45</v>
      </c>
      <c r="D123">
        <v>18.899999999999999</v>
      </c>
      <c r="E123">
        <v>18.45</v>
      </c>
      <c r="F123">
        <v>18.7</v>
      </c>
      <c r="G123">
        <v>18.725000000000001</v>
      </c>
      <c r="H123">
        <v>0.2</v>
      </c>
      <c r="I123">
        <v>9562</v>
      </c>
      <c r="J123">
        <v>0</v>
      </c>
      <c r="K123">
        <v>31262</v>
      </c>
    </row>
    <row r="124" spans="1:11" x14ac:dyDescent="0.25">
      <c r="A124" s="1">
        <v>42569</v>
      </c>
      <c r="B124" t="s">
        <v>535</v>
      </c>
      <c r="C124">
        <v>18.600000000000001</v>
      </c>
      <c r="D124">
        <v>18.8</v>
      </c>
      <c r="E124">
        <v>18.399999999999999</v>
      </c>
      <c r="F124">
        <v>18.399999999999999</v>
      </c>
      <c r="G124">
        <v>18.425000000000001</v>
      </c>
      <c r="H124">
        <v>-0.3</v>
      </c>
      <c r="I124">
        <v>13064</v>
      </c>
      <c r="J124">
        <v>0</v>
      </c>
      <c r="K124">
        <v>34055</v>
      </c>
    </row>
    <row r="125" spans="1:11" x14ac:dyDescent="0.25">
      <c r="A125" s="1">
        <v>42570</v>
      </c>
      <c r="B125" t="s">
        <v>535</v>
      </c>
      <c r="C125">
        <v>18.5</v>
      </c>
      <c r="D125">
        <v>18.75</v>
      </c>
      <c r="E125">
        <v>18.350000000000001</v>
      </c>
      <c r="F125">
        <v>18.54</v>
      </c>
      <c r="G125">
        <v>18.524999999999999</v>
      </c>
      <c r="H125">
        <v>0.1</v>
      </c>
      <c r="I125">
        <v>12473</v>
      </c>
      <c r="J125">
        <v>0</v>
      </c>
      <c r="K125">
        <v>34203</v>
      </c>
    </row>
    <row r="126" spans="1:11" x14ac:dyDescent="0.25">
      <c r="A126" s="1">
        <v>42571</v>
      </c>
      <c r="B126" t="s">
        <v>535</v>
      </c>
      <c r="C126">
        <v>18.53</v>
      </c>
      <c r="D126">
        <v>18.649999999999999</v>
      </c>
      <c r="E126">
        <v>18.32</v>
      </c>
      <c r="F126">
        <v>18.47</v>
      </c>
      <c r="G126">
        <v>18.475000000000001</v>
      </c>
      <c r="H126">
        <v>-0.05</v>
      </c>
      <c r="I126">
        <v>14869</v>
      </c>
      <c r="J126">
        <v>0</v>
      </c>
      <c r="K126">
        <v>36965</v>
      </c>
    </row>
    <row r="127" spans="1:11" x14ac:dyDescent="0.25">
      <c r="A127" s="1">
        <v>42572</v>
      </c>
      <c r="B127" t="s">
        <v>535</v>
      </c>
      <c r="C127">
        <v>18.45</v>
      </c>
      <c r="D127">
        <v>19.079999999999998</v>
      </c>
      <c r="E127">
        <v>18.399999999999999</v>
      </c>
      <c r="F127">
        <v>19.010000000000002</v>
      </c>
      <c r="G127">
        <v>19</v>
      </c>
      <c r="H127">
        <v>0.52</v>
      </c>
      <c r="I127">
        <v>19835</v>
      </c>
      <c r="J127">
        <v>0</v>
      </c>
      <c r="K127">
        <v>39149</v>
      </c>
    </row>
    <row r="128" spans="1:11" x14ac:dyDescent="0.25">
      <c r="A128" s="1">
        <v>42573</v>
      </c>
      <c r="B128" t="s">
        <v>535</v>
      </c>
      <c r="C128">
        <v>18.97</v>
      </c>
      <c r="D128">
        <v>19.010000000000002</v>
      </c>
      <c r="E128">
        <v>18.5</v>
      </c>
      <c r="F128">
        <v>18.79</v>
      </c>
      <c r="G128">
        <v>18.774999999999999</v>
      </c>
      <c r="H128">
        <v>-0.22</v>
      </c>
      <c r="I128">
        <v>17541</v>
      </c>
      <c r="J128">
        <v>0</v>
      </c>
      <c r="K128">
        <v>40955</v>
      </c>
    </row>
    <row r="129" spans="1:11" x14ac:dyDescent="0.25">
      <c r="A129" s="1">
        <v>42576</v>
      </c>
      <c r="B129" t="s">
        <v>535</v>
      </c>
      <c r="C129">
        <v>18.75</v>
      </c>
      <c r="D129">
        <v>19.149999999999999</v>
      </c>
      <c r="E129">
        <v>18.600000000000001</v>
      </c>
      <c r="F129">
        <v>18.8</v>
      </c>
      <c r="G129">
        <v>18.824999999999999</v>
      </c>
      <c r="H129">
        <v>0.05</v>
      </c>
      <c r="I129">
        <v>16112</v>
      </c>
      <c r="J129">
        <v>0</v>
      </c>
      <c r="K129">
        <v>42242</v>
      </c>
    </row>
    <row r="130" spans="1:11" x14ac:dyDescent="0.25">
      <c r="A130" s="1">
        <v>42577</v>
      </c>
      <c r="B130" t="s">
        <v>535</v>
      </c>
      <c r="C130">
        <v>18.82</v>
      </c>
      <c r="D130">
        <v>19.100000000000001</v>
      </c>
      <c r="E130">
        <v>18.649999999999999</v>
      </c>
      <c r="F130">
        <v>18.77</v>
      </c>
      <c r="G130">
        <v>18.774999999999999</v>
      </c>
      <c r="H130">
        <v>-0.05</v>
      </c>
      <c r="I130">
        <v>16388</v>
      </c>
      <c r="J130">
        <v>0</v>
      </c>
      <c r="K130">
        <v>43980</v>
      </c>
    </row>
    <row r="131" spans="1:11" x14ac:dyDescent="0.25">
      <c r="A131" s="1">
        <v>42578</v>
      </c>
      <c r="B131" t="s">
        <v>535</v>
      </c>
      <c r="C131">
        <v>18.8</v>
      </c>
      <c r="D131">
        <v>19.05</v>
      </c>
      <c r="E131">
        <v>18.559999999999999</v>
      </c>
      <c r="F131">
        <v>18.649999999999999</v>
      </c>
      <c r="G131">
        <v>18.675000000000001</v>
      </c>
      <c r="H131">
        <v>-0.1</v>
      </c>
      <c r="I131">
        <v>15990</v>
      </c>
      <c r="J131">
        <v>0</v>
      </c>
      <c r="K131">
        <v>45623</v>
      </c>
    </row>
    <row r="132" spans="1:11" x14ac:dyDescent="0.25">
      <c r="A132" s="1">
        <v>42579</v>
      </c>
      <c r="B132" t="s">
        <v>535</v>
      </c>
      <c r="C132">
        <v>18.63</v>
      </c>
      <c r="D132">
        <v>18.89</v>
      </c>
      <c r="E132">
        <v>18.350000000000001</v>
      </c>
      <c r="F132">
        <v>18.38</v>
      </c>
      <c r="G132">
        <v>18.375</v>
      </c>
      <c r="H132">
        <v>-0.3</v>
      </c>
      <c r="I132">
        <v>15714</v>
      </c>
      <c r="J132">
        <v>0</v>
      </c>
      <c r="K132">
        <v>48416</v>
      </c>
    </row>
    <row r="133" spans="1:11" x14ac:dyDescent="0.25">
      <c r="A133" s="1">
        <v>42580</v>
      </c>
      <c r="B133" t="s">
        <v>535</v>
      </c>
      <c r="C133">
        <v>18.38</v>
      </c>
      <c r="D133">
        <v>18.559999999999999</v>
      </c>
      <c r="E133">
        <v>18</v>
      </c>
      <c r="F133">
        <v>18.05</v>
      </c>
      <c r="G133">
        <v>18.024999999999999</v>
      </c>
      <c r="H133">
        <v>-0.35</v>
      </c>
      <c r="I133">
        <v>18839</v>
      </c>
      <c r="J133">
        <v>0</v>
      </c>
      <c r="K133">
        <v>50965</v>
      </c>
    </row>
    <row r="134" spans="1:11" x14ac:dyDescent="0.25">
      <c r="A134" s="1">
        <v>42583</v>
      </c>
      <c r="B134" t="s">
        <v>535</v>
      </c>
      <c r="C134">
        <v>18</v>
      </c>
      <c r="D134">
        <v>18.21</v>
      </c>
      <c r="E134">
        <v>17.7</v>
      </c>
      <c r="F134">
        <v>17.88</v>
      </c>
      <c r="G134">
        <v>17.875</v>
      </c>
      <c r="H134">
        <v>-0.15</v>
      </c>
      <c r="I134">
        <v>25896</v>
      </c>
      <c r="J134">
        <v>0</v>
      </c>
      <c r="K134">
        <v>53293</v>
      </c>
    </row>
    <row r="135" spans="1:11" x14ac:dyDescent="0.25">
      <c r="A135" s="1">
        <v>42584</v>
      </c>
      <c r="B135" t="s">
        <v>535</v>
      </c>
      <c r="C135">
        <v>17.850000000000001</v>
      </c>
      <c r="D135">
        <v>18.670000000000002</v>
      </c>
      <c r="E135">
        <v>17.75</v>
      </c>
      <c r="F135">
        <v>18.29</v>
      </c>
      <c r="G135">
        <v>18.274999999999999</v>
      </c>
      <c r="H135">
        <v>0.4</v>
      </c>
      <c r="I135">
        <v>23821</v>
      </c>
      <c r="J135">
        <v>0</v>
      </c>
      <c r="K135">
        <v>53625</v>
      </c>
    </row>
    <row r="136" spans="1:11" x14ac:dyDescent="0.25">
      <c r="A136" s="1">
        <v>42585</v>
      </c>
      <c r="B136" t="s">
        <v>535</v>
      </c>
      <c r="C136">
        <v>18.25</v>
      </c>
      <c r="D136">
        <v>18.600000000000001</v>
      </c>
      <c r="E136">
        <v>17.989999999999998</v>
      </c>
      <c r="F136">
        <v>18.02</v>
      </c>
      <c r="G136">
        <v>18</v>
      </c>
      <c r="H136">
        <v>-0.28000000000000003</v>
      </c>
      <c r="I136">
        <v>20879</v>
      </c>
      <c r="J136">
        <v>0</v>
      </c>
      <c r="K136">
        <v>54491</v>
      </c>
    </row>
    <row r="137" spans="1:11" x14ac:dyDescent="0.25">
      <c r="A137" s="1">
        <v>42586</v>
      </c>
      <c r="B137" t="s">
        <v>535</v>
      </c>
      <c r="C137">
        <v>18</v>
      </c>
      <c r="D137">
        <v>18.100000000000001</v>
      </c>
      <c r="E137">
        <v>17.649999999999999</v>
      </c>
      <c r="F137">
        <v>17.75</v>
      </c>
      <c r="G137">
        <v>17.725000000000001</v>
      </c>
      <c r="H137">
        <v>-0.28000000000000003</v>
      </c>
      <c r="I137">
        <v>19343</v>
      </c>
      <c r="J137">
        <v>0</v>
      </c>
      <c r="K137">
        <v>55962</v>
      </c>
    </row>
    <row r="138" spans="1:11" x14ac:dyDescent="0.25">
      <c r="A138" s="1">
        <v>42587</v>
      </c>
      <c r="B138" t="s">
        <v>535</v>
      </c>
      <c r="C138">
        <v>17.7</v>
      </c>
      <c r="D138">
        <v>17.77</v>
      </c>
      <c r="E138">
        <v>17.149999999999999</v>
      </c>
      <c r="F138">
        <v>17.25</v>
      </c>
      <c r="G138">
        <v>17.274999999999999</v>
      </c>
      <c r="H138">
        <v>-0.45</v>
      </c>
      <c r="I138">
        <v>20407</v>
      </c>
      <c r="J138">
        <v>0</v>
      </c>
      <c r="K138">
        <v>60348</v>
      </c>
    </row>
    <row r="139" spans="1:11" x14ac:dyDescent="0.25">
      <c r="A139" s="1">
        <v>42590</v>
      </c>
      <c r="B139" t="s">
        <v>535</v>
      </c>
      <c r="C139">
        <v>17.25</v>
      </c>
      <c r="D139">
        <v>17.309999999999999</v>
      </c>
      <c r="E139">
        <v>16.98</v>
      </c>
      <c r="F139">
        <v>17.02</v>
      </c>
      <c r="G139">
        <v>17</v>
      </c>
      <c r="H139">
        <v>-0.28000000000000003</v>
      </c>
      <c r="I139">
        <v>16971</v>
      </c>
      <c r="J139">
        <v>0</v>
      </c>
      <c r="K139">
        <v>59447</v>
      </c>
    </row>
    <row r="140" spans="1:11" x14ac:dyDescent="0.25">
      <c r="A140" s="1">
        <v>42591</v>
      </c>
      <c r="B140" t="s">
        <v>535</v>
      </c>
      <c r="C140">
        <v>17</v>
      </c>
      <c r="D140">
        <v>17.09</v>
      </c>
      <c r="E140">
        <v>16.45</v>
      </c>
      <c r="F140">
        <v>16.7</v>
      </c>
      <c r="G140">
        <v>16.675000000000001</v>
      </c>
      <c r="H140">
        <v>-0.32</v>
      </c>
      <c r="I140">
        <v>30653</v>
      </c>
      <c r="J140">
        <v>0</v>
      </c>
      <c r="K140">
        <v>62605</v>
      </c>
    </row>
    <row r="141" spans="1:11" x14ac:dyDescent="0.25">
      <c r="A141" s="1">
        <v>42592</v>
      </c>
      <c r="B141" t="s">
        <v>535</v>
      </c>
      <c r="C141">
        <v>16.7</v>
      </c>
      <c r="D141">
        <v>17.09</v>
      </c>
      <c r="E141">
        <v>16.5</v>
      </c>
      <c r="F141">
        <v>16.82</v>
      </c>
      <c r="G141">
        <v>16.824999999999999</v>
      </c>
      <c r="H141">
        <v>0.15</v>
      </c>
      <c r="I141">
        <v>26704</v>
      </c>
      <c r="J141">
        <v>0</v>
      </c>
      <c r="K141">
        <v>64357</v>
      </c>
    </row>
    <row r="142" spans="1:11" x14ac:dyDescent="0.25">
      <c r="A142" s="1">
        <v>42593</v>
      </c>
      <c r="B142" t="s">
        <v>535</v>
      </c>
      <c r="C142">
        <v>16.84</v>
      </c>
      <c r="D142">
        <v>16.899999999999999</v>
      </c>
      <c r="E142">
        <v>16.45</v>
      </c>
      <c r="F142">
        <v>16.850000000000001</v>
      </c>
      <c r="G142">
        <v>16.774999999999999</v>
      </c>
      <c r="H142">
        <v>-0.05</v>
      </c>
      <c r="I142">
        <v>23485</v>
      </c>
      <c r="J142">
        <v>0</v>
      </c>
      <c r="K142">
        <v>68379</v>
      </c>
    </row>
    <row r="143" spans="1:11" x14ac:dyDescent="0.25">
      <c r="A143" s="1">
        <v>42594</v>
      </c>
      <c r="B143" t="s">
        <v>535</v>
      </c>
      <c r="C143">
        <v>16.77</v>
      </c>
      <c r="D143">
        <v>17.03</v>
      </c>
      <c r="E143">
        <v>16.600000000000001</v>
      </c>
      <c r="F143">
        <v>16.7</v>
      </c>
      <c r="G143">
        <v>16.725000000000001</v>
      </c>
      <c r="H143">
        <v>-0.05</v>
      </c>
      <c r="I143">
        <v>31397</v>
      </c>
      <c r="J143">
        <v>0</v>
      </c>
      <c r="K143">
        <v>75011</v>
      </c>
    </row>
    <row r="144" spans="1:11" x14ac:dyDescent="0.25">
      <c r="A144" s="1">
        <v>42597</v>
      </c>
      <c r="B144" t="s">
        <v>535</v>
      </c>
      <c r="C144">
        <v>16.7</v>
      </c>
      <c r="D144">
        <v>16.7</v>
      </c>
      <c r="E144">
        <v>16.350000000000001</v>
      </c>
      <c r="F144">
        <v>16.53</v>
      </c>
      <c r="G144">
        <v>16.524999999999999</v>
      </c>
      <c r="H144">
        <v>-0.2</v>
      </c>
      <c r="I144">
        <v>27608</v>
      </c>
      <c r="J144">
        <v>0</v>
      </c>
      <c r="K144">
        <v>80632</v>
      </c>
    </row>
    <row r="145" spans="1:11" x14ac:dyDescent="0.25">
      <c r="A145" s="1">
        <v>42598</v>
      </c>
      <c r="B145" t="s">
        <v>535</v>
      </c>
      <c r="C145">
        <v>16.55</v>
      </c>
      <c r="D145">
        <v>17</v>
      </c>
      <c r="E145">
        <v>16.5</v>
      </c>
      <c r="F145">
        <v>16.97</v>
      </c>
      <c r="G145">
        <v>16.975000000000001</v>
      </c>
      <c r="H145">
        <v>0.45</v>
      </c>
      <c r="I145">
        <v>27447</v>
      </c>
      <c r="J145">
        <v>0</v>
      </c>
      <c r="K145">
        <v>84774</v>
      </c>
    </row>
    <row r="146" spans="1:11" x14ac:dyDescent="0.25">
      <c r="A146" s="1">
        <v>42599</v>
      </c>
      <c r="B146" t="s">
        <v>535</v>
      </c>
      <c r="C146">
        <v>16.95</v>
      </c>
      <c r="D146">
        <v>17.3</v>
      </c>
      <c r="E146">
        <v>16.600000000000001</v>
      </c>
      <c r="F146">
        <v>16.649999999999999</v>
      </c>
      <c r="G146">
        <v>16.675000000000001</v>
      </c>
      <c r="H146">
        <v>-0.3</v>
      </c>
      <c r="I146">
        <v>63021</v>
      </c>
      <c r="J146">
        <v>0</v>
      </c>
      <c r="K146">
        <v>88533</v>
      </c>
    </row>
    <row r="147" spans="1:11" x14ac:dyDescent="0.25">
      <c r="A147" s="1">
        <v>42600</v>
      </c>
      <c r="B147" t="s">
        <v>535</v>
      </c>
      <c r="C147">
        <v>16.7</v>
      </c>
      <c r="D147">
        <v>16.88</v>
      </c>
      <c r="E147">
        <v>16.5</v>
      </c>
      <c r="F147">
        <v>16.57</v>
      </c>
      <c r="G147">
        <v>16.574999999999999</v>
      </c>
      <c r="H147">
        <v>-0.1</v>
      </c>
      <c r="I147">
        <v>43854</v>
      </c>
      <c r="J147">
        <v>0</v>
      </c>
      <c r="K147">
        <v>93085</v>
      </c>
    </row>
    <row r="148" spans="1:11" x14ac:dyDescent="0.25">
      <c r="A148" s="1">
        <v>42601</v>
      </c>
      <c r="B148" t="s">
        <v>535</v>
      </c>
      <c r="C148">
        <v>16.55</v>
      </c>
      <c r="D148">
        <v>16.850000000000001</v>
      </c>
      <c r="E148">
        <v>16.5</v>
      </c>
      <c r="F148">
        <v>16.7</v>
      </c>
      <c r="G148">
        <v>16.675000000000001</v>
      </c>
      <c r="H148">
        <v>0.1</v>
      </c>
      <c r="I148">
        <v>43287</v>
      </c>
      <c r="J148">
        <v>0</v>
      </c>
      <c r="K148">
        <v>97270</v>
      </c>
    </row>
    <row r="149" spans="1:11" x14ac:dyDescent="0.25">
      <c r="A149" s="1">
        <v>42604</v>
      </c>
      <c r="B149" t="s">
        <v>535</v>
      </c>
      <c r="C149">
        <v>16.7</v>
      </c>
      <c r="D149">
        <v>16.97</v>
      </c>
      <c r="E149">
        <v>16.63</v>
      </c>
      <c r="F149">
        <v>16.760000000000002</v>
      </c>
      <c r="G149">
        <v>16.774999999999999</v>
      </c>
      <c r="H149">
        <v>0.1</v>
      </c>
      <c r="I149">
        <v>59072</v>
      </c>
      <c r="J149">
        <v>0</v>
      </c>
      <c r="K149">
        <v>115606</v>
      </c>
    </row>
    <row r="150" spans="1:11" x14ac:dyDescent="0.25">
      <c r="A150" s="1">
        <v>42605</v>
      </c>
      <c r="B150" t="s">
        <v>535</v>
      </c>
      <c r="C150">
        <v>16.8</v>
      </c>
      <c r="D150">
        <v>16.899999999999999</v>
      </c>
      <c r="E150">
        <v>16.55</v>
      </c>
      <c r="F150">
        <v>16.86</v>
      </c>
      <c r="G150">
        <v>16.875</v>
      </c>
      <c r="H150">
        <v>0.1</v>
      </c>
      <c r="I150">
        <v>50876</v>
      </c>
      <c r="J150">
        <v>0</v>
      </c>
      <c r="K150">
        <v>108821</v>
      </c>
    </row>
    <row r="151" spans="1:11" x14ac:dyDescent="0.25">
      <c r="A151" s="1">
        <v>42606</v>
      </c>
      <c r="B151" t="s">
        <v>535</v>
      </c>
      <c r="C151">
        <v>16.86</v>
      </c>
      <c r="D151">
        <v>17.25</v>
      </c>
      <c r="E151">
        <v>16.8</v>
      </c>
      <c r="F151">
        <v>17.100000000000001</v>
      </c>
      <c r="G151">
        <v>17.125</v>
      </c>
      <c r="H151">
        <v>0.25</v>
      </c>
      <c r="I151">
        <v>62239</v>
      </c>
      <c r="J151">
        <v>0</v>
      </c>
      <c r="K151">
        <v>115112</v>
      </c>
    </row>
    <row r="152" spans="1:11" x14ac:dyDescent="0.25">
      <c r="A152" s="1">
        <v>42607</v>
      </c>
      <c r="B152" t="s">
        <v>535</v>
      </c>
      <c r="C152">
        <v>17.100000000000001</v>
      </c>
      <c r="D152">
        <v>17.28</v>
      </c>
      <c r="E152">
        <v>16.850000000000001</v>
      </c>
      <c r="F152">
        <v>16.95</v>
      </c>
      <c r="G152">
        <v>16.925000000000001</v>
      </c>
      <c r="H152">
        <v>-0.2</v>
      </c>
      <c r="I152">
        <v>61606</v>
      </c>
      <c r="J152">
        <v>0</v>
      </c>
      <c r="K152">
        <v>120001</v>
      </c>
    </row>
    <row r="153" spans="1:11" x14ac:dyDescent="0.25">
      <c r="A153" s="1">
        <v>42608</v>
      </c>
      <c r="B153" t="s">
        <v>535</v>
      </c>
      <c r="C153">
        <v>16.899999999999999</v>
      </c>
      <c r="D153">
        <v>17.45</v>
      </c>
      <c r="E153">
        <v>16.5</v>
      </c>
      <c r="F153">
        <v>17.02</v>
      </c>
      <c r="G153">
        <v>17.024999999999999</v>
      </c>
      <c r="H153">
        <v>0.1</v>
      </c>
      <c r="I153">
        <v>82572</v>
      </c>
      <c r="J153">
        <v>0</v>
      </c>
      <c r="K153">
        <v>125277</v>
      </c>
    </row>
    <row r="154" spans="1:11" x14ac:dyDescent="0.25">
      <c r="A154" s="1">
        <v>42611</v>
      </c>
      <c r="B154" t="s">
        <v>535</v>
      </c>
      <c r="C154">
        <v>17.03</v>
      </c>
      <c r="D154">
        <v>17.12</v>
      </c>
      <c r="E154">
        <v>16.7</v>
      </c>
      <c r="F154">
        <v>16.8</v>
      </c>
      <c r="G154">
        <v>16.824999999999999</v>
      </c>
      <c r="H154">
        <v>-0.2</v>
      </c>
      <c r="I154">
        <v>51480</v>
      </c>
      <c r="J154">
        <v>0</v>
      </c>
      <c r="K154">
        <v>132503</v>
      </c>
    </row>
    <row r="155" spans="1:11" x14ac:dyDescent="0.25">
      <c r="A155" s="1">
        <v>42612</v>
      </c>
      <c r="B155" t="s">
        <v>535</v>
      </c>
      <c r="C155">
        <v>16.8</v>
      </c>
      <c r="D155">
        <v>16.95</v>
      </c>
      <c r="E155">
        <v>16.649999999999999</v>
      </c>
      <c r="F155">
        <v>16.75</v>
      </c>
      <c r="G155">
        <v>16.774999999999999</v>
      </c>
      <c r="H155">
        <v>-0.05</v>
      </c>
      <c r="I155">
        <v>52451</v>
      </c>
      <c r="J155">
        <v>0</v>
      </c>
      <c r="K155">
        <v>135872</v>
      </c>
    </row>
    <row r="156" spans="1:11" x14ac:dyDescent="0.25">
      <c r="A156" s="1">
        <v>42613</v>
      </c>
      <c r="B156" t="s">
        <v>535</v>
      </c>
      <c r="C156">
        <v>16.75</v>
      </c>
      <c r="D156">
        <v>17.149999999999999</v>
      </c>
      <c r="E156">
        <v>16.7</v>
      </c>
      <c r="F156">
        <v>16.72</v>
      </c>
      <c r="G156">
        <v>16.725000000000001</v>
      </c>
      <c r="H156">
        <v>-0.05</v>
      </c>
      <c r="I156">
        <v>62246</v>
      </c>
      <c r="J156">
        <v>0</v>
      </c>
      <c r="K156">
        <v>141116</v>
      </c>
    </row>
    <row r="157" spans="1:11" x14ac:dyDescent="0.25">
      <c r="A157" s="1">
        <v>42614</v>
      </c>
      <c r="B157" t="s">
        <v>535</v>
      </c>
      <c r="C157">
        <v>16.75</v>
      </c>
      <c r="D157">
        <v>17.079999999999998</v>
      </c>
      <c r="E157">
        <v>16.52</v>
      </c>
      <c r="F157">
        <v>16.649999999999999</v>
      </c>
      <c r="G157">
        <v>16.675000000000001</v>
      </c>
      <c r="H157">
        <v>-0.05</v>
      </c>
      <c r="I157">
        <v>72947</v>
      </c>
      <c r="J157">
        <v>0</v>
      </c>
      <c r="K157">
        <v>149985</v>
      </c>
    </row>
    <row r="158" spans="1:11" x14ac:dyDescent="0.25">
      <c r="A158" s="1">
        <v>42615</v>
      </c>
      <c r="B158" t="s">
        <v>535</v>
      </c>
      <c r="C158">
        <v>16.649999999999999</v>
      </c>
      <c r="D158">
        <v>16.850000000000001</v>
      </c>
      <c r="E158">
        <v>16.25</v>
      </c>
      <c r="F158">
        <v>16.36</v>
      </c>
      <c r="G158">
        <v>16.375</v>
      </c>
      <c r="H158">
        <v>-0.3</v>
      </c>
      <c r="I158">
        <v>72144</v>
      </c>
      <c r="J158">
        <v>0</v>
      </c>
      <c r="K158">
        <v>159174</v>
      </c>
    </row>
    <row r="159" spans="1:11" x14ac:dyDescent="0.25">
      <c r="A159" s="1">
        <v>42619</v>
      </c>
      <c r="B159" t="s">
        <v>535</v>
      </c>
      <c r="C159">
        <v>16.32</v>
      </c>
      <c r="D159">
        <v>16.350000000000001</v>
      </c>
      <c r="E159">
        <v>15.85</v>
      </c>
      <c r="F159">
        <v>15.9</v>
      </c>
      <c r="G159">
        <v>15.875</v>
      </c>
      <c r="H159">
        <v>-0.5</v>
      </c>
      <c r="I159">
        <v>61017</v>
      </c>
      <c r="J159">
        <v>0</v>
      </c>
      <c r="K159">
        <v>172160</v>
      </c>
    </row>
    <row r="160" spans="1:11" x14ac:dyDescent="0.25">
      <c r="A160" s="1">
        <v>42620</v>
      </c>
      <c r="B160" t="s">
        <v>535</v>
      </c>
      <c r="C160">
        <v>15.9</v>
      </c>
      <c r="D160">
        <v>16.010000000000002</v>
      </c>
      <c r="E160">
        <v>15.7</v>
      </c>
      <c r="F160">
        <v>15.76</v>
      </c>
      <c r="G160">
        <v>15.775</v>
      </c>
      <c r="H160">
        <v>-0.1</v>
      </c>
      <c r="I160">
        <v>59229</v>
      </c>
      <c r="J160">
        <v>0</v>
      </c>
      <c r="K160">
        <v>180507</v>
      </c>
    </row>
    <row r="161" spans="1:11" x14ac:dyDescent="0.25">
      <c r="A161" s="1">
        <v>42621</v>
      </c>
      <c r="B161" t="s">
        <v>535</v>
      </c>
      <c r="C161">
        <v>15.78</v>
      </c>
      <c r="D161">
        <v>16</v>
      </c>
      <c r="E161">
        <v>15.65</v>
      </c>
      <c r="F161">
        <v>15.95</v>
      </c>
      <c r="G161">
        <v>15.925000000000001</v>
      </c>
      <c r="H161">
        <v>0.15</v>
      </c>
      <c r="I161">
        <v>65171</v>
      </c>
      <c r="J161">
        <v>0</v>
      </c>
      <c r="K161">
        <v>190888</v>
      </c>
    </row>
    <row r="162" spans="1:11" x14ac:dyDescent="0.25">
      <c r="A162" s="1">
        <v>42622</v>
      </c>
      <c r="B162" t="s">
        <v>535</v>
      </c>
      <c r="C162">
        <v>15.91</v>
      </c>
      <c r="D162">
        <v>18.2</v>
      </c>
      <c r="E162">
        <v>15.85</v>
      </c>
      <c r="F162">
        <v>17.899999999999999</v>
      </c>
      <c r="G162">
        <v>17.875</v>
      </c>
      <c r="H162">
        <v>1.95</v>
      </c>
      <c r="I162">
        <v>218620</v>
      </c>
      <c r="J162">
        <v>0</v>
      </c>
      <c r="K162">
        <v>194418</v>
      </c>
    </row>
    <row r="163" spans="1:11" x14ac:dyDescent="0.25">
      <c r="A163" s="1">
        <v>42625</v>
      </c>
      <c r="B163" t="s">
        <v>535</v>
      </c>
      <c r="C163">
        <v>18.100000000000001</v>
      </c>
      <c r="D163">
        <v>18.55</v>
      </c>
      <c r="E163">
        <v>16.579999999999998</v>
      </c>
      <c r="F163">
        <v>16.93</v>
      </c>
      <c r="G163">
        <v>16.925000000000001</v>
      </c>
      <c r="H163">
        <v>-0.95</v>
      </c>
      <c r="I163">
        <v>178894</v>
      </c>
      <c r="J163">
        <v>0</v>
      </c>
      <c r="K163">
        <v>197691</v>
      </c>
    </row>
    <row r="164" spans="1:11" x14ac:dyDescent="0.25">
      <c r="A164" s="1">
        <v>42626</v>
      </c>
      <c r="B164" t="s">
        <v>535</v>
      </c>
      <c r="C164">
        <v>16.899999999999999</v>
      </c>
      <c r="D164">
        <v>19.170000000000002</v>
      </c>
      <c r="E164">
        <v>16.899999999999999</v>
      </c>
      <c r="F164">
        <v>18.34</v>
      </c>
      <c r="G164">
        <v>18.324999999999999</v>
      </c>
      <c r="H164">
        <v>1.4</v>
      </c>
      <c r="I164">
        <v>278293</v>
      </c>
      <c r="J164">
        <v>1664</v>
      </c>
      <c r="K164">
        <v>193470</v>
      </c>
    </row>
    <row r="165" spans="1:11" x14ac:dyDescent="0.25">
      <c r="A165" s="1">
        <v>42627</v>
      </c>
      <c r="B165" t="s">
        <v>535</v>
      </c>
      <c r="C165">
        <v>18.350000000000001</v>
      </c>
      <c r="D165">
        <v>18.98</v>
      </c>
      <c r="E165">
        <v>17.73</v>
      </c>
      <c r="F165">
        <v>18.88</v>
      </c>
      <c r="G165">
        <v>18.875</v>
      </c>
      <c r="H165">
        <v>0.55000000000000004</v>
      </c>
      <c r="I165">
        <v>148412</v>
      </c>
      <c r="J165">
        <v>0</v>
      </c>
      <c r="K165">
        <v>192682</v>
      </c>
    </row>
    <row r="166" spans="1:11" x14ac:dyDescent="0.25">
      <c r="A166" s="1">
        <v>42628</v>
      </c>
      <c r="B166" t="s">
        <v>535</v>
      </c>
      <c r="C166">
        <v>18.88</v>
      </c>
      <c r="D166">
        <v>19.05</v>
      </c>
      <c r="E166">
        <v>17.75</v>
      </c>
      <c r="F166">
        <v>18.23</v>
      </c>
      <c r="G166">
        <v>18.225000000000001</v>
      </c>
      <c r="H166">
        <v>-0.65</v>
      </c>
      <c r="I166">
        <v>132515</v>
      </c>
      <c r="J166">
        <v>0</v>
      </c>
      <c r="K166">
        <v>200293</v>
      </c>
    </row>
    <row r="167" spans="1:11" x14ac:dyDescent="0.25">
      <c r="A167" s="1">
        <v>42629</v>
      </c>
      <c r="B167" t="s">
        <v>535</v>
      </c>
      <c r="C167">
        <v>18.2</v>
      </c>
      <c r="D167">
        <v>18.7</v>
      </c>
      <c r="E167">
        <v>17.5</v>
      </c>
      <c r="F167">
        <v>17.55</v>
      </c>
      <c r="G167">
        <v>17.524999999999999</v>
      </c>
      <c r="H167">
        <v>-0.7</v>
      </c>
      <c r="I167">
        <v>130459</v>
      </c>
      <c r="J167">
        <v>0</v>
      </c>
      <c r="K167">
        <v>204945</v>
      </c>
    </row>
    <row r="168" spans="1:11" x14ac:dyDescent="0.25">
      <c r="A168" s="1">
        <v>42632</v>
      </c>
      <c r="B168" t="s">
        <v>535</v>
      </c>
      <c r="C168">
        <v>17.399999999999999</v>
      </c>
      <c r="D168">
        <v>17.7</v>
      </c>
      <c r="E168">
        <v>16.850000000000001</v>
      </c>
      <c r="F168">
        <v>17.149999999999999</v>
      </c>
      <c r="G168">
        <v>17.125</v>
      </c>
      <c r="H168">
        <v>-0.4</v>
      </c>
      <c r="I168">
        <v>141448</v>
      </c>
      <c r="J168">
        <v>0</v>
      </c>
      <c r="K168">
        <v>223880</v>
      </c>
    </row>
    <row r="169" spans="1:11" x14ac:dyDescent="0.25">
      <c r="A169" s="1">
        <v>42633</v>
      </c>
      <c r="B169" t="s">
        <v>535</v>
      </c>
      <c r="C169">
        <v>17.149999999999999</v>
      </c>
      <c r="D169">
        <v>17.48</v>
      </c>
      <c r="E169">
        <v>16.850000000000001</v>
      </c>
      <c r="F169">
        <v>17.420000000000002</v>
      </c>
      <c r="G169">
        <v>17.425000000000001</v>
      </c>
      <c r="H169">
        <v>0.3</v>
      </c>
      <c r="I169">
        <v>138674</v>
      </c>
      <c r="J169">
        <v>0</v>
      </c>
      <c r="K169">
        <v>239900</v>
      </c>
    </row>
    <row r="170" spans="1:11" x14ac:dyDescent="0.25">
      <c r="A170" s="1">
        <v>42634</v>
      </c>
      <c r="B170" t="s">
        <v>535</v>
      </c>
      <c r="C170">
        <v>17.399999999999999</v>
      </c>
      <c r="D170">
        <v>17.5</v>
      </c>
      <c r="E170">
        <v>15.75</v>
      </c>
      <c r="F170">
        <v>16.079999999999998</v>
      </c>
      <c r="G170">
        <v>16.074999999999999</v>
      </c>
      <c r="H170">
        <v>-1.35</v>
      </c>
      <c r="I170">
        <v>185573</v>
      </c>
      <c r="J170">
        <v>580</v>
      </c>
      <c r="K170">
        <v>254391</v>
      </c>
    </row>
    <row r="171" spans="1:11" x14ac:dyDescent="0.25">
      <c r="A171" s="1">
        <v>42635</v>
      </c>
      <c r="B171" t="s">
        <v>535</v>
      </c>
      <c r="C171">
        <v>16</v>
      </c>
      <c r="D171">
        <v>16</v>
      </c>
      <c r="E171">
        <v>15.25</v>
      </c>
      <c r="F171">
        <v>15.3</v>
      </c>
      <c r="G171">
        <v>15.324999999999999</v>
      </c>
      <c r="H171">
        <v>-0.75</v>
      </c>
      <c r="I171">
        <v>151180</v>
      </c>
      <c r="J171">
        <v>495</v>
      </c>
      <c r="K171">
        <v>263673</v>
      </c>
    </row>
    <row r="172" spans="1:11" x14ac:dyDescent="0.25">
      <c r="A172" s="1">
        <v>42636</v>
      </c>
      <c r="B172" t="s">
        <v>535</v>
      </c>
      <c r="C172">
        <v>15.35</v>
      </c>
      <c r="D172">
        <v>15.6</v>
      </c>
      <c r="E172">
        <v>15.2</v>
      </c>
      <c r="F172">
        <v>15.55</v>
      </c>
      <c r="G172">
        <v>15.574999999999999</v>
      </c>
      <c r="H172">
        <v>0.25</v>
      </c>
      <c r="I172">
        <v>125469</v>
      </c>
      <c r="J172">
        <v>583</v>
      </c>
      <c r="K172">
        <v>252203</v>
      </c>
    </row>
    <row r="173" spans="1:11" x14ac:dyDescent="0.25">
      <c r="A173" s="1">
        <v>42639</v>
      </c>
      <c r="B173" t="s">
        <v>535</v>
      </c>
      <c r="C173">
        <v>15.4</v>
      </c>
      <c r="D173">
        <v>16.7</v>
      </c>
      <c r="E173">
        <v>15.3</v>
      </c>
      <c r="F173">
        <v>16.28</v>
      </c>
      <c r="G173">
        <v>16.274999999999999</v>
      </c>
      <c r="H173">
        <v>0.7</v>
      </c>
      <c r="I173">
        <v>120027</v>
      </c>
      <c r="J173">
        <v>0</v>
      </c>
      <c r="K173">
        <v>246800</v>
      </c>
    </row>
    <row r="174" spans="1:11" x14ac:dyDescent="0.25">
      <c r="A174" s="1">
        <v>42640</v>
      </c>
      <c r="B174" t="s">
        <v>535</v>
      </c>
      <c r="C174">
        <v>16.3</v>
      </c>
      <c r="D174">
        <v>16.55</v>
      </c>
      <c r="E174">
        <v>15.3</v>
      </c>
      <c r="F174">
        <v>15.53</v>
      </c>
      <c r="G174">
        <v>15.525</v>
      </c>
      <c r="H174">
        <v>-0.75</v>
      </c>
      <c r="I174">
        <v>122027</v>
      </c>
      <c r="J174">
        <v>0</v>
      </c>
      <c r="K174">
        <v>244412</v>
      </c>
    </row>
    <row r="175" spans="1:11" x14ac:dyDescent="0.25">
      <c r="A175" s="1">
        <v>42641</v>
      </c>
      <c r="B175" t="s">
        <v>535</v>
      </c>
      <c r="C175">
        <v>15.5</v>
      </c>
      <c r="D175">
        <v>15.93</v>
      </c>
      <c r="E175">
        <v>15.2</v>
      </c>
      <c r="F175">
        <v>15.25</v>
      </c>
      <c r="G175">
        <v>15.225</v>
      </c>
      <c r="H175">
        <v>-0.3</v>
      </c>
      <c r="I175">
        <v>109244</v>
      </c>
      <c r="J175">
        <v>0</v>
      </c>
      <c r="K175">
        <v>241365</v>
      </c>
    </row>
    <row r="176" spans="1:11" x14ac:dyDescent="0.25">
      <c r="A176" s="1">
        <v>42642</v>
      </c>
      <c r="B176" t="s">
        <v>535</v>
      </c>
      <c r="C176">
        <v>15.25</v>
      </c>
      <c r="D176">
        <v>17.05</v>
      </c>
      <c r="E176">
        <v>15.05</v>
      </c>
      <c r="F176">
        <v>15.94</v>
      </c>
      <c r="G176">
        <v>15.925000000000001</v>
      </c>
      <c r="H176">
        <v>0.7</v>
      </c>
      <c r="I176">
        <v>202576</v>
      </c>
      <c r="J176">
        <v>0</v>
      </c>
      <c r="K176">
        <v>236822</v>
      </c>
    </row>
    <row r="177" spans="1:11" x14ac:dyDescent="0.25">
      <c r="A177" s="1">
        <v>42643</v>
      </c>
      <c r="B177" t="s">
        <v>535</v>
      </c>
      <c r="C177">
        <v>15.95</v>
      </c>
      <c r="D177">
        <v>16.75</v>
      </c>
      <c r="E177">
        <v>15.35</v>
      </c>
      <c r="F177">
        <v>15.8</v>
      </c>
      <c r="G177">
        <v>15.775</v>
      </c>
      <c r="H177">
        <v>-0.15</v>
      </c>
      <c r="I177">
        <v>131550</v>
      </c>
      <c r="J177">
        <v>400</v>
      </c>
      <c r="K177">
        <v>229959</v>
      </c>
    </row>
    <row r="178" spans="1:11" x14ac:dyDescent="0.25">
      <c r="A178" s="1">
        <v>42646</v>
      </c>
      <c r="B178" t="s">
        <v>535</v>
      </c>
      <c r="C178">
        <v>15.8</v>
      </c>
      <c r="D178">
        <v>16</v>
      </c>
      <c r="E178">
        <v>15.4</v>
      </c>
      <c r="F178">
        <v>15.49</v>
      </c>
      <c r="G178">
        <v>15.475</v>
      </c>
      <c r="H178">
        <v>-0.3</v>
      </c>
      <c r="I178">
        <v>91366</v>
      </c>
      <c r="J178">
        <v>865</v>
      </c>
      <c r="K178">
        <v>221669</v>
      </c>
    </row>
    <row r="179" spans="1:11" x14ac:dyDescent="0.25">
      <c r="A179" s="1">
        <v>42647</v>
      </c>
      <c r="B179" t="s">
        <v>535</v>
      </c>
      <c r="C179">
        <v>15.5</v>
      </c>
      <c r="D179">
        <v>16.02</v>
      </c>
      <c r="E179">
        <v>15.1</v>
      </c>
      <c r="F179">
        <v>15.34</v>
      </c>
      <c r="G179">
        <v>15.324999999999999</v>
      </c>
      <c r="H179">
        <v>-0.15</v>
      </c>
      <c r="I179">
        <v>143498</v>
      </c>
      <c r="J179">
        <v>0</v>
      </c>
      <c r="K179">
        <v>210420</v>
      </c>
    </row>
    <row r="180" spans="1:11" x14ac:dyDescent="0.25">
      <c r="A180" s="1">
        <v>42648</v>
      </c>
      <c r="B180" t="s">
        <v>535</v>
      </c>
      <c r="C180">
        <v>15.37</v>
      </c>
      <c r="D180">
        <v>15.59</v>
      </c>
      <c r="E180">
        <v>15.1</v>
      </c>
      <c r="F180">
        <v>15.15</v>
      </c>
      <c r="G180">
        <v>15.125</v>
      </c>
      <c r="H180">
        <v>-0.2</v>
      </c>
      <c r="I180">
        <v>83033</v>
      </c>
      <c r="J180">
        <v>0</v>
      </c>
      <c r="K180">
        <v>205947</v>
      </c>
    </row>
    <row r="181" spans="1:11" x14ac:dyDescent="0.25">
      <c r="A181" s="1">
        <v>42649</v>
      </c>
      <c r="B181" t="s">
        <v>535</v>
      </c>
      <c r="C181">
        <v>15.15</v>
      </c>
      <c r="D181">
        <v>15.47</v>
      </c>
      <c r="E181">
        <v>14.95</v>
      </c>
      <c r="F181">
        <v>15</v>
      </c>
      <c r="G181">
        <v>14.975</v>
      </c>
      <c r="H181">
        <v>-0.15</v>
      </c>
      <c r="I181">
        <v>80612</v>
      </c>
      <c r="J181">
        <v>0</v>
      </c>
      <c r="K181">
        <v>197053</v>
      </c>
    </row>
    <row r="182" spans="1:11" x14ac:dyDescent="0.25">
      <c r="A182" s="1">
        <v>42650</v>
      </c>
      <c r="B182" t="s">
        <v>535</v>
      </c>
      <c r="C182">
        <v>15</v>
      </c>
      <c r="D182">
        <v>15.58</v>
      </c>
      <c r="E182">
        <v>14.75</v>
      </c>
      <c r="F182">
        <v>15.35</v>
      </c>
      <c r="G182">
        <v>15.324999999999999</v>
      </c>
      <c r="H182">
        <v>0.35</v>
      </c>
      <c r="I182">
        <v>121024</v>
      </c>
      <c r="J182">
        <v>0</v>
      </c>
      <c r="K182">
        <v>184972</v>
      </c>
    </row>
    <row r="183" spans="1:11" x14ac:dyDescent="0.25">
      <c r="A183" s="1">
        <v>42653</v>
      </c>
      <c r="B183" t="s">
        <v>535</v>
      </c>
      <c r="C183">
        <v>14.95</v>
      </c>
      <c r="D183">
        <v>15.15</v>
      </c>
      <c r="E183">
        <v>14.55</v>
      </c>
      <c r="F183">
        <v>14.69</v>
      </c>
      <c r="G183">
        <v>14.675000000000001</v>
      </c>
      <c r="H183">
        <v>-0.65</v>
      </c>
      <c r="I183">
        <v>76227</v>
      </c>
      <c r="J183">
        <v>0</v>
      </c>
      <c r="K183">
        <v>175113</v>
      </c>
    </row>
    <row r="184" spans="1:11" x14ac:dyDescent="0.25">
      <c r="A184" s="1">
        <v>42654</v>
      </c>
      <c r="B184" t="s">
        <v>535</v>
      </c>
      <c r="C184">
        <v>14.7</v>
      </c>
      <c r="D184">
        <v>16.32</v>
      </c>
      <c r="E184">
        <v>14.6</v>
      </c>
      <c r="F184">
        <v>15.8</v>
      </c>
      <c r="G184">
        <v>15.824999999999999</v>
      </c>
      <c r="H184">
        <v>1.1499999999999999</v>
      </c>
      <c r="I184">
        <v>150148</v>
      </c>
      <c r="J184">
        <v>0</v>
      </c>
      <c r="K184">
        <v>148690</v>
      </c>
    </row>
    <row r="185" spans="1:11" x14ac:dyDescent="0.25">
      <c r="A185" s="1">
        <v>42655</v>
      </c>
      <c r="B185" t="s">
        <v>535</v>
      </c>
      <c r="C185">
        <v>15.85</v>
      </c>
      <c r="D185">
        <v>16.350000000000001</v>
      </c>
      <c r="E185">
        <v>15.54</v>
      </c>
      <c r="F185">
        <v>16.350000000000001</v>
      </c>
      <c r="G185">
        <v>16.324999999999999</v>
      </c>
      <c r="H185">
        <v>0.5</v>
      </c>
      <c r="I185">
        <v>112712</v>
      </c>
      <c r="J185">
        <v>0</v>
      </c>
      <c r="K185">
        <v>139580</v>
      </c>
    </row>
    <row r="186" spans="1:11" x14ac:dyDescent="0.25">
      <c r="A186" s="1">
        <v>42656</v>
      </c>
      <c r="B186" t="s">
        <v>535</v>
      </c>
      <c r="C186">
        <v>16.3</v>
      </c>
      <c r="D186">
        <v>17.7</v>
      </c>
      <c r="E186">
        <v>16.28</v>
      </c>
      <c r="F186">
        <v>17.03</v>
      </c>
      <c r="G186">
        <v>17.024999999999999</v>
      </c>
      <c r="H186">
        <v>0.7</v>
      </c>
      <c r="I186">
        <v>156300</v>
      </c>
      <c r="J186">
        <v>0</v>
      </c>
      <c r="K186">
        <v>97561</v>
      </c>
    </row>
    <row r="187" spans="1:11" x14ac:dyDescent="0.25">
      <c r="A187" s="1">
        <v>42657</v>
      </c>
      <c r="B187" t="s">
        <v>535</v>
      </c>
      <c r="C187">
        <v>17</v>
      </c>
      <c r="D187">
        <v>17.21</v>
      </c>
      <c r="E187">
        <v>15.9</v>
      </c>
      <c r="F187">
        <v>16.649999999999999</v>
      </c>
      <c r="G187">
        <v>16.625</v>
      </c>
      <c r="H187">
        <v>-0.4</v>
      </c>
      <c r="I187">
        <v>113757</v>
      </c>
      <c r="J187">
        <v>0</v>
      </c>
      <c r="K187">
        <v>80826</v>
      </c>
    </row>
    <row r="188" spans="1:11" x14ac:dyDescent="0.25">
      <c r="A188" s="1">
        <v>42660</v>
      </c>
      <c r="B188" t="s">
        <v>535</v>
      </c>
      <c r="C188">
        <v>16.649999999999999</v>
      </c>
      <c r="D188">
        <v>17.100000000000001</v>
      </c>
      <c r="E188">
        <v>16.41</v>
      </c>
      <c r="F188">
        <v>16.55</v>
      </c>
      <c r="G188">
        <v>16.524999999999999</v>
      </c>
      <c r="H188">
        <v>-0.1</v>
      </c>
      <c r="I188">
        <v>92643</v>
      </c>
      <c r="J188">
        <v>0</v>
      </c>
      <c r="K188">
        <v>67557</v>
      </c>
    </row>
    <row r="189" spans="1:11" x14ac:dyDescent="0.25">
      <c r="A189" s="1">
        <v>42661</v>
      </c>
      <c r="B189" t="s">
        <v>535</v>
      </c>
      <c r="C189">
        <v>16.52</v>
      </c>
      <c r="D189">
        <v>16.600000000000001</v>
      </c>
      <c r="E189">
        <v>15.4</v>
      </c>
      <c r="F189">
        <v>15.74</v>
      </c>
      <c r="G189">
        <v>15.675000000000001</v>
      </c>
      <c r="H189">
        <v>-0.85</v>
      </c>
      <c r="I189">
        <v>86943</v>
      </c>
      <c r="J189">
        <v>0</v>
      </c>
      <c r="K189">
        <v>45894</v>
      </c>
    </row>
    <row r="190" spans="1:11" x14ac:dyDescent="0.25">
      <c r="A190" s="1">
        <v>42662</v>
      </c>
      <c r="B190" t="s">
        <v>535</v>
      </c>
      <c r="C190">
        <v>15.75</v>
      </c>
      <c r="D190">
        <v>15.9</v>
      </c>
      <c r="E190">
        <v>15.2</v>
      </c>
      <c r="F190">
        <v>15.2</v>
      </c>
      <c r="G190">
        <v>14.56</v>
      </c>
      <c r="H190">
        <v>-1.1200000000000001</v>
      </c>
      <c r="I190">
        <v>3939</v>
      </c>
      <c r="J190">
        <v>0</v>
      </c>
      <c r="K190">
        <v>42501</v>
      </c>
    </row>
    <row r="191" spans="1:11" x14ac:dyDescent="0.25">
      <c r="A191" s="1"/>
    </row>
  </sheetData>
  <pageMargins left="0.7" right="0.7" top="0.75" bottom="0.75" header="0.3" footer="0.3"/>
</worksheet>
</file>

<file path=xl/worksheets/sheet1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800-000000000000}">
  <sheetPr codeName="Sheet188"/>
  <dimension ref="A1:K191"/>
  <sheetViews>
    <sheetView workbookViewId="0">
      <selection sqref="A1:K191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422</v>
      </c>
      <c r="B3" t="s">
        <v>536</v>
      </c>
      <c r="C3">
        <v>0</v>
      </c>
      <c r="D3">
        <v>22.65</v>
      </c>
      <c r="E3">
        <v>24</v>
      </c>
      <c r="F3">
        <v>0</v>
      </c>
      <c r="G3">
        <v>22.824999999999999</v>
      </c>
      <c r="H3">
        <v>22.82</v>
      </c>
      <c r="I3">
        <v>0</v>
      </c>
      <c r="J3">
        <v>0</v>
      </c>
      <c r="K3">
        <v>0</v>
      </c>
    </row>
    <row r="4" spans="1:11" x14ac:dyDescent="0.25">
      <c r="A4" s="1">
        <v>42423</v>
      </c>
      <c r="B4" t="s">
        <v>536</v>
      </c>
      <c r="C4">
        <v>0</v>
      </c>
      <c r="D4">
        <v>22.2</v>
      </c>
      <c r="E4">
        <v>23.2</v>
      </c>
      <c r="F4">
        <v>0</v>
      </c>
      <c r="G4">
        <v>22.75</v>
      </c>
      <c r="H4">
        <v>-0.08</v>
      </c>
      <c r="I4">
        <v>0</v>
      </c>
      <c r="J4">
        <v>0</v>
      </c>
      <c r="K4">
        <v>0</v>
      </c>
    </row>
    <row r="5" spans="1:11" x14ac:dyDescent="0.25">
      <c r="A5" s="1">
        <v>42424</v>
      </c>
      <c r="B5" t="s">
        <v>536</v>
      </c>
      <c r="C5">
        <v>0</v>
      </c>
      <c r="D5">
        <v>21.55</v>
      </c>
      <c r="E5">
        <v>24.9</v>
      </c>
      <c r="F5">
        <v>0</v>
      </c>
      <c r="G5">
        <v>23.225000000000001</v>
      </c>
      <c r="H5">
        <v>0.48</v>
      </c>
      <c r="I5">
        <v>0</v>
      </c>
      <c r="J5">
        <v>0</v>
      </c>
      <c r="K5">
        <v>0</v>
      </c>
    </row>
    <row r="6" spans="1:11" x14ac:dyDescent="0.25">
      <c r="A6" s="1">
        <v>42425</v>
      </c>
      <c r="B6" t="s">
        <v>536</v>
      </c>
      <c r="C6">
        <v>0</v>
      </c>
      <c r="D6">
        <v>20.65</v>
      </c>
      <c r="E6">
        <v>24.45</v>
      </c>
      <c r="F6">
        <v>0</v>
      </c>
      <c r="G6">
        <v>21.524999999999999</v>
      </c>
      <c r="H6">
        <v>-1.7</v>
      </c>
      <c r="I6">
        <v>0</v>
      </c>
      <c r="J6">
        <v>0</v>
      </c>
      <c r="K6">
        <v>0</v>
      </c>
    </row>
    <row r="7" spans="1:11" x14ac:dyDescent="0.25">
      <c r="A7" s="1">
        <v>42426</v>
      </c>
      <c r="B7" t="s">
        <v>536</v>
      </c>
      <c r="C7">
        <v>0</v>
      </c>
      <c r="D7">
        <v>20.05</v>
      </c>
      <c r="E7">
        <v>23.25</v>
      </c>
      <c r="F7">
        <v>0</v>
      </c>
      <c r="G7">
        <v>21.65</v>
      </c>
      <c r="H7">
        <v>0.12</v>
      </c>
      <c r="I7">
        <v>0</v>
      </c>
      <c r="J7">
        <v>0</v>
      </c>
      <c r="K7">
        <v>0</v>
      </c>
    </row>
    <row r="8" spans="1:11" x14ac:dyDescent="0.25">
      <c r="A8" s="1">
        <v>42429</v>
      </c>
      <c r="B8" t="s">
        <v>536</v>
      </c>
      <c r="C8">
        <v>0</v>
      </c>
      <c r="D8">
        <v>22</v>
      </c>
      <c r="E8">
        <v>23</v>
      </c>
      <c r="F8">
        <v>0</v>
      </c>
      <c r="G8">
        <v>22.5</v>
      </c>
      <c r="H8">
        <v>0.85</v>
      </c>
      <c r="I8">
        <v>0</v>
      </c>
      <c r="J8">
        <v>0</v>
      </c>
      <c r="K8">
        <v>0</v>
      </c>
    </row>
    <row r="9" spans="1:11" x14ac:dyDescent="0.25">
      <c r="A9" s="1">
        <v>42430</v>
      </c>
      <c r="B9" t="s">
        <v>536</v>
      </c>
      <c r="C9">
        <v>23</v>
      </c>
      <c r="D9">
        <v>23</v>
      </c>
      <c r="E9">
        <v>22.95</v>
      </c>
      <c r="F9">
        <v>23</v>
      </c>
      <c r="G9">
        <v>22.524999999999999</v>
      </c>
      <c r="H9">
        <v>0.02</v>
      </c>
      <c r="I9">
        <v>1</v>
      </c>
      <c r="J9">
        <v>0</v>
      </c>
      <c r="K9">
        <v>1</v>
      </c>
    </row>
    <row r="10" spans="1:11" x14ac:dyDescent="0.25">
      <c r="A10" s="1">
        <v>42431</v>
      </c>
      <c r="B10" t="s">
        <v>536</v>
      </c>
      <c r="C10">
        <v>22.1</v>
      </c>
      <c r="D10">
        <v>22.1</v>
      </c>
      <c r="E10">
        <v>21.9</v>
      </c>
      <c r="F10">
        <v>21.9</v>
      </c>
      <c r="G10">
        <v>21.875</v>
      </c>
      <c r="H10">
        <v>-0.65</v>
      </c>
      <c r="I10">
        <v>2</v>
      </c>
      <c r="J10">
        <v>0</v>
      </c>
      <c r="K10">
        <v>2</v>
      </c>
    </row>
    <row r="11" spans="1:11" x14ac:dyDescent="0.25">
      <c r="A11" s="1">
        <v>42432</v>
      </c>
      <c r="B11" t="s">
        <v>536</v>
      </c>
      <c r="C11">
        <v>21.8</v>
      </c>
      <c r="D11">
        <v>21.85</v>
      </c>
      <c r="E11">
        <v>21.55</v>
      </c>
      <c r="F11">
        <v>21.8</v>
      </c>
      <c r="G11">
        <v>21.475000000000001</v>
      </c>
      <c r="H11">
        <v>-0.4</v>
      </c>
      <c r="I11">
        <v>2</v>
      </c>
      <c r="J11">
        <v>0</v>
      </c>
      <c r="K11">
        <v>3</v>
      </c>
    </row>
    <row r="12" spans="1:11" x14ac:dyDescent="0.25">
      <c r="A12" s="1">
        <v>42433</v>
      </c>
      <c r="B12" t="s">
        <v>536</v>
      </c>
      <c r="C12">
        <v>21.53</v>
      </c>
      <c r="D12">
        <v>21.53</v>
      </c>
      <c r="E12">
        <v>21.53</v>
      </c>
      <c r="F12">
        <v>21.53</v>
      </c>
      <c r="G12">
        <v>21.4</v>
      </c>
      <c r="H12">
        <v>-0.08</v>
      </c>
      <c r="I12">
        <v>1</v>
      </c>
      <c r="J12">
        <v>0</v>
      </c>
      <c r="K12">
        <v>4</v>
      </c>
    </row>
    <row r="13" spans="1:11" x14ac:dyDescent="0.25">
      <c r="A13" s="1">
        <v>42436</v>
      </c>
      <c r="B13" t="s">
        <v>536</v>
      </c>
      <c r="C13">
        <v>21.7</v>
      </c>
      <c r="D13">
        <v>21.7</v>
      </c>
      <c r="E13">
        <v>21.42</v>
      </c>
      <c r="F13">
        <v>21.5</v>
      </c>
      <c r="G13">
        <v>20.65</v>
      </c>
      <c r="H13">
        <v>-0.75</v>
      </c>
      <c r="I13">
        <v>33</v>
      </c>
      <c r="J13">
        <v>0</v>
      </c>
      <c r="K13">
        <v>23</v>
      </c>
    </row>
    <row r="14" spans="1:11" x14ac:dyDescent="0.25">
      <c r="A14" s="1">
        <v>42437</v>
      </c>
      <c r="B14" t="s">
        <v>536</v>
      </c>
      <c r="C14">
        <v>21.55</v>
      </c>
      <c r="D14">
        <v>21.85</v>
      </c>
      <c r="E14">
        <v>21.54</v>
      </c>
      <c r="F14">
        <v>21.85</v>
      </c>
      <c r="G14">
        <v>21.8</v>
      </c>
      <c r="H14">
        <v>1.1499999999999999</v>
      </c>
      <c r="I14">
        <v>110</v>
      </c>
      <c r="J14">
        <v>0</v>
      </c>
      <c r="K14">
        <v>129</v>
      </c>
    </row>
    <row r="15" spans="1:11" x14ac:dyDescent="0.25">
      <c r="A15" s="1">
        <v>42438</v>
      </c>
      <c r="B15" t="s">
        <v>536</v>
      </c>
      <c r="C15">
        <v>21.95</v>
      </c>
      <c r="D15">
        <v>21.95</v>
      </c>
      <c r="E15">
        <v>21.8</v>
      </c>
      <c r="F15">
        <v>21.95</v>
      </c>
      <c r="G15">
        <v>21.725000000000001</v>
      </c>
      <c r="H15">
        <v>-0.08</v>
      </c>
      <c r="I15">
        <v>2</v>
      </c>
      <c r="J15">
        <v>0</v>
      </c>
      <c r="K15">
        <v>131</v>
      </c>
    </row>
    <row r="16" spans="1:11" x14ac:dyDescent="0.25">
      <c r="A16" s="1">
        <v>42439</v>
      </c>
      <c r="B16" t="s">
        <v>536</v>
      </c>
      <c r="C16">
        <v>21.6</v>
      </c>
      <c r="D16">
        <v>22.1</v>
      </c>
      <c r="E16">
        <v>21.5</v>
      </c>
      <c r="F16">
        <v>22.1</v>
      </c>
      <c r="G16">
        <v>21.7</v>
      </c>
      <c r="H16">
        <v>-0.02</v>
      </c>
      <c r="I16">
        <v>18</v>
      </c>
      <c r="J16">
        <v>0</v>
      </c>
      <c r="K16">
        <v>145</v>
      </c>
    </row>
    <row r="17" spans="1:11" x14ac:dyDescent="0.25">
      <c r="A17" s="1">
        <v>42440</v>
      </c>
      <c r="B17" t="s">
        <v>536</v>
      </c>
      <c r="C17">
        <v>21.63</v>
      </c>
      <c r="D17">
        <v>21.63</v>
      </c>
      <c r="E17">
        <v>21.15</v>
      </c>
      <c r="F17">
        <v>21.25</v>
      </c>
      <c r="G17">
        <v>21.274999999999999</v>
      </c>
      <c r="H17">
        <v>-0.42</v>
      </c>
      <c r="I17">
        <v>74</v>
      </c>
      <c r="J17">
        <v>0</v>
      </c>
      <c r="K17">
        <v>212</v>
      </c>
    </row>
    <row r="18" spans="1:11" x14ac:dyDescent="0.25">
      <c r="A18" s="1">
        <v>42443</v>
      </c>
      <c r="B18" t="s">
        <v>536</v>
      </c>
      <c r="C18">
        <v>21.37</v>
      </c>
      <c r="D18">
        <v>21.37</v>
      </c>
      <c r="E18">
        <v>21</v>
      </c>
      <c r="F18">
        <v>21.13</v>
      </c>
      <c r="G18">
        <v>21.2</v>
      </c>
      <c r="H18">
        <v>-0.08</v>
      </c>
      <c r="I18">
        <v>23</v>
      </c>
      <c r="J18">
        <v>0</v>
      </c>
      <c r="K18">
        <v>231</v>
      </c>
    </row>
    <row r="19" spans="1:11" x14ac:dyDescent="0.25">
      <c r="A19" s="1">
        <v>42444</v>
      </c>
      <c r="B19" t="s">
        <v>536</v>
      </c>
      <c r="C19">
        <v>21.07</v>
      </c>
      <c r="D19">
        <v>21.37</v>
      </c>
      <c r="E19">
        <v>21.07</v>
      </c>
      <c r="F19">
        <v>21.36</v>
      </c>
      <c r="G19">
        <v>21.2</v>
      </c>
      <c r="H19">
        <v>0</v>
      </c>
      <c r="I19">
        <v>35</v>
      </c>
      <c r="J19">
        <v>0</v>
      </c>
      <c r="K19">
        <v>261</v>
      </c>
    </row>
    <row r="20" spans="1:11" x14ac:dyDescent="0.25">
      <c r="A20" s="1">
        <v>42445</v>
      </c>
      <c r="B20" t="s">
        <v>536</v>
      </c>
      <c r="C20">
        <v>21.5</v>
      </c>
      <c r="D20">
        <v>21.52</v>
      </c>
      <c r="E20">
        <v>20.95</v>
      </c>
      <c r="F20">
        <v>21.1</v>
      </c>
      <c r="G20">
        <v>21.15</v>
      </c>
      <c r="H20">
        <v>-0.05</v>
      </c>
      <c r="I20">
        <v>33</v>
      </c>
      <c r="J20">
        <v>0</v>
      </c>
      <c r="K20">
        <v>268</v>
      </c>
    </row>
    <row r="21" spans="1:11" x14ac:dyDescent="0.25">
      <c r="A21" s="1">
        <v>42446</v>
      </c>
      <c r="B21" t="s">
        <v>536</v>
      </c>
      <c r="C21">
        <v>21.28</v>
      </c>
      <c r="D21">
        <v>21.28</v>
      </c>
      <c r="E21">
        <v>20.74</v>
      </c>
      <c r="F21">
        <v>20.76</v>
      </c>
      <c r="G21">
        <v>20.875</v>
      </c>
      <c r="H21">
        <v>-0.28000000000000003</v>
      </c>
      <c r="I21">
        <v>40</v>
      </c>
      <c r="J21">
        <v>0</v>
      </c>
      <c r="K21">
        <v>289</v>
      </c>
    </row>
    <row r="22" spans="1:11" x14ac:dyDescent="0.25">
      <c r="A22" s="1">
        <v>42447</v>
      </c>
      <c r="B22" t="s">
        <v>536</v>
      </c>
      <c r="C22">
        <v>20.78</v>
      </c>
      <c r="D22">
        <v>20.95</v>
      </c>
      <c r="E22">
        <v>20.72</v>
      </c>
      <c r="F22">
        <v>20.75</v>
      </c>
      <c r="G22">
        <v>20.9</v>
      </c>
      <c r="H22">
        <v>0.02</v>
      </c>
      <c r="I22">
        <v>31</v>
      </c>
      <c r="J22">
        <v>0</v>
      </c>
      <c r="K22">
        <v>302</v>
      </c>
    </row>
    <row r="23" spans="1:11" x14ac:dyDescent="0.25">
      <c r="A23" s="1">
        <v>42450</v>
      </c>
      <c r="B23" t="s">
        <v>536</v>
      </c>
      <c r="C23">
        <v>20.75</v>
      </c>
      <c r="D23">
        <v>21.04</v>
      </c>
      <c r="E23">
        <v>20.7</v>
      </c>
      <c r="F23">
        <v>20.7</v>
      </c>
      <c r="G23">
        <v>20.7</v>
      </c>
      <c r="H23">
        <v>-0.2</v>
      </c>
      <c r="I23">
        <v>190</v>
      </c>
      <c r="J23">
        <v>0</v>
      </c>
      <c r="K23">
        <v>377</v>
      </c>
    </row>
    <row r="24" spans="1:11" x14ac:dyDescent="0.25">
      <c r="A24" s="1">
        <v>42451</v>
      </c>
      <c r="B24" t="s">
        <v>536</v>
      </c>
      <c r="C24">
        <v>20.65</v>
      </c>
      <c r="D24">
        <v>20.85</v>
      </c>
      <c r="E24">
        <v>20.65</v>
      </c>
      <c r="F24">
        <v>20.8</v>
      </c>
      <c r="G24">
        <v>20.7</v>
      </c>
      <c r="H24">
        <v>0</v>
      </c>
      <c r="I24">
        <v>21</v>
      </c>
      <c r="J24">
        <v>0</v>
      </c>
      <c r="K24">
        <v>390</v>
      </c>
    </row>
    <row r="25" spans="1:11" x14ac:dyDescent="0.25">
      <c r="A25" s="1">
        <v>42452</v>
      </c>
      <c r="B25" t="s">
        <v>536</v>
      </c>
      <c r="C25">
        <v>20.8</v>
      </c>
      <c r="D25">
        <v>21.05</v>
      </c>
      <c r="E25">
        <v>20.7</v>
      </c>
      <c r="F25">
        <v>20.95</v>
      </c>
      <c r="G25">
        <v>21.074999999999999</v>
      </c>
      <c r="H25">
        <v>0.38</v>
      </c>
      <c r="I25">
        <v>40</v>
      </c>
      <c r="J25">
        <v>0</v>
      </c>
      <c r="K25">
        <v>406</v>
      </c>
    </row>
    <row r="26" spans="1:11" x14ac:dyDescent="0.25">
      <c r="A26" s="1">
        <v>42453</v>
      </c>
      <c r="B26" t="s">
        <v>536</v>
      </c>
      <c r="C26">
        <v>21.1</v>
      </c>
      <c r="D26">
        <v>21.4</v>
      </c>
      <c r="E26">
        <v>21</v>
      </c>
      <c r="F26">
        <v>21</v>
      </c>
      <c r="G26">
        <v>21</v>
      </c>
      <c r="H26">
        <v>-0.08</v>
      </c>
      <c r="I26">
        <v>44</v>
      </c>
      <c r="J26">
        <v>0</v>
      </c>
      <c r="K26">
        <v>434</v>
      </c>
    </row>
    <row r="27" spans="1:11" x14ac:dyDescent="0.25">
      <c r="A27" s="1">
        <v>42457</v>
      </c>
      <c r="B27" t="s">
        <v>536</v>
      </c>
      <c r="C27">
        <v>20.95</v>
      </c>
      <c r="D27">
        <v>21.05</v>
      </c>
      <c r="E27">
        <v>20.82</v>
      </c>
      <c r="F27">
        <v>20.85</v>
      </c>
      <c r="G27">
        <v>20.875</v>
      </c>
      <c r="H27">
        <v>-0.12</v>
      </c>
      <c r="I27">
        <v>90</v>
      </c>
      <c r="J27">
        <v>0</v>
      </c>
      <c r="K27">
        <v>458</v>
      </c>
    </row>
    <row r="28" spans="1:11" x14ac:dyDescent="0.25">
      <c r="A28" s="1">
        <v>42458</v>
      </c>
      <c r="B28" t="s">
        <v>536</v>
      </c>
      <c r="C28">
        <v>20.85</v>
      </c>
      <c r="D28">
        <v>21</v>
      </c>
      <c r="E28">
        <v>20.350000000000001</v>
      </c>
      <c r="F28">
        <v>20.36</v>
      </c>
      <c r="G28">
        <v>20.375</v>
      </c>
      <c r="H28">
        <v>-0.5</v>
      </c>
      <c r="I28">
        <v>90</v>
      </c>
      <c r="J28">
        <v>0</v>
      </c>
      <c r="K28">
        <v>450</v>
      </c>
    </row>
    <row r="29" spans="1:11" x14ac:dyDescent="0.25">
      <c r="A29" s="1">
        <v>42459</v>
      </c>
      <c r="B29" t="s">
        <v>536</v>
      </c>
      <c r="C29">
        <v>20.28</v>
      </c>
      <c r="D29">
        <v>20.350000000000001</v>
      </c>
      <c r="E29">
        <v>20.05</v>
      </c>
      <c r="F29">
        <v>20.12</v>
      </c>
      <c r="G29">
        <v>20.100000000000001</v>
      </c>
      <c r="H29">
        <v>-0.28000000000000003</v>
      </c>
      <c r="I29">
        <v>130</v>
      </c>
      <c r="J29">
        <v>0</v>
      </c>
      <c r="K29">
        <v>405</v>
      </c>
    </row>
    <row r="30" spans="1:11" x14ac:dyDescent="0.25">
      <c r="A30" s="1">
        <v>42460</v>
      </c>
      <c r="B30" t="s">
        <v>536</v>
      </c>
      <c r="C30">
        <v>20.09</v>
      </c>
      <c r="D30">
        <v>20.25</v>
      </c>
      <c r="E30">
        <v>20.05</v>
      </c>
      <c r="F30">
        <v>20.149999999999999</v>
      </c>
      <c r="G30">
        <v>20.125</v>
      </c>
      <c r="H30">
        <v>0.02</v>
      </c>
      <c r="I30">
        <v>170</v>
      </c>
      <c r="J30">
        <v>0</v>
      </c>
      <c r="K30">
        <v>447</v>
      </c>
    </row>
    <row r="31" spans="1:11" x14ac:dyDescent="0.25">
      <c r="A31" s="1">
        <v>42461</v>
      </c>
      <c r="B31" t="s">
        <v>536</v>
      </c>
      <c r="C31">
        <v>20.399999999999999</v>
      </c>
      <c r="D31">
        <v>20.45</v>
      </c>
      <c r="E31">
        <v>19.899999999999999</v>
      </c>
      <c r="F31">
        <v>19.899999999999999</v>
      </c>
      <c r="G31">
        <v>19.875</v>
      </c>
      <c r="H31">
        <v>-0.25</v>
      </c>
      <c r="I31">
        <v>63</v>
      </c>
      <c r="J31">
        <v>0</v>
      </c>
      <c r="K31">
        <v>444</v>
      </c>
    </row>
    <row r="32" spans="1:11" x14ac:dyDescent="0.25">
      <c r="A32" s="1">
        <v>42464</v>
      </c>
      <c r="B32" t="s">
        <v>536</v>
      </c>
      <c r="C32">
        <v>19.940000000000001</v>
      </c>
      <c r="D32">
        <v>20.100000000000001</v>
      </c>
      <c r="E32">
        <v>19.8</v>
      </c>
      <c r="F32">
        <v>20.100000000000001</v>
      </c>
      <c r="G32">
        <v>20.149999999999999</v>
      </c>
      <c r="H32">
        <v>0.28000000000000003</v>
      </c>
      <c r="I32">
        <v>289</v>
      </c>
      <c r="J32">
        <v>0</v>
      </c>
      <c r="K32">
        <v>555</v>
      </c>
    </row>
    <row r="33" spans="1:11" x14ac:dyDescent="0.25">
      <c r="A33" s="1">
        <v>42465</v>
      </c>
      <c r="B33" t="s">
        <v>536</v>
      </c>
      <c r="C33">
        <v>20.2</v>
      </c>
      <c r="D33">
        <v>20.65</v>
      </c>
      <c r="E33">
        <v>20.149999999999999</v>
      </c>
      <c r="F33">
        <v>20.5</v>
      </c>
      <c r="G33">
        <v>20.5</v>
      </c>
      <c r="H33">
        <v>0.35</v>
      </c>
      <c r="I33">
        <v>752</v>
      </c>
      <c r="J33">
        <v>0</v>
      </c>
      <c r="K33">
        <v>1024</v>
      </c>
    </row>
    <row r="34" spans="1:11" x14ac:dyDescent="0.25">
      <c r="A34" s="1">
        <v>42466</v>
      </c>
      <c r="B34" t="s">
        <v>536</v>
      </c>
      <c r="C34">
        <v>20.48</v>
      </c>
      <c r="D34">
        <v>20.63</v>
      </c>
      <c r="E34">
        <v>20.03</v>
      </c>
      <c r="F34">
        <v>20.05</v>
      </c>
      <c r="G34">
        <v>20.05</v>
      </c>
      <c r="H34">
        <v>-0.45</v>
      </c>
      <c r="I34">
        <v>211</v>
      </c>
      <c r="J34">
        <v>0</v>
      </c>
      <c r="K34">
        <v>1144</v>
      </c>
    </row>
    <row r="35" spans="1:11" x14ac:dyDescent="0.25">
      <c r="A35" s="1">
        <v>42467</v>
      </c>
      <c r="B35" t="s">
        <v>536</v>
      </c>
      <c r="C35">
        <v>20.05</v>
      </c>
      <c r="D35">
        <v>21.04</v>
      </c>
      <c r="E35">
        <v>20.05</v>
      </c>
      <c r="F35">
        <v>20.8</v>
      </c>
      <c r="G35">
        <v>20.824999999999999</v>
      </c>
      <c r="H35">
        <v>0.78</v>
      </c>
      <c r="I35">
        <v>1077</v>
      </c>
      <c r="J35">
        <v>0</v>
      </c>
      <c r="K35">
        <v>1596</v>
      </c>
    </row>
    <row r="36" spans="1:11" x14ac:dyDescent="0.25">
      <c r="A36" s="1">
        <v>42468</v>
      </c>
      <c r="B36" t="s">
        <v>536</v>
      </c>
      <c r="C36">
        <v>20.84</v>
      </c>
      <c r="D36">
        <v>20.87</v>
      </c>
      <c r="E36">
        <v>20.49</v>
      </c>
      <c r="F36">
        <v>20.71</v>
      </c>
      <c r="G36">
        <v>20.675000000000001</v>
      </c>
      <c r="H36">
        <v>-0.15</v>
      </c>
      <c r="I36">
        <v>782</v>
      </c>
      <c r="J36">
        <v>0</v>
      </c>
      <c r="K36">
        <v>1934</v>
      </c>
    </row>
    <row r="37" spans="1:11" x14ac:dyDescent="0.25">
      <c r="A37" s="1">
        <v>42471</v>
      </c>
      <c r="B37" t="s">
        <v>536</v>
      </c>
      <c r="C37">
        <v>20.7</v>
      </c>
      <c r="D37">
        <v>20.97</v>
      </c>
      <c r="E37">
        <v>20.5</v>
      </c>
      <c r="F37">
        <v>20.95</v>
      </c>
      <c r="G37">
        <v>20.975000000000001</v>
      </c>
      <c r="H37">
        <v>0.3</v>
      </c>
      <c r="I37">
        <v>416</v>
      </c>
      <c r="J37">
        <v>0</v>
      </c>
      <c r="K37">
        <v>2137</v>
      </c>
    </row>
    <row r="38" spans="1:11" x14ac:dyDescent="0.25">
      <c r="A38" s="1">
        <v>42472</v>
      </c>
      <c r="B38" t="s">
        <v>536</v>
      </c>
      <c r="C38">
        <v>21</v>
      </c>
      <c r="D38">
        <v>21.24</v>
      </c>
      <c r="E38">
        <v>20.6</v>
      </c>
      <c r="F38">
        <v>20.7</v>
      </c>
      <c r="G38">
        <v>20.725000000000001</v>
      </c>
      <c r="H38">
        <v>-0.25</v>
      </c>
      <c r="I38">
        <v>450</v>
      </c>
      <c r="J38">
        <v>0</v>
      </c>
      <c r="K38">
        <v>2297</v>
      </c>
    </row>
    <row r="39" spans="1:11" x14ac:dyDescent="0.25">
      <c r="A39" s="1">
        <v>42473</v>
      </c>
      <c r="B39" t="s">
        <v>536</v>
      </c>
      <c r="C39">
        <v>20.5</v>
      </c>
      <c r="D39">
        <v>20.75</v>
      </c>
      <c r="E39">
        <v>20.329999999999998</v>
      </c>
      <c r="F39">
        <v>20.440000000000001</v>
      </c>
      <c r="G39">
        <v>20.45</v>
      </c>
      <c r="H39">
        <v>-0.28000000000000003</v>
      </c>
      <c r="I39">
        <v>374</v>
      </c>
      <c r="J39">
        <v>0</v>
      </c>
      <c r="K39">
        <v>2446</v>
      </c>
    </row>
    <row r="40" spans="1:11" x14ac:dyDescent="0.25">
      <c r="A40" s="1">
        <v>42474</v>
      </c>
      <c r="B40" t="s">
        <v>536</v>
      </c>
      <c r="C40">
        <v>20.45</v>
      </c>
      <c r="D40">
        <v>20.55</v>
      </c>
      <c r="E40">
        <v>20.25</v>
      </c>
      <c r="F40">
        <v>20.48</v>
      </c>
      <c r="G40">
        <v>20.375</v>
      </c>
      <c r="H40">
        <v>-0.08</v>
      </c>
      <c r="I40">
        <v>376</v>
      </c>
      <c r="J40">
        <v>0</v>
      </c>
      <c r="K40">
        <v>2552</v>
      </c>
    </row>
    <row r="41" spans="1:11" x14ac:dyDescent="0.25">
      <c r="A41" s="1">
        <v>42475</v>
      </c>
      <c r="B41" t="s">
        <v>536</v>
      </c>
      <c r="C41">
        <v>20.399999999999999</v>
      </c>
      <c r="D41">
        <v>20.5</v>
      </c>
      <c r="E41">
        <v>20.3</v>
      </c>
      <c r="F41">
        <v>20.350000000000001</v>
      </c>
      <c r="G41">
        <v>20.350000000000001</v>
      </c>
      <c r="H41">
        <v>-0.02</v>
      </c>
      <c r="I41">
        <v>181</v>
      </c>
      <c r="J41">
        <v>0</v>
      </c>
      <c r="K41">
        <v>2528</v>
      </c>
    </row>
    <row r="42" spans="1:11" x14ac:dyDescent="0.25">
      <c r="A42" s="1">
        <v>42478</v>
      </c>
      <c r="B42" t="s">
        <v>536</v>
      </c>
      <c r="C42">
        <v>20.45</v>
      </c>
      <c r="D42">
        <v>20.6</v>
      </c>
      <c r="E42">
        <v>19.75</v>
      </c>
      <c r="F42">
        <v>19.8</v>
      </c>
      <c r="G42">
        <v>19.824999999999999</v>
      </c>
      <c r="H42">
        <v>-0.52</v>
      </c>
      <c r="I42">
        <v>551</v>
      </c>
      <c r="J42">
        <v>0</v>
      </c>
      <c r="K42">
        <v>2609</v>
      </c>
    </row>
    <row r="43" spans="1:11" x14ac:dyDescent="0.25">
      <c r="A43" s="1">
        <v>42479</v>
      </c>
      <c r="B43" t="s">
        <v>536</v>
      </c>
      <c r="C43">
        <v>19.82</v>
      </c>
      <c r="D43">
        <v>20.190000000000001</v>
      </c>
      <c r="E43">
        <v>19.600000000000001</v>
      </c>
      <c r="F43">
        <v>20.010000000000002</v>
      </c>
      <c r="G43">
        <v>20.024999999999999</v>
      </c>
      <c r="H43">
        <v>0.2</v>
      </c>
      <c r="I43">
        <v>889</v>
      </c>
      <c r="J43">
        <v>0</v>
      </c>
      <c r="K43">
        <v>3038</v>
      </c>
    </row>
    <row r="44" spans="1:11" x14ac:dyDescent="0.25">
      <c r="A44" s="1">
        <v>42480</v>
      </c>
      <c r="B44" t="s">
        <v>536</v>
      </c>
      <c r="C44">
        <v>20.010000000000002</v>
      </c>
      <c r="D44">
        <v>20.2</v>
      </c>
      <c r="E44">
        <v>19.82</v>
      </c>
      <c r="F44">
        <v>20.2</v>
      </c>
      <c r="G44">
        <v>20.175000000000001</v>
      </c>
      <c r="H44">
        <v>0.15</v>
      </c>
      <c r="I44">
        <v>1199</v>
      </c>
      <c r="J44">
        <v>0</v>
      </c>
      <c r="K44">
        <v>3639</v>
      </c>
    </row>
    <row r="45" spans="1:11" x14ac:dyDescent="0.25">
      <c r="A45" s="1">
        <v>42481</v>
      </c>
      <c r="B45" t="s">
        <v>536</v>
      </c>
      <c r="C45">
        <v>20.18</v>
      </c>
      <c r="D45">
        <v>20.65</v>
      </c>
      <c r="E45">
        <v>20.09</v>
      </c>
      <c r="F45">
        <v>20.65</v>
      </c>
      <c r="G45">
        <v>20.625</v>
      </c>
      <c r="H45">
        <v>0.45</v>
      </c>
      <c r="I45">
        <v>1569</v>
      </c>
      <c r="J45">
        <v>0</v>
      </c>
      <c r="K45">
        <v>4220</v>
      </c>
    </row>
    <row r="46" spans="1:11" x14ac:dyDescent="0.25">
      <c r="A46" s="1">
        <v>42482</v>
      </c>
      <c r="B46" t="s">
        <v>536</v>
      </c>
      <c r="C46">
        <v>20.58</v>
      </c>
      <c r="D46">
        <v>20.65</v>
      </c>
      <c r="E46">
        <v>20.3</v>
      </c>
      <c r="F46">
        <v>20.350000000000001</v>
      </c>
      <c r="G46">
        <v>20.375</v>
      </c>
      <c r="H46">
        <v>-0.25</v>
      </c>
      <c r="I46">
        <v>1434</v>
      </c>
      <c r="J46">
        <v>0</v>
      </c>
      <c r="K46">
        <v>4897</v>
      </c>
    </row>
    <row r="47" spans="1:11" x14ac:dyDescent="0.25">
      <c r="A47" s="1">
        <v>42485</v>
      </c>
      <c r="B47" t="s">
        <v>536</v>
      </c>
      <c r="C47">
        <v>20.399999999999999</v>
      </c>
      <c r="D47">
        <v>20.7</v>
      </c>
      <c r="E47">
        <v>20.350000000000001</v>
      </c>
      <c r="F47">
        <v>20.5</v>
      </c>
      <c r="G47">
        <v>20.475000000000001</v>
      </c>
      <c r="H47">
        <v>0.1</v>
      </c>
      <c r="I47">
        <v>1251</v>
      </c>
      <c r="J47">
        <v>0</v>
      </c>
      <c r="K47">
        <v>5150</v>
      </c>
    </row>
    <row r="48" spans="1:11" x14ac:dyDescent="0.25">
      <c r="A48" s="1">
        <v>42486</v>
      </c>
      <c r="B48" t="s">
        <v>536</v>
      </c>
      <c r="C48">
        <v>20.5</v>
      </c>
      <c r="D48">
        <v>20.55</v>
      </c>
      <c r="E48">
        <v>20.329999999999998</v>
      </c>
      <c r="F48">
        <v>20.45</v>
      </c>
      <c r="G48">
        <v>20.399999999999999</v>
      </c>
      <c r="H48">
        <v>-0.08</v>
      </c>
      <c r="I48">
        <v>1072</v>
      </c>
      <c r="J48">
        <v>0</v>
      </c>
      <c r="K48">
        <v>5442</v>
      </c>
    </row>
    <row r="49" spans="1:11" x14ac:dyDescent="0.25">
      <c r="A49" s="1">
        <v>42487</v>
      </c>
      <c r="B49" t="s">
        <v>536</v>
      </c>
      <c r="C49">
        <v>20.45</v>
      </c>
      <c r="D49">
        <v>20.58</v>
      </c>
      <c r="E49">
        <v>20</v>
      </c>
      <c r="F49">
        <v>20.149999999999999</v>
      </c>
      <c r="G49">
        <v>20.100000000000001</v>
      </c>
      <c r="H49">
        <v>-0.3</v>
      </c>
      <c r="I49">
        <v>1598</v>
      </c>
      <c r="J49">
        <v>0</v>
      </c>
      <c r="K49">
        <v>5459</v>
      </c>
    </row>
    <row r="50" spans="1:11" x14ac:dyDescent="0.25">
      <c r="A50" s="1">
        <v>42488</v>
      </c>
      <c r="B50" t="s">
        <v>536</v>
      </c>
      <c r="C50">
        <v>20.079999999999998</v>
      </c>
      <c r="D50">
        <v>20.65</v>
      </c>
      <c r="E50">
        <v>19.95</v>
      </c>
      <c r="F50">
        <v>20.65</v>
      </c>
      <c r="G50">
        <v>20.6</v>
      </c>
      <c r="H50">
        <v>0.5</v>
      </c>
      <c r="I50">
        <v>1606</v>
      </c>
      <c r="J50">
        <v>0</v>
      </c>
      <c r="K50">
        <v>5622</v>
      </c>
    </row>
    <row r="51" spans="1:11" x14ac:dyDescent="0.25">
      <c r="A51" s="1">
        <v>42489</v>
      </c>
      <c r="B51" t="s">
        <v>536</v>
      </c>
      <c r="C51">
        <v>20.6</v>
      </c>
      <c r="D51">
        <v>21.32</v>
      </c>
      <c r="E51">
        <v>20.52</v>
      </c>
      <c r="F51">
        <v>20.91</v>
      </c>
      <c r="G51">
        <v>20.9</v>
      </c>
      <c r="H51">
        <v>0.3</v>
      </c>
      <c r="I51">
        <v>1713</v>
      </c>
      <c r="J51">
        <v>0</v>
      </c>
      <c r="K51">
        <v>6205</v>
      </c>
    </row>
    <row r="52" spans="1:11" x14ac:dyDescent="0.25">
      <c r="A52" s="1">
        <v>42492</v>
      </c>
      <c r="B52" t="s">
        <v>536</v>
      </c>
      <c r="C52">
        <v>21.05</v>
      </c>
      <c r="D52">
        <v>21.1</v>
      </c>
      <c r="E52">
        <v>20.5</v>
      </c>
      <c r="F52">
        <v>20.55</v>
      </c>
      <c r="G52">
        <v>20.524999999999999</v>
      </c>
      <c r="H52">
        <v>-0.38</v>
      </c>
      <c r="I52">
        <v>1473</v>
      </c>
      <c r="J52">
        <v>0</v>
      </c>
      <c r="K52">
        <v>6488</v>
      </c>
    </row>
    <row r="53" spans="1:11" x14ac:dyDescent="0.25">
      <c r="A53" s="1">
        <v>42493</v>
      </c>
      <c r="B53" t="s">
        <v>536</v>
      </c>
      <c r="C53">
        <v>20.53</v>
      </c>
      <c r="D53">
        <v>21.1</v>
      </c>
      <c r="E53">
        <v>20.53</v>
      </c>
      <c r="F53">
        <v>20.98</v>
      </c>
      <c r="G53">
        <v>20.975000000000001</v>
      </c>
      <c r="H53">
        <v>0.45</v>
      </c>
      <c r="I53">
        <v>1803</v>
      </c>
      <c r="J53">
        <v>0</v>
      </c>
      <c r="K53">
        <v>7059</v>
      </c>
    </row>
    <row r="54" spans="1:11" x14ac:dyDescent="0.25">
      <c r="A54" s="1">
        <v>42494</v>
      </c>
      <c r="B54" t="s">
        <v>536</v>
      </c>
      <c r="C54">
        <v>21.11</v>
      </c>
      <c r="D54">
        <v>21.38</v>
      </c>
      <c r="E54">
        <v>21</v>
      </c>
      <c r="F54">
        <v>21.2</v>
      </c>
      <c r="G54">
        <v>21.175000000000001</v>
      </c>
      <c r="H54">
        <v>0.2</v>
      </c>
      <c r="I54">
        <v>1239</v>
      </c>
      <c r="J54">
        <v>0</v>
      </c>
      <c r="K54">
        <v>7369</v>
      </c>
    </row>
    <row r="55" spans="1:11" x14ac:dyDescent="0.25">
      <c r="A55" s="1">
        <v>42495</v>
      </c>
      <c r="B55" t="s">
        <v>536</v>
      </c>
      <c r="C55">
        <v>21.16</v>
      </c>
      <c r="D55">
        <v>21.47</v>
      </c>
      <c r="E55">
        <v>20.93</v>
      </c>
      <c r="F55">
        <v>21.3</v>
      </c>
      <c r="G55">
        <v>21.274999999999999</v>
      </c>
      <c r="H55">
        <v>0.1</v>
      </c>
      <c r="I55">
        <v>1984</v>
      </c>
      <c r="J55">
        <v>0</v>
      </c>
      <c r="K55">
        <v>7840</v>
      </c>
    </row>
    <row r="56" spans="1:11" x14ac:dyDescent="0.25">
      <c r="A56" s="1">
        <v>42496</v>
      </c>
      <c r="B56" t="s">
        <v>536</v>
      </c>
      <c r="C56">
        <v>21.25</v>
      </c>
      <c r="D56">
        <v>21.5</v>
      </c>
      <c r="E56">
        <v>20.88</v>
      </c>
      <c r="F56">
        <v>21</v>
      </c>
      <c r="G56">
        <v>20.95</v>
      </c>
      <c r="H56">
        <v>-0.32</v>
      </c>
      <c r="I56">
        <v>2453</v>
      </c>
      <c r="J56">
        <v>0</v>
      </c>
      <c r="K56">
        <v>8656</v>
      </c>
    </row>
    <row r="57" spans="1:11" x14ac:dyDescent="0.25">
      <c r="A57" s="1">
        <v>42499</v>
      </c>
      <c r="B57" t="s">
        <v>536</v>
      </c>
      <c r="C57">
        <v>20.84</v>
      </c>
      <c r="D57">
        <v>21.01</v>
      </c>
      <c r="E57">
        <v>20.6</v>
      </c>
      <c r="F57">
        <v>20.9</v>
      </c>
      <c r="G57">
        <v>20.875</v>
      </c>
      <c r="H57">
        <v>-0.08</v>
      </c>
      <c r="I57">
        <v>1995</v>
      </c>
      <c r="J57">
        <v>0</v>
      </c>
      <c r="K57">
        <v>9222</v>
      </c>
    </row>
    <row r="58" spans="1:11" x14ac:dyDescent="0.25">
      <c r="A58" s="1">
        <v>42500</v>
      </c>
      <c r="B58" t="s">
        <v>536</v>
      </c>
      <c r="C58">
        <v>20.9</v>
      </c>
      <c r="D58">
        <v>20.91</v>
      </c>
      <c r="E58">
        <v>20.32</v>
      </c>
      <c r="F58">
        <v>20.350000000000001</v>
      </c>
      <c r="G58">
        <v>20.375</v>
      </c>
      <c r="H58">
        <v>-0.5</v>
      </c>
      <c r="I58">
        <v>1975</v>
      </c>
      <c r="J58">
        <v>0</v>
      </c>
      <c r="K58">
        <v>9267</v>
      </c>
    </row>
    <row r="59" spans="1:11" x14ac:dyDescent="0.25">
      <c r="A59" s="1">
        <v>42501</v>
      </c>
      <c r="B59" t="s">
        <v>536</v>
      </c>
      <c r="C59">
        <v>20.399999999999999</v>
      </c>
      <c r="D59">
        <v>20.87</v>
      </c>
      <c r="E59">
        <v>20.22</v>
      </c>
      <c r="F59">
        <v>20.83</v>
      </c>
      <c r="G59">
        <v>20.85</v>
      </c>
      <c r="H59">
        <v>0.48</v>
      </c>
      <c r="I59">
        <v>2639</v>
      </c>
      <c r="J59">
        <v>0</v>
      </c>
      <c r="K59">
        <v>9570</v>
      </c>
    </row>
    <row r="60" spans="1:11" x14ac:dyDescent="0.25">
      <c r="A60" s="1">
        <v>42502</v>
      </c>
      <c r="B60" t="s">
        <v>536</v>
      </c>
      <c r="C60">
        <v>20.85</v>
      </c>
      <c r="D60">
        <v>20.98</v>
      </c>
      <c r="E60">
        <v>20.52</v>
      </c>
      <c r="F60">
        <v>20.7</v>
      </c>
      <c r="G60">
        <v>20.675000000000001</v>
      </c>
      <c r="H60">
        <v>-0.18</v>
      </c>
      <c r="I60">
        <v>2857</v>
      </c>
      <c r="J60">
        <v>0</v>
      </c>
      <c r="K60">
        <v>9994</v>
      </c>
    </row>
    <row r="61" spans="1:11" x14ac:dyDescent="0.25">
      <c r="A61" s="1">
        <v>42503</v>
      </c>
      <c r="B61" t="s">
        <v>536</v>
      </c>
      <c r="C61">
        <v>20.71</v>
      </c>
      <c r="D61">
        <v>21.03</v>
      </c>
      <c r="E61">
        <v>20.399999999999999</v>
      </c>
      <c r="F61">
        <v>20.95</v>
      </c>
      <c r="G61">
        <v>20.975000000000001</v>
      </c>
      <c r="H61">
        <v>0.3</v>
      </c>
      <c r="I61">
        <v>3058</v>
      </c>
      <c r="J61">
        <v>0</v>
      </c>
      <c r="K61">
        <v>10559</v>
      </c>
    </row>
    <row r="62" spans="1:11" x14ac:dyDescent="0.25">
      <c r="A62" s="1">
        <v>42506</v>
      </c>
      <c r="B62" t="s">
        <v>536</v>
      </c>
      <c r="C62">
        <v>20.97</v>
      </c>
      <c r="D62">
        <v>21.05</v>
      </c>
      <c r="E62">
        <v>20.39</v>
      </c>
      <c r="F62">
        <v>20.55</v>
      </c>
      <c r="G62">
        <v>20.524999999999999</v>
      </c>
      <c r="H62">
        <v>-0.45</v>
      </c>
      <c r="I62">
        <v>3062</v>
      </c>
      <c r="J62">
        <v>0</v>
      </c>
      <c r="K62">
        <v>11188</v>
      </c>
    </row>
    <row r="63" spans="1:11" x14ac:dyDescent="0.25">
      <c r="A63" s="1">
        <v>42507</v>
      </c>
      <c r="B63" t="s">
        <v>536</v>
      </c>
      <c r="C63">
        <v>20.55</v>
      </c>
      <c r="D63">
        <v>21.2</v>
      </c>
      <c r="E63">
        <v>20.43</v>
      </c>
      <c r="F63">
        <v>21.08</v>
      </c>
      <c r="G63">
        <v>21.074999999999999</v>
      </c>
      <c r="H63">
        <v>0.55000000000000004</v>
      </c>
      <c r="I63">
        <v>4207</v>
      </c>
      <c r="J63">
        <v>0</v>
      </c>
      <c r="K63">
        <v>11975</v>
      </c>
    </row>
    <row r="64" spans="1:11" x14ac:dyDescent="0.25">
      <c r="A64" s="1">
        <v>42508</v>
      </c>
      <c r="B64" t="s">
        <v>536</v>
      </c>
      <c r="C64">
        <v>21.1</v>
      </c>
      <c r="D64">
        <v>21.38</v>
      </c>
      <c r="E64">
        <v>20.88</v>
      </c>
      <c r="F64">
        <v>21.18</v>
      </c>
      <c r="G64">
        <v>21.175000000000001</v>
      </c>
      <c r="H64">
        <v>0.1</v>
      </c>
      <c r="I64">
        <v>7872</v>
      </c>
      <c r="J64">
        <v>0</v>
      </c>
      <c r="K64">
        <v>13221</v>
      </c>
    </row>
    <row r="65" spans="1:11" x14ac:dyDescent="0.25">
      <c r="A65" s="1">
        <v>42509</v>
      </c>
      <c r="B65" t="s">
        <v>536</v>
      </c>
      <c r="C65">
        <v>21.17</v>
      </c>
      <c r="D65">
        <v>21.67</v>
      </c>
      <c r="E65">
        <v>21.1</v>
      </c>
      <c r="F65">
        <v>21.1</v>
      </c>
      <c r="G65">
        <v>21.125</v>
      </c>
      <c r="H65">
        <v>-0.05</v>
      </c>
      <c r="I65">
        <v>5386</v>
      </c>
      <c r="J65">
        <v>0</v>
      </c>
      <c r="K65">
        <v>12710</v>
      </c>
    </row>
    <row r="66" spans="1:11" x14ac:dyDescent="0.25">
      <c r="A66" s="1">
        <v>42510</v>
      </c>
      <c r="B66" t="s">
        <v>536</v>
      </c>
      <c r="C66">
        <v>21.14</v>
      </c>
      <c r="D66">
        <v>21.15</v>
      </c>
      <c r="E66">
        <v>20.88</v>
      </c>
      <c r="F66">
        <v>21</v>
      </c>
      <c r="G66">
        <v>20.975000000000001</v>
      </c>
      <c r="H66">
        <v>-0.15</v>
      </c>
      <c r="I66">
        <v>3545</v>
      </c>
      <c r="J66">
        <v>0</v>
      </c>
      <c r="K66">
        <v>13709</v>
      </c>
    </row>
    <row r="67" spans="1:11" x14ac:dyDescent="0.25">
      <c r="A67" s="1">
        <v>42513</v>
      </c>
      <c r="B67" t="s">
        <v>536</v>
      </c>
      <c r="C67">
        <v>20.9</v>
      </c>
      <c r="D67">
        <v>21.13</v>
      </c>
      <c r="E67">
        <v>20.7</v>
      </c>
      <c r="F67">
        <v>20.78</v>
      </c>
      <c r="G67">
        <v>20.774999999999999</v>
      </c>
      <c r="H67">
        <v>-0.2</v>
      </c>
      <c r="I67">
        <v>5409</v>
      </c>
      <c r="J67">
        <v>0</v>
      </c>
      <c r="K67">
        <v>13676</v>
      </c>
    </row>
    <row r="68" spans="1:11" x14ac:dyDescent="0.25">
      <c r="A68" s="1">
        <v>42514</v>
      </c>
      <c r="B68" t="s">
        <v>536</v>
      </c>
      <c r="C68">
        <v>20.8</v>
      </c>
      <c r="D68">
        <v>20.86</v>
      </c>
      <c r="E68">
        <v>20.190000000000001</v>
      </c>
      <c r="F68">
        <v>20.3</v>
      </c>
      <c r="G68">
        <v>20.25</v>
      </c>
      <c r="H68">
        <v>-0.52</v>
      </c>
      <c r="I68">
        <v>2837</v>
      </c>
      <c r="J68">
        <v>0</v>
      </c>
      <c r="K68">
        <v>13745</v>
      </c>
    </row>
    <row r="69" spans="1:11" x14ac:dyDescent="0.25">
      <c r="A69" s="1">
        <v>42515</v>
      </c>
      <c r="B69" t="s">
        <v>536</v>
      </c>
      <c r="C69">
        <v>20.25</v>
      </c>
      <c r="D69">
        <v>20.25</v>
      </c>
      <c r="E69">
        <v>19.899999999999999</v>
      </c>
      <c r="F69">
        <v>20.12</v>
      </c>
      <c r="G69">
        <v>20.125</v>
      </c>
      <c r="H69">
        <v>-0.12</v>
      </c>
      <c r="I69">
        <v>2423</v>
      </c>
      <c r="J69">
        <v>0</v>
      </c>
      <c r="K69">
        <v>13828</v>
      </c>
    </row>
    <row r="70" spans="1:11" x14ac:dyDescent="0.25">
      <c r="A70" s="1">
        <v>42516</v>
      </c>
      <c r="B70" t="s">
        <v>536</v>
      </c>
      <c r="C70">
        <v>20.11</v>
      </c>
      <c r="D70">
        <v>20.2</v>
      </c>
      <c r="E70">
        <v>19.920000000000002</v>
      </c>
      <c r="F70">
        <v>19.96</v>
      </c>
      <c r="G70">
        <v>19.975000000000001</v>
      </c>
      <c r="H70">
        <v>-0.15</v>
      </c>
      <c r="I70">
        <v>1844</v>
      </c>
      <c r="J70">
        <v>0</v>
      </c>
      <c r="K70">
        <v>13864</v>
      </c>
    </row>
    <row r="71" spans="1:11" x14ac:dyDescent="0.25">
      <c r="A71" s="1">
        <v>42517</v>
      </c>
      <c r="B71" t="s">
        <v>536</v>
      </c>
      <c r="C71">
        <v>19.97</v>
      </c>
      <c r="D71">
        <v>20.059999999999999</v>
      </c>
      <c r="E71">
        <v>19.75</v>
      </c>
      <c r="F71">
        <v>19.850000000000001</v>
      </c>
      <c r="G71">
        <v>19.824999999999999</v>
      </c>
      <c r="H71">
        <v>-0.15</v>
      </c>
      <c r="I71">
        <v>1966</v>
      </c>
      <c r="J71">
        <v>0</v>
      </c>
      <c r="K71">
        <v>14042</v>
      </c>
    </row>
    <row r="72" spans="1:11" x14ac:dyDescent="0.25">
      <c r="A72" s="1">
        <v>42521</v>
      </c>
      <c r="B72" t="s">
        <v>536</v>
      </c>
      <c r="C72">
        <v>19.809999999999999</v>
      </c>
      <c r="D72">
        <v>20.14</v>
      </c>
      <c r="E72">
        <v>19.670000000000002</v>
      </c>
      <c r="F72">
        <v>19.73</v>
      </c>
      <c r="G72">
        <v>19.725000000000001</v>
      </c>
      <c r="H72">
        <v>-0.1</v>
      </c>
      <c r="I72">
        <v>3147</v>
      </c>
      <c r="J72">
        <v>0</v>
      </c>
      <c r="K72">
        <v>14221</v>
      </c>
    </row>
    <row r="73" spans="1:11" x14ac:dyDescent="0.25">
      <c r="A73" s="1">
        <v>42522</v>
      </c>
      <c r="B73" t="s">
        <v>536</v>
      </c>
      <c r="C73">
        <v>19.7</v>
      </c>
      <c r="D73">
        <v>20</v>
      </c>
      <c r="E73">
        <v>19.68</v>
      </c>
      <c r="F73">
        <v>19.75</v>
      </c>
      <c r="G73">
        <v>19.774999999999999</v>
      </c>
      <c r="H73">
        <v>0.05</v>
      </c>
      <c r="I73">
        <v>2851</v>
      </c>
      <c r="J73">
        <v>0</v>
      </c>
      <c r="K73">
        <v>14113</v>
      </c>
    </row>
    <row r="74" spans="1:11" x14ac:dyDescent="0.25">
      <c r="A74" s="1">
        <v>42523</v>
      </c>
      <c r="B74" t="s">
        <v>536</v>
      </c>
      <c r="C74">
        <v>19.78</v>
      </c>
      <c r="D74">
        <v>20</v>
      </c>
      <c r="E74">
        <v>19.600000000000001</v>
      </c>
      <c r="F74">
        <v>19.670000000000002</v>
      </c>
      <c r="G74">
        <v>19.675000000000001</v>
      </c>
      <c r="H74">
        <v>-0.1</v>
      </c>
      <c r="I74">
        <v>3126</v>
      </c>
      <c r="J74">
        <v>0</v>
      </c>
      <c r="K74">
        <v>14559</v>
      </c>
    </row>
    <row r="75" spans="1:11" x14ac:dyDescent="0.25">
      <c r="A75" s="1">
        <v>42524</v>
      </c>
      <c r="B75" t="s">
        <v>536</v>
      </c>
      <c r="C75">
        <v>19.649999999999999</v>
      </c>
      <c r="D75">
        <v>20.13</v>
      </c>
      <c r="E75">
        <v>19.53</v>
      </c>
      <c r="F75">
        <v>19.62</v>
      </c>
      <c r="G75">
        <v>19.625</v>
      </c>
      <c r="H75">
        <v>-0.05</v>
      </c>
      <c r="I75">
        <v>3904</v>
      </c>
      <c r="J75">
        <v>0</v>
      </c>
      <c r="K75">
        <v>15029</v>
      </c>
    </row>
    <row r="76" spans="1:11" x14ac:dyDescent="0.25">
      <c r="A76" s="1">
        <v>42527</v>
      </c>
      <c r="B76" t="s">
        <v>536</v>
      </c>
      <c r="C76">
        <v>19.64</v>
      </c>
      <c r="D76">
        <v>19.84</v>
      </c>
      <c r="E76">
        <v>19.57</v>
      </c>
      <c r="F76">
        <v>19.649999999999999</v>
      </c>
      <c r="G76">
        <v>19.675000000000001</v>
      </c>
      <c r="H76">
        <v>0.05</v>
      </c>
      <c r="I76">
        <v>5458</v>
      </c>
      <c r="J76">
        <v>0</v>
      </c>
      <c r="K76">
        <v>14488</v>
      </c>
    </row>
    <row r="77" spans="1:11" x14ac:dyDescent="0.25">
      <c r="A77" s="1">
        <v>42528</v>
      </c>
      <c r="B77" t="s">
        <v>536</v>
      </c>
      <c r="C77">
        <v>19.68</v>
      </c>
      <c r="D77">
        <v>19.75</v>
      </c>
      <c r="E77">
        <v>19.45</v>
      </c>
      <c r="F77">
        <v>19.71</v>
      </c>
      <c r="G77">
        <v>19.725000000000001</v>
      </c>
      <c r="H77">
        <v>0.05</v>
      </c>
      <c r="I77">
        <v>4398</v>
      </c>
      <c r="J77">
        <v>0</v>
      </c>
      <c r="K77">
        <v>14985</v>
      </c>
    </row>
    <row r="78" spans="1:11" x14ac:dyDescent="0.25">
      <c r="A78" s="1">
        <v>42529</v>
      </c>
      <c r="B78" t="s">
        <v>536</v>
      </c>
      <c r="C78">
        <v>19.739999999999998</v>
      </c>
      <c r="D78">
        <v>19.95</v>
      </c>
      <c r="E78">
        <v>19.55</v>
      </c>
      <c r="F78">
        <v>19.86</v>
      </c>
      <c r="G78">
        <v>19.875</v>
      </c>
      <c r="H78">
        <v>0.15</v>
      </c>
      <c r="I78">
        <v>4088</v>
      </c>
      <c r="J78">
        <v>0</v>
      </c>
      <c r="K78">
        <v>14936</v>
      </c>
    </row>
    <row r="79" spans="1:11" x14ac:dyDescent="0.25">
      <c r="A79" s="1">
        <v>42530</v>
      </c>
      <c r="B79" t="s">
        <v>536</v>
      </c>
      <c r="C79">
        <v>19.850000000000001</v>
      </c>
      <c r="D79">
        <v>20.25</v>
      </c>
      <c r="E79">
        <v>19.809999999999999</v>
      </c>
      <c r="F79">
        <v>20.25</v>
      </c>
      <c r="G79">
        <v>20.225000000000001</v>
      </c>
      <c r="H79">
        <v>0.35</v>
      </c>
      <c r="I79">
        <v>5779</v>
      </c>
      <c r="J79">
        <v>0</v>
      </c>
      <c r="K79">
        <v>15583</v>
      </c>
    </row>
    <row r="80" spans="1:11" x14ac:dyDescent="0.25">
      <c r="A80" s="1">
        <v>42531</v>
      </c>
      <c r="B80" t="s">
        <v>536</v>
      </c>
      <c r="C80">
        <v>20.2</v>
      </c>
      <c r="D80">
        <v>20.95</v>
      </c>
      <c r="E80">
        <v>20.2</v>
      </c>
      <c r="F80">
        <v>20.75</v>
      </c>
      <c r="G80">
        <v>20.8</v>
      </c>
      <c r="H80">
        <v>0.57999999999999996</v>
      </c>
      <c r="I80">
        <v>5209</v>
      </c>
      <c r="J80">
        <v>0</v>
      </c>
      <c r="K80">
        <v>16045</v>
      </c>
    </row>
    <row r="81" spans="1:11" x14ac:dyDescent="0.25">
      <c r="A81" s="1">
        <v>42534</v>
      </c>
      <c r="B81" t="s">
        <v>536</v>
      </c>
      <c r="C81">
        <v>20.9</v>
      </c>
      <c r="D81">
        <v>22.03</v>
      </c>
      <c r="E81">
        <v>20.88</v>
      </c>
      <c r="F81">
        <v>22</v>
      </c>
      <c r="G81">
        <v>22.024999999999999</v>
      </c>
      <c r="H81">
        <v>1.22</v>
      </c>
      <c r="I81">
        <v>8477</v>
      </c>
      <c r="J81">
        <v>0</v>
      </c>
      <c r="K81">
        <v>17133</v>
      </c>
    </row>
    <row r="82" spans="1:11" x14ac:dyDescent="0.25">
      <c r="A82" s="1">
        <v>42535</v>
      </c>
      <c r="B82" t="s">
        <v>536</v>
      </c>
      <c r="C82">
        <v>22.05</v>
      </c>
      <c r="D82">
        <v>22.4</v>
      </c>
      <c r="E82">
        <v>21.47</v>
      </c>
      <c r="F82">
        <v>21.75</v>
      </c>
      <c r="G82">
        <v>21.725000000000001</v>
      </c>
      <c r="H82">
        <v>-0.3</v>
      </c>
      <c r="I82">
        <v>11367</v>
      </c>
      <c r="J82">
        <v>0</v>
      </c>
      <c r="K82">
        <v>17700</v>
      </c>
    </row>
    <row r="83" spans="1:11" x14ac:dyDescent="0.25">
      <c r="A83" s="1">
        <v>42536</v>
      </c>
      <c r="B83" t="s">
        <v>536</v>
      </c>
      <c r="C83">
        <v>21.71</v>
      </c>
      <c r="D83">
        <v>21.99</v>
      </c>
      <c r="E83">
        <v>21.07</v>
      </c>
      <c r="F83">
        <v>21.48</v>
      </c>
      <c r="G83">
        <v>21.475000000000001</v>
      </c>
      <c r="H83">
        <v>-0.25</v>
      </c>
      <c r="I83">
        <v>9651</v>
      </c>
      <c r="J83">
        <v>0</v>
      </c>
      <c r="K83">
        <v>17831</v>
      </c>
    </row>
    <row r="84" spans="1:11" x14ac:dyDescent="0.25">
      <c r="A84" s="1">
        <v>42537</v>
      </c>
      <c r="B84" t="s">
        <v>536</v>
      </c>
      <c r="C84">
        <v>21.51</v>
      </c>
      <c r="D84">
        <v>22.45</v>
      </c>
      <c r="E84">
        <v>20.95</v>
      </c>
      <c r="F84">
        <v>21.14</v>
      </c>
      <c r="G84">
        <v>21.125</v>
      </c>
      <c r="H84">
        <v>-0.35</v>
      </c>
      <c r="I84">
        <v>7814</v>
      </c>
      <c r="J84">
        <v>0</v>
      </c>
      <c r="K84">
        <v>17934</v>
      </c>
    </row>
    <row r="85" spans="1:11" x14ac:dyDescent="0.25">
      <c r="A85" s="1">
        <v>42538</v>
      </c>
      <c r="B85" t="s">
        <v>536</v>
      </c>
      <c r="C85">
        <v>21.15</v>
      </c>
      <c r="D85">
        <v>21.33</v>
      </c>
      <c r="E85">
        <v>20.9</v>
      </c>
      <c r="F85">
        <v>21.25</v>
      </c>
      <c r="G85">
        <v>21.225000000000001</v>
      </c>
      <c r="H85">
        <v>0.1</v>
      </c>
      <c r="I85">
        <v>5283</v>
      </c>
      <c r="J85">
        <v>0</v>
      </c>
      <c r="K85">
        <v>18064</v>
      </c>
    </row>
    <row r="86" spans="1:11" x14ac:dyDescent="0.25">
      <c r="A86" s="1">
        <v>42541</v>
      </c>
      <c r="B86" t="s">
        <v>536</v>
      </c>
      <c r="C86">
        <v>21.15</v>
      </c>
      <c r="D86">
        <v>21.15</v>
      </c>
      <c r="E86">
        <v>20.2</v>
      </c>
      <c r="F86">
        <v>20.45</v>
      </c>
      <c r="G86">
        <v>20.425000000000001</v>
      </c>
      <c r="H86">
        <v>-0.8</v>
      </c>
      <c r="I86">
        <v>6588</v>
      </c>
      <c r="J86">
        <v>0</v>
      </c>
      <c r="K86">
        <v>17683</v>
      </c>
    </row>
    <row r="87" spans="1:11" x14ac:dyDescent="0.25">
      <c r="A87" s="1">
        <v>42542</v>
      </c>
      <c r="B87" t="s">
        <v>536</v>
      </c>
      <c r="C87">
        <v>20.399999999999999</v>
      </c>
      <c r="D87">
        <v>20.57</v>
      </c>
      <c r="E87">
        <v>20.02</v>
      </c>
      <c r="F87">
        <v>20.37</v>
      </c>
      <c r="G87">
        <v>20.375</v>
      </c>
      <c r="H87">
        <v>-0.05</v>
      </c>
      <c r="I87">
        <v>5717</v>
      </c>
      <c r="J87">
        <v>0</v>
      </c>
      <c r="K87">
        <v>17212</v>
      </c>
    </row>
    <row r="88" spans="1:11" x14ac:dyDescent="0.25">
      <c r="A88" s="1">
        <v>42543</v>
      </c>
      <c r="B88" t="s">
        <v>536</v>
      </c>
      <c r="C88">
        <v>20.36</v>
      </c>
      <c r="D88">
        <v>20.55</v>
      </c>
      <c r="E88">
        <v>19.97</v>
      </c>
      <c r="F88">
        <v>20.2</v>
      </c>
      <c r="G88">
        <v>20.25</v>
      </c>
      <c r="H88">
        <v>-0.12</v>
      </c>
      <c r="I88">
        <v>8388</v>
      </c>
      <c r="J88">
        <v>0</v>
      </c>
      <c r="K88">
        <v>17808</v>
      </c>
    </row>
    <row r="89" spans="1:11" x14ac:dyDescent="0.25">
      <c r="A89" s="1">
        <v>42544</v>
      </c>
      <c r="B89" t="s">
        <v>536</v>
      </c>
      <c r="C89">
        <v>20.2</v>
      </c>
      <c r="D89">
        <v>20.32</v>
      </c>
      <c r="E89">
        <v>19.149999999999999</v>
      </c>
      <c r="F89">
        <v>19.25</v>
      </c>
      <c r="G89">
        <v>19.225000000000001</v>
      </c>
      <c r="H89">
        <v>-1.02</v>
      </c>
      <c r="I89">
        <v>10038</v>
      </c>
      <c r="J89">
        <v>0</v>
      </c>
      <c r="K89">
        <v>19501</v>
      </c>
    </row>
    <row r="90" spans="1:11" x14ac:dyDescent="0.25">
      <c r="A90" s="1">
        <v>42545</v>
      </c>
      <c r="B90" t="s">
        <v>536</v>
      </c>
      <c r="C90">
        <v>19.190000000000001</v>
      </c>
      <c r="D90">
        <v>23.95</v>
      </c>
      <c r="E90">
        <v>19</v>
      </c>
      <c r="F90">
        <v>21.85</v>
      </c>
      <c r="G90">
        <v>21.9</v>
      </c>
      <c r="H90">
        <v>2.68</v>
      </c>
      <c r="I90">
        <v>16323</v>
      </c>
      <c r="J90">
        <v>0</v>
      </c>
      <c r="K90">
        <v>20126</v>
      </c>
    </row>
    <row r="91" spans="1:11" x14ac:dyDescent="0.25">
      <c r="A91" s="1">
        <v>42548</v>
      </c>
      <c r="B91" t="s">
        <v>536</v>
      </c>
      <c r="C91">
        <v>22.12</v>
      </c>
      <c r="D91">
        <v>22.85</v>
      </c>
      <c r="E91">
        <v>21.39</v>
      </c>
      <c r="F91">
        <v>22.8</v>
      </c>
      <c r="G91">
        <v>22.824999999999999</v>
      </c>
      <c r="H91">
        <v>0.92</v>
      </c>
      <c r="I91">
        <v>9226</v>
      </c>
      <c r="J91">
        <v>0</v>
      </c>
      <c r="K91">
        <v>20347</v>
      </c>
    </row>
    <row r="92" spans="1:11" x14ac:dyDescent="0.25">
      <c r="A92" s="1">
        <v>42549</v>
      </c>
      <c r="B92" t="s">
        <v>536</v>
      </c>
      <c r="C92">
        <v>22.6</v>
      </c>
      <c r="D92">
        <v>22.6</v>
      </c>
      <c r="E92">
        <v>20.65</v>
      </c>
      <c r="F92">
        <v>20.75</v>
      </c>
      <c r="G92">
        <v>20.725000000000001</v>
      </c>
      <c r="H92">
        <v>-2.1</v>
      </c>
      <c r="I92">
        <v>8202</v>
      </c>
      <c r="J92">
        <v>0</v>
      </c>
      <c r="K92">
        <v>20960</v>
      </c>
    </row>
    <row r="93" spans="1:11" x14ac:dyDescent="0.25">
      <c r="A93" s="1">
        <v>42550</v>
      </c>
      <c r="B93" t="s">
        <v>536</v>
      </c>
      <c r="C93">
        <v>20.73</v>
      </c>
      <c r="D93">
        <v>20.81</v>
      </c>
      <c r="E93">
        <v>20.149999999999999</v>
      </c>
      <c r="F93">
        <v>20.149999999999999</v>
      </c>
      <c r="G93">
        <v>20.149999999999999</v>
      </c>
      <c r="H93">
        <v>-0.57999999999999996</v>
      </c>
      <c r="I93">
        <v>5382</v>
      </c>
      <c r="J93">
        <v>0</v>
      </c>
      <c r="K93">
        <v>19005</v>
      </c>
    </row>
    <row r="94" spans="1:11" x14ac:dyDescent="0.25">
      <c r="A94" s="1">
        <v>42551</v>
      </c>
      <c r="B94" t="s">
        <v>536</v>
      </c>
      <c r="C94">
        <v>20.2</v>
      </c>
      <c r="D94">
        <v>20.45</v>
      </c>
      <c r="E94">
        <v>19.97</v>
      </c>
      <c r="F94">
        <v>20.059999999999999</v>
      </c>
      <c r="G94">
        <v>20.05</v>
      </c>
      <c r="H94">
        <v>-0.1</v>
      </c>
      <c r="I94">
        <v>5137</v>
      </c>
      <c r="J94">
        <v>0</v>
      </c>
      <c r="K94">
        <v>19183</v>
      </c>
    </row>
    <row r="95" spans="1:11" x14ac:dyDescent="0.25">
      <c r="A95" s="1">
        <v>42552</v>
      </c>
      <c r="B95" t="s">
        <v>536</v>
      </c>
      <c r="C95">
        <v>20.14</v>
      </c>
      <c r="D95">
        <v>20.420000000000002</v>
      </c>
      <c r="E95">
        <v>19.98</v>
      </c>
      <c r="F95">
        <v>20.23</v>
      </c>
      <c r="G95">
        <v>20.2</v>
      </c>
      <c r="H95">
        <v>0.15</v>
      </c>
      <c r="I95">
        <v>5314</v>
      </c>
      <c r="J95">
        <v>0</v>
      </c>
      <c r="K95">
        <v>20208</v>
      </c>
    </row>
    <row r="96" spans="1:11" x14ac:dyDescent="0.25">
      <c r="A96" s="1">
        <v>42556</v>
      </c>
      <c r="B96" t="s">
        <v>536</v>
      </c>
      <c r="C96">
        <v>20.100000000000001</v>
      </c>
      <c r="D96">
        <v>20.77</v>
      </c>
      <c r="E96">
        <v>19.899999999999999</v>
      </c>
      <c r="F96">
        <v>20.23</v>
      </c>
      <c r="G96">
        <v>20.225000000000001</v>
      </c>
      <c r="H96">
        <v>0.02</v>
      </c>
      <c r="I96">
        <v>5929</v>
      </c>
      <c r="J96">
        <v>0</v>
      </c>
      <c r="K96">
        <v>20247</v>
      </c>
    </row>
    <row r="97" spans="1:11" x14ac:dyDescent="0.25">
      <c r="A97" s="1">
        <v>42557</v>
      </c>
      <c r="B97" t="s">
        <v>536</v>
      </c>
      <c r="C97">
        <v>20.21</v>
      </c>
      <c r="D97">
        <v>20.65</v>
      </c>
      <c r="E97">
        <v>19.98</v>
      </c>
      <c r="F97">
        <v>20.05</v>
      </c>
      <c r="G97">
        <v>20.024999999999999</v>
      </c>
      <c r="H97">
        <v>-0.2</v>
      </c>
      <c r="I97">
        <v>6233</v>
      </c>
      <c r="J97">
        <v>0</v>
      </c>
      <c r="K97">
        <v>20605</v>
      </c>
    </row>
    <row r="98" spans="1:11" x14ac:dyDescent="0.25">
      <c r="A98" s="1">
        <v>42558</v>
      </c>
      <c r="B98" t="s">
        <v>536</v>
      </c>
      <c r="C98">
        <v>20.05</v>
      </c>
      <c r="D98">
        <v>20.45</v>
      </c>
      <c r="E98">
        <v>19.850000000000001</v>
      </c>
      <c r="F98">
        <v>19.98</v>
      </c>
      <c r="G98">
        <v>20</v>
      </c>
      <c r="H98">
        <v>-0.02</v>
      </c>
      <c r="I98">
        <v>3992</v>
      </c>
      <c r="J98">
        <v>0</v>
      </c>
      <c r="K98">
        <v>20400</v>
      </c>
    </row>
    <row r="99" spans="1:11" x14ac:dyDescent="0.25">
      <c r="A99" s="1">
        <v>42559</v>
      </c>
      <c r="B99" t="s">
        <v>536</v>
      </c>
      <c r="C99">
        <v>20.010000000000002</v>
      </c>
      <c r="D99">
        <v>20.149999999999999</v>
      </c>
      <c r="E99">
        <v>19.3</v>
      </c>
      <c r="F99">
        <v>19.55</v>
      </c>
      <c r="G99">
        <v>19.524999999999999</v>
      </c>
      <c r="H99">
        <v>-0.48</v>
      </c>
      <c r="I99">
        <v>4318</v>
      </c>
      <c r="J99">
        <v>0</v>
      </c>
      <c r="K99">
        <v>20234</v>
      </c>
    </row>
    <row r="100" spans="1:11" x14ac:dyDescent="0.25">
      <c r="A100" s="1">
        <v>42562</v>
      </c>
      <c r="B100" t="s">
        <v>536</v>
      </c>
      <c r="C100">
        <v>19.5</v>
      </c>
      <c r="D100">
        <v>19.55</v>
      </c>
      <c r="E100">
        <v>19.2</v>
      </c>
      <c r="F100">
        <v>19.47</v>
      </c>
      <c r="G100">
        <v>19.475000000000001</v>
      </c>
      <c r="H100">
        <v>-0.05</v>
      </c>
      <c r="I100">
        <v>3583</v>
      </c>
      <c r="J100">
        <v>0</v>
      </c>
      <c r="K100">
        <v>20561</v>
      </c>
    </row>
    <row r="101" spans="1:11" x14ac:dyDescent="0.25">
      <c r="A101" s="1">
        <v>42563</v>
      </c>
      <c r="B101" t="s">
        <v>536</v>
      </c>
      <c r="C101">
        <v>19.5</v>
      </c>
      <c r="D101">
        <v>19.5</v>
      </c>
      <c r="E101">
        <v>19.14</v>
      </c>
      <c r="F101">
        <v>19.14</v>
      </c>
      <c r="G101">
        <v>19.125</v>
      </c>
      <c r="H101">
        <v>-0.35</v>
      </c>
      <c r="I101">
        <v>5296</v>
      </c>
      <c r="J101">
        <v>0</v>
      </c>
      <c r="K101">
        <v>20637</v>
      </c>
    </row>
    <row r="102" spans="1:11" x14ac:dyDescent="0.25">
      <c r="A102" s="1">
        <v>42564</v>
      </c>
      <c r="B102" t="s">
        <v>536</v>
      </c>
      <c r="C102">
        <v>19.14</v>
      </c>
      <c r="D102">
        <v>19.3</v>
      </c>
      <c r="E102">
        <v>19</v>
      </c>
      <c r="F102">
        <v>19.079999999999998</v>
      </c>
      <c r="G102">
        <v>19.074999999999999</v>
      </c>
      <c r="H102">
        <v>-0.05</v>
      </c>
      <c r="I102">
        <v>4333</v>
      </c>
      <c r="J102">
        <v>0</v>
      </c>
      <c r="K102">
        <v>21386</v>
      </c>
    </row>
    <row r="103" spans="1:11" x14ac:dyDescent="0.25">
      <c r="A103" s="1">
        <v>42565</v>
      </c>
      <c r="B103" t="s">
        <v>536</v>
      </c>
      <c r="C103">
        <v>19.059999999999999</v>
      </c>
      <c r="D103">
        <v>19.149999999999999</v>
      </c>
      <c r="E103">
        <v>18.7</v>
      </c>
      <c r="F103">
        <v>19</v>
      </c>
      <c r="G103">
        <v>18.975000000000001</v>
      </c>
      <c r="H103">
        <v>-0.1</v>
      </c>
      <c r="I103">
        <v>6354</v>
      </c>
      <c r="J103">
        <v>0</v>
      </c>
      <c r="K103">
        <v>21944</v>
      </c>
    </row>
    <row r="104" spans="1:11" x14ac:dyDescent="0.25">
      <c r="A104" s="1">
        <v>42566</v>
      </c>
      <c r="B104" t="s">
        <v>536</v>
      </c>
      <c r="C104">
        <v>18.989999999999998</v>
      </c>
      <c r="D104">
        <v>19.3</v>
      </c>
      <c r="E104">
        <v>18.899999999999999</v>
      </c>
      <c r="F104">
        <v>19.170000000000002</v>
      </c>
      <c r="G104">
        <v>19.175000000000001</v>
      </c>
      <c r="H104">
        <v>0.2</v>
      </c>
      <c r="I104">
        <v>5855</v>
      </c>
      <c r="J104">
        <v>0</v>
      </c>
      <c r="K104">
        <v>22926</v>
      </c>
    </row>
    <row r="105" spans="1:11" x14ac:dyDescent="0.25">
      <c r="A105" s="1">
        <v>42569</v>
      </c>
      <c r="B105" t="s">
        <v>536</v>
      </c>
      <c r="C105">
        <v>19.07</v>
      </c>
      <c r="D105">
        <v>19.2</v>
      </c>
      <c r="E105">
        <v>18.8</v>
      </c>
      <c r="F105">
        <v>18.899999999999999</v>
      </c>
      <c r="G105">
        <v>18.875</v>
      </c>
      <c r="H105">
        <v>-0.3</v>
      </c>
      <c r="I105">
        <v>6408</v>
      </c>
      <c r="J105">
        <v>0</v>
      </c>
      <c r="K105">
        <v>24654</v>
      </c>
    </row>
    <row r="106" spans="1:11" x14ac:dyDescent="0.25">
      <c r="A106" s="1">
        <v>42570</v>
      </c>
      <c r="B106" t="s">
        <v>536</v>
      </c>
      <c r="C106">
        <v>18.899999999999999</v>
      </c>
      <c r="D106">
        <v>19.149999999999999</v>
      </c>
      <c r="E106">
        <v>18.84</v>
      </c>
      <c r="F106">
        <v>19</v>
      </c>
      <c r="G106">
        <v>18.95</v>
      </c>
      <c r="H106">
        <v>0.08</v>
      </c>
      <c r="I106">
        <v>7317</v>
      </c>
      <c r="J106">
        <v>0</v>
      </c>
      <c r="K106">
        <v>26505</v>
      </c>
    </row>
    <row r="107" spans="1:11" x14ac:dyDescent="0.25">
      <c r="A107" s="1">
        <v>42571</v>
      </c>
      <c r="B107" t="s">
        <v>536</v>
      </c>
      <c r="C107">
        <v>18.95</v>
      </c>
      <c r="D107">
        <v>19.05</v>
      </c>
      <c r="E107">
        <v>18.75</v>
      </c>
      <c r="F107">
        <v>18.850000000000001</v>
      </c>
      <c r="G107">
        <v>18.824999999999999</v>
      </c>
      <c r="H107">
        <v>-0.12</v>
      </c>
      <c r="I107">
        <v>9605</v>
      </c>
      <c r="J107">
        <v>0</v>
      </c>
      <c r="K107">
        <v>28387</v>
      </c>
    </row>
    <row r="108" spans="1:11" x14ac:dyDescent="0.25">
      <c r="A108" s="1">
        <v>42572</v>
      </c>
      <c r="B108" t="s">
        <v>536</v>
      </c>
      <c r="C108">
        <v>18.829999999999998</v>
      </c>
      <c r="D108">
        <v>19.38</v>
      </c>
      <c r="E108">
        <v>18.8</v>
      </c>
      <c r="F108">
        <v>19.25</v>
      </c>
      <c r="G108">
        <v>19.274999999999999</v>
      </c>
      <c r="H108">
        <v>0.45</v>
      </c>
      <c r="I108">
        <v>9158</v>
      </c>
      <c r="J108">
        <v>0</v>
      </c>
      <c r="K108">
        <v>29177</v>
      </c>
    </row>
    <row r="109" spans="1:11" x14ac:dyDescent="0.25">
      <c r="A109" s="1">
        <v>42573</v>
      </c>
      <c r="B109" t="s">
        <v>536</v>
      </c>
      <c r="C109">
        <v>19.3</v>
      </c>
      <c r="D109">
        <v>19.3</v>
      </c>
      <c r="E109">
        <v>18.87</v>
      </c>
      <c r="F109">
        <v>19</v>
      </c>
      <c r="G109">
        <v>19.024999999999999</v>
      </c>
      <c r="H109">
        <v>-0.25</v>
      </c>
      <c r="I109">
        <v>9013</v>
      </c>
      <c r="J109">
        <v>0</v>
      </c>
      <c r="K109">
        <v>28120</v>
      </c>
    </row>
    <row r="110" spans="1:11" x14ac:dyDescent="0.25">
      <c r="A110" s="1">
        <v>42576</v>
      </c>
      <c r="B110" t="s">
        <v>536</v>
      </c>
      <c r="C110">
        <v>19.07</v>
      </c>
      <c r="D110">
        <v>19.399999999999999</v>
      </c>
      <c r="E110">
        <v>18.899999999999999</v>
      </c>
      <c r="F110">
        <v>19.100000000000001</v>
      </c>
      <c r="G110">
        <v>19.125</v>
      </c>
      <c r="H110">
        <v>0.1</v>
      </c>
      <c r="I110">
        <v>6859</v>
      </c>
      <c r="J110">
        <v>0</v>
      </c>
      <c r="K110">
        <v>28480</v>
      </c>
    </row>
    <row r="111" spans="1:11" x14ac:dyDescent="0.25">
      <c r="A111" s="1">
        <v>42577</v>
      </c>
      <c r="B111" t="s">
        <v>536</v>
      </c>
      <c r="C111">
        <v>19.100000000000001</v>
      </c>
      <c r="D111">
        <v>19.34</v>
      </c>
      <c r="E111">
        <v>18.95</v>
      </c>
      <c r="F111">
        <v>19</v>
      </c>
      <c r="G111">
        <v>19.024999999999999</v>
      </c>
      <c r="H111">
        <v>-0.1</v>
      </c>
      <c r="I111">
        <v>5460</v>
      </c>
      <c r="J111">
        <v>0</v>
      </c>
      <c r="K111">
        <v>28890</v>
      </c>
    </row>
    <row r="112" spans="1:11" x14ac:dyDescent="0.25">
      <c r="A112" s="1">
        <v>42578</v>
      </c>
      <c r="B112" t="s">
        <v>536</v>
      </c>
      <c r="C112">
        <v>19</v>
      </c>
      <c r="D112">
        <v>19.28</v>
      </c>
      <c r="E112">
        <v>18.8</v>
      </c>
      <c r="F112">
        <v>18.850000000000001</v>
      </c>
      <c r="G112">
        <v>18.875</v>
      </c>
      <c r="H112">
        <v>-0.15</v>
      </c>
      <c r="I112">
        <v>7535</v>
      </c>
      <c r="J112">
        <v>0</v>
      </c>
      <c r="K112">
        <v>29553</v>
      </c>
    </row>
    <row r="113" spans="1:11" x14ac:dyDescent="0.25">
      <c r="A113" s="1">
        <v>42579</v>
      </c>
      <c r="B113" t="s">
        <v>536</v>
      </c>
      <c r="C113">
        <v>18.899999999999999</v>
      </c>
      <c r="D113">
        <v>19.149999999999999</v>
      </c>
      <c r="E113">
        <v>18.600000000000001</v>
      </c>
      <c r="F113">
        <v>18.62</v>
      </c>
      <c r="G113">
        <v>18.625</v>
      </c>
      <c r="H113">
        <v>-0.25</v>
      </c>
      <c r="I113">
        <v>10499</v>
      </c>
      <c r="J113">
        <v>0</v>
      </c>
      <c r="K113">
        <v>31178</v>
      </c>
    </row>
    <row r="114" spans="1:11" x14ac:dyDescent="0.25">
      <c r="A114" s="1">
        <v>42580</v>
      </c>
      <c r="B114" t="s">
        <v>536</v>
      </c>
      <c r="C114">
        <v>18.63</v>
      </c>
      <c r="D114">
        <v>18.77</v>
      </c>
      <c r="E114">
        <v>18.2</v>
      </c>
      <c r="F114">
        <v>18.2</v>
      </c>
      <c r="G114">
        <v>18.225000000000001</v>
      </c>
      <c r="H114">
        <v>-0.4</v>
      </c>
      <c r="I114">
        <v>10034</v>
      </c>
      <c r="J114">
        <v>0</v>
      </c>
      <c r="K114">
        <v>32883</v>
      </c>
    </row>
    <row r="115" spans="1:11" x14ac:dyDescent="0.25">
      <c r="A115" s="1">
        <v>42583</v>
      </c>
      <c r="B115" t="s">
        <v>536</v>
      </c>
      <c r="C115">
        <v>18.25</v>
      </c>
      <c r="D115">
        <v>18.45</v>
      </c>
      <c r="E115">
        <v>17.989999999999998</v>
      </c>
      <c r="F115">
        <v>18.149999999999999</v>
      </c>
      <c r="G115">
        <v>18.125</v>
      </c>
      <c r="H115">
        <v>-0.1</v>
      </c>
      <c r="I115">
        <v>12350</v>
      </c>
      <c r="J115">
        <v>0</v>
      </c>
      <c r="K115">
        <v>34668</v>
      </c>
    </row>
    <row r="116" spans="1:11" x14ac:dyDescent="0.25">
      <c r="A116" s="1">
        <v>42584</v>
      </c>
      <c r="B116" t="s">
        <v>536</v>
      </c>
      <c r="C116">
        <v>18.149999999999999</v>
      </c>
      <c r="D116">
        <v>18.93</v>
      </c>
      <c r="E116">
        <v>18.05</v>
      </c>
      <c r="F116">
        <v>18.55</v>
      </c>
      <c r="G116">
        <v>18.574999999999999</v>
      </c>
      <c r="H116">
        <v>0.45</v>
      </c>
      <c r="I116">
        <v>12059</v>
      </c>
      <c r="J116">
        <v>0</v>
      </c>
      <c r="K116">
        <v>33588</v>
      </c>
    </row>
    <row r="117" spans="1:11" x14ac:dyDescent="0.25">
      <c r="A117" s="1">
        <v>42585</v>
      </c>
      <c r="B117" t="s">
        <v>536</v>
      </c>
      <c r="C117">
        <v>18.57</v>
      </c>
      <c r="D117">
        <v>18.850000000000001</v>
      </c>
      <c r="E117">
        <v>18.350000000000001</v>
      </c>
      <c r="F117">
        <v>18.350000000000001</v>
      </c>
      <c r="G117">
        <v>18.375</v>
      </c>
      <c r="H117">
        <v>-0.2</v>
      </c>
      <c r="I117">
        <v>10728</v>
      </c>
      <c r="J117">
        <v>0</v>
      </c>
      <c r="K117">
        <v>34135</v>
      </c>
    </row>
    <row r="118" spans="1:11" x14ac:dyDescent="0.25">
      <c r="A118" s="1">
        <v>42586</v>
      </c>
      <c r="B118" t="s">
        <v>536</v>
      </c>
      <c r="C118">
        <v>18.399999999999999</v>
      </c>
      <c r="D118">
        <v>18.45</v>
      </c>
      <c r="E118">
        <v>18.16</v>
      </c>
      <c r="F118">
        <v>18.2</v>
      </c>
      <c r="G118">
        <v>18.225000000000001</v>
      </c>
      <c r="H118">
        <v>-0.15</v>
      </c>
      <c r="I118">
        <v>10393</v>
      </c>
      <c r="J118">
        <v>0</v>
      </c>
      <c r="K118">
        <v>36119</v>
      </c>
    </row>
    <row r="119" spans="1:11" x14ac:dyDescent="0.25">
      <c r="A119" s="1">
        <v>42587</v>
      </c>
      <c r="B119" t="s">
        <v>536</v>
      </c>
      <c r="C119">
        <v>18.25</v>
      </c>
      <c r="D119">
        <v>18.3</v>
      </c>
      <c r="E119">
        <v>17.8</v>
      </c>
      <c r="F119">
        <v>17.989999999999998</v>
      </c>
      <c r="G119">
        <v>17.975000000000001</v>
      </c>
      <c r="H119">
        <v>-0.25</v>
      </c>
      <c r="I119">
        <v>11650</v>
      </c>
      <c r="J119">
        <v>0</v>
      </c>
      <c r="K119">
        <v>37739</v>
      </c>
    </row>
    <row r="120" spans="1:11" x14ac:dyDescent="0.25">
      <c r="A120" s="1">
        <v>42590</v>
      </c>
      <c r="B120" t="s">
        <v>536</v>
      </c>
      <c r="C120">
        <v>17.95</v>
      </c>
      <c r="D120">
        <v>18.05</v>
      </c>
      <c r="E120">
        <v>17.7</v>
      </c>
      <c r="F120">
        <v>17.7</v>
      </c>
      <c r="G120">
        <v>17.725000000000001</v>
      </c>
      <c r="H120">
        <v>-0.25</v>
      </c>
      <c r="I120">
        <v>9803</v>
      </c>
      <c r="J120">
        <v>0</v>
      </c>
      <c r="K120">
        <v>39461</v>
      </c>
    </row>
    <row r="121" spans="1:11" x14ac:dyDescent="0.25">
      <c r="A121" s="1">
        <v>42591</v>
      </c>
      <c r="B121" t="s">
        <v>536</v>
      </c>
      <c r="C121">
        <v>17.75</v>
      </c>
      <c r="D121">
        <v>17.809999999999999</v>
      </c>
      <c r="E121">
        <v>17.25</v>
      </c>
      <c r="F121">
        <v>17.45</v>
      </c>
      <c r="G121">
        <v>17.475000000000001</v>
      </c>
      <c r="H121">
        <v>-0.25</v>
      </c>
      <c r="I121">
        <v>11312</v>
      </c>
      <c r="J121">
        <v>0</v>
      </c>
      <c r="K121">
        <v>39452</v>
      </c>
    </row>
    <row r="122" spans="1:11" x14ac:dyDescent="0.25">
      <c r="A122" s="1">
        <v>42592</v>
      </c>
      <c r="B122" t="s">
        <v>536</v>
      </c>
      <c r="C122">
        <v>17.45</v>
      </c>
      <c r="D122">
        <v>17.84</v>
      </c>
      <c r="E122">
        <v>17.3</v>
      </c>
      <c r="F122">
        <v>17.649999999999999</v>
      </c>
      <c r="G122">
        <v>17.625</v>
      </c>
      <c r="H122">
        <v>0.15</v>
      </c>
      <c r="I122">
        <v>12899</v>
      </c>
      <c r="J122">
        <v>0</v>
      </c>
      <c r="K122">
        <v>40350</v>
      </c>
    </row>
    <row r="123" spans="1:11" x14ac:dyDescent="0.25">
      <c r="A123" s="1">
        <v>42593</v>
      </c>
      <c r="B123" t="s">
        <v>536</v>
      </c>
      <c r="C123">
        <v>17.649999999999999</v>
      </c>
      <c r="D123">
        <v>17.7</v>
      </c>
      <c r="E123">
        <v>17.329999999999998</v>
      </c>
      <c r="F123">
        <v>17.649999999999999</v>
      </c>
      <c r="G123">
        <v>17.625</v>
      </c>
      <c r="H123">
        <v>0</v>
      </c>
      <c r="I123">
        <v>10258</v>
      </c>
      <c r="J123">
        <v>0</v>
      </c>
      <c r="K123">
        <v>41487</v>
      </c>
    </row>
    <row r="124" spans="1:11" x14ac:dyDescent="0.25">
      <c r="A124" s="1">
        <v>42594</v>
      </c>
      <c r="B124" t="s">
        <v>536</v>
      </c>
      <c r="C124">
        <v>17.600000000000001</v>
      </c>
      <c r="D124">
        <v>17.850000000000001</v>
      </c>
      <c r="E124">
        <v>17.5</v>
      </c>
      <c r="F124">
        <v>17.600000000000001</v>
      </c>
      <c r="G124">
        <v>17.625</v>
      </c>
      <c r="H124">
        <v>0</v>
      </c>
      <c r="I124">
        <v>9117</v>
      </c>
      <c r="J124">
        <v>0</v>
      </c>
      <c r="K124">
        <v>41243</v>
      </c>
    </row>
    <row r="125" spans="1:11" x14ac:dyDescent="0.25">
      <c r="A125" s="1">
        <v>42597</v>
      </c>
      <c r="B125" t="s">
        <v>536</v>
      </c>
      <c r="C125">
        <v>17.649999999999999</v>
      </c>
      <c r="D125">
        <v>17.649999999999999</v>
      </c>
      <c r="E125">
        <v>17.350000000000001</v>
      </c>
      <c r="F125">
        <v>17.54</v>
      </c>
      <c r="G125">
        <v>17.524999999999999</v>
      </c>
      <c r="H125">
        <v>-0.1</v>
      </c>
      <c r="I125">
        <v>8109</v>
      </c>
      <c r="J125">
        <v>0</v>
      </c>
      <c r="K125">
        <v>40644</v>
      </c>
    </row>
    <row r="126" spans="1:11" x14ac:dyDescent="0.25">
      <c r="A126" s="1">
        <v>42598</v>
      </c>
      <c r="B126" t="s">
        <v>536</v>
      </c>
      <c r="C126">
        <v>17.54</v>
      </c>
      <c r="D126">
        <v>17.920000000000002</v>
      </c>
      <c r="E126">
        <v>17.489999999999998</v>
      </c>
      <c r="F126">
        <v>17.89</v>
      </c>
      <c r="G126">
        <v>17.875</v>
      </c>
      <c r="H126">
        <v>0.35</v>
      </c>
      <c r="I126">
        <v>13288</v>
      </c>
      <c r="J126">
        <v>0</v>
      </c>
      <c r="K126">
        <v>41293</v>
      </c>
    </row>
    <row r="127" spans="1:11" x14ac:dyDescent="0.25">
      <c r="A127" s="1">
        <v>42599</v>
      </c>
      <c r="B127" t="s">
        <v>536</v>
      </c>
      <c r="C127">
        <v>17.899999999999999</v>
      </c>
      <c r="D127">
        <v>18.18</v>
      </c>
      <c r="E127">
        <v>17.63</v>
      </c>
      <c r="F127">
        <v>17.690000000000001</v>
      </c>
      <c r="G127">
        <v>17.675000000000001</v>
      </c>
      <c r="H127">
        <v>-0.2</v>
      </c>
      <c r="I127">
        <v>21074</v>
      </c>
      <c r="J127">
        <v>0</v>
      </c>
      <c r="K127">
        <v>43359</v>
      </c>
    </row>
    <row r="128" spans="1:11" x14ac:dyDescent="0.25">
      <c r="A128" s="1">
        <v>42600</v>
      </c>
      <c r="B128" t="s">
        <v>536</v>
      </c>
      <c r="C128">
        <v>17.7</v>
      </c>
      <c r="D128">
        <v>17.87</v>
      </c>
      <c r="E128">
        <v>17.55</v>
      </c>
      <c r="F128">
        <v>17.63</v>
      </c>
      <c r="G128">
        <v>17.625</v>
      </c>
      <c r="H128">
        <v>-0.05</v>
      </c>
      <c r="I128">
        <v>14572</v>
      </c>
      <c r="J128">
        <v>0</v>
      </c>
      <c r="K128">
        <v>44572</v>
      </c>
    </row>
    <row r="129" spans="1:11" x14ac:dyDescent="0.25">
      <c r="A129" s="1">
        <v>42601</v>
      </c>
      <c r="B129" t="s">
        <v>536</v>
      </c>
      <c r="C129">
        <v>17.62</v>
      </c>
      <c r="D129">
        <v>17.899999999999999</v>
      </c>
      <c r="E129">
        <v>17.600000000000001</v>
      </c>
      <c r="F129">
        <v>17.73</v>
      </c>
      <c r="G129">
        <v>17.725000000000001</v>
      </c>
      <c r="H129">
        <v>0.1</v>
      </c>
      <c r="I129">
        <v>10347</v>
      </c>
      <c r="J129">
        <v>0</v>
      </c>
      <c r="K129">
        <v>45523</v>
      </c>
    </row>
    <row r="130" spans="1:11" x14ac:dyDescent="0.25">
      <c r="A130" s="1">
        <v>42604</v>
      </c>
      <c r="B130" t="s">
        <v>536</v>
      </c>
      <c r="C130">
        <v>17.75</v>
      </c>
      <c r="D130">
        <v>17.98</v>
      </c>
      <c r="E130">
        <v>17.68</v>
      </c>
      <c r="F130">
        <v>17.8</v>
      </c>
      <c r="G130">
        <v>17.8</v>
      </c>
      <c r="H130">
        <v>0.08</v>
      </c>
      <c r="I130">
        <v>13841</v>
      </c>
      <c r="J130">
        <v>0</v>
      </c>
      <c r="K130">
        <v>48899</v>
      </c>
    </row>
    <row r="131" spans="1:11" x14ac:dyDescent="0.25">
      <c r="A131" s="1">
        <v>42605</v>
      </c>
      <c r="B131" t="s">
        <v>536</v>
      </c>
      <c r="C131">
        <v>17.8</v>
      </c>
      <c r="D131">
        <v>17.95</v>
      </c>
      <c r="E131">
        <v>17.649999999999999</v>
      </c>
      <c r="F131">
        <v>17.93</v>
      </c>
      <c r="G131">
        <v>17.925000000000001</v>
      </c>
      <c r="H131">
        <v>0.12</v>
      </c>
      <c r="I131">
        <v>11857</v>
      </c>
      <c r="J131">
        <v>0</v>
      </c>
      <c r="K131">
        <v>47390</v>
      </c>
    </row>
    <row r="132" spans="1:11" x14ac:dyDescent="0.25">
      <c r="A132" s="1">
        <v>42606</v>
      </c>
      <c r="B132" t="s">
        <v>536</v>
      </c>
      <c r="C132">
        <v>17.93</v>
      </c>
      <c r="D132">
        <v>18.170000000000002</v>
      </c>
      <c r="E132">
        <v>17.899999999999999</v>
      </c>
      <c r="F132">
        <v>18.05</v>
      </c>
      <c r="G132">
        <v>18.074999999999999</v>
      </c>
      <c r="H132">
        <v>0.15</v>
      </c>
      <c r="I132">
        <v>17533</v>
      </c>
      <c r="J132">
        <v>0</v>
      </c>
      <c r="K132">
        <v>48183</v>
      </c>
    </row>
    <row r="133" spans="1:11" x14ac:dyDescent="0.25">
      <c r="A133" s="1">
        <v>42607</v>
      </c>
      <c r="B133" t="s">
        <v>536</v>
      </c>
      <c r="C133">
        <v>18.02</v>
      </c>
      <c r="D133">
        <v>18.2</v>
      </c>
      <c r="E133">
        <v>17.850000000000001</v>
      </c>
      <c r="F133">
        <v>17.850000000000001</v>
      </c>
      <c r="G133">
        <v>17.875</v>
      </c>
      <c r="H133">
        <v>-0.2</v>
      </c>
      <c r="I133">
        <v>13173</v>
      </c>
      <c r="J133">
        <v>0</v>
      </c>
      <c r="K133">
        <v>49602</v>
      </c>
    </row>
    <row r="134" spans="1:11" x14ac:dyDescent="0.25">
      <c r="A134" s="1">
        <v>42608</v>
      </c>
      <c r="B134" t="s">
        <v>536</v>
      </c>
      <c r="C134">
        <v>17.899999999999999</v>
      </c>
      <c r="D134">
        <v>18.32</v>
      </c>
      <c r="E134">
        <v>17.57</v>
      </c>
      <c r="F134">
        <v>18.03</v>
      </c>
      <c r="G134">
        <v>18.024999999999999</v>
      </c>
      <c r="H134">
        <v>0.15</v>
      </c>
      <c r="I134">
        <v>18679</v>
      </c>
      <c r="J134">
        <v>0</v>
      </c>
      <c r="K134">
        <v>50272</v>
      </c>
    </row>
    <row r="135" spans="1:11" x14ac:dyDescent="0.25">
      <c r="A135" s="1">
        <v>42611</v>
      </c>
      <c r="B135" t="s">
        <v>536</v>
      </c>
      <c r="C135">
        <v>18.02</v>
      </c>
      <c r="D135">
        <v>18.100000000000001</v>
      </c>
      <c r="E135">
        <v>17.75</v>
      </c>
      <c r="F135">
        <v>17.87</v>
      </c>
      <c r="G135">
        <v>17.875</v>
      </c>
      <c r="H135">
        <v>-0.15</v>
      </c>
      <c r="I135">
        <v>11458</v>
      </c>
      <c r="J135">
        <v>0</v>
      </c>
      <c r="K135">
        <v>51486</v>
      </c>
    </row>
    <row r="136" spans="1:11" x14ac:dyDescent="0.25">
      <c r="A136" s="1">
        <v>42612</v>
      </c>
      <c r="B136" t="s">
        <v>536</v>
      </c>
      <c r="C136">
        <v>17.87</v>
      </c>
      <c r="D136">
        <v>17.95</v>
      </c>
      <c r="E136">
        <v>17.7</v>
      </c>
      <c r="F136">
        <v>17.84</v>
      </c>
      <c r="G136">
        <v>17.824999999999999</v>
      </c>
      <c r="H136">
        <v>-0.05</v>
      </c>
      <c r="I136">
        <v>12891</v>
      </c>
      <c r="J136">
        <v>0</v>
      </c>
      <c r="K136">
        <v>51109</v>
      </c>
    </row>
    <row r="137" spans="1:11" x14ac:dyDescent="0.25">
      <c r="A137" s="1">
        <v>42613</v>
      </c>
      <c r="B137" t="s">
        <v>536</v>
      </c>
      <c r="C137">
        <v>17.84</v>
      </c>
      <c r="D137">
        <v>18.09</v>
      </c>
      <c r="E137">
        <v>17.75</v>
      </c>
      <c r="F137">
        <v>17.77</v>
      </c>
      <c r="G137">
        <v>17.774999999999999</v>
      </c>
      <c r="H137">
        <v>-0.05</v>
      </c>
      <c r="I137">
        <v>18026</v>
      </c>
      <c r="J137">
        <v>0</v>
      </c>
      <c r="K137">
        <v>50266</v>
      </c>
    </row>
    <row r="138" spans="1:11" x14ac:dyDescent="0.25">
      <c r="A138" s="1">
        <v>42614</v>
      </c>
      <c r="B138" t="s">
        <v>536</v>
      </c>
      <c r="C138">
        <v>17.79</v>
      </c>
      <c r="D138">
        <v>18.05</v>
      </c>
      <c r="E138">
        <v>17.579999999999998</v>
      </c>
      <c r="F138">
        <v>17.75</v>
      </c>
      <c r="G138">
        <v>17.725000000000001</v>
      </c>
      <c r="H138">
        <v>-0.05</v>
      </c>
      <c r="I138">
        <v>15600</v>
      </c>
      <c r="J138">
        <v>0</v>
      </c>
      <c r="K138">
        <v>51414</v>
      </c>
    </row>
    <row r="139" spans="1:11" x14ac:dyDescent="0.25">
      <c r="A139" s="1">
        <v>42615</v>
      </c>
      <c r="B139" t="s">
        <v>536</v>
      </c>
      <c r="C139">
        <v>17.73</v>
      </c>
      <c r="D139">
        <v>17.899999999999999</v>
      </c>
      <c r="E139">
        <v>17.5</v>
      </c>
      <c r="F139">
        <v>17.59</v>
      </c>
      <c r="G139">
        <v>17.574999999999999</v>
      </c>
      <c r="H139">
        <v>-0.15</v>
      </c>
      <c r="I139">
        <v>18452</v>
      </c>
      <c r="J139">
        <v>0</v>
      </c>
      <c r="K139">
        <v>53164</v>
      </c>
    </row>
    <row r="140" spans="1:11" x14ac:dyDescent="0.25">
      <c r="A140" s="1">
        <v>42619</v>
      </c>
      <c r="B140" t="s">
        <v>536</v>
      </c>
      <c r="C140">
        <v>17.55</v>
      </c>
      <c r="D140">
        <v>17.600000000000001</v>
      </c>
      <c r="E140">
        <v>17.16</v>
      </c>
      <c r="F140">
        <v>17.170000000000002</v>
      </c>
      <c r="G140">
        <v>17.175000000000001</v>
      </c>
      <c r="H140">
        <v>-0.4</v>
      </c>
      <c r="I140">
        <v>16556</v>
      </c>
      <c r="J140">
        <v>0</v>
      </c>
      <c r="K140">
        <v>56296</v>
      </c>
    </row>
    <row r="141" spans="1:11" x14ac:dyDescent="0.25">
      <c r="A141" s="1">
        <v>42620</v>
      </c>
      <c r="B141" t="s">
        <v>536</v>
      </c>
      <c r="C141">
        <v>17.18</v>
      </c>
      <c r="D141">
        <v>17.309999999999999</v>
      </c>
      <c r="E141">
        <v>17.05</v>
      </c>
      <c r="F141">
        <v>17.12</v>
      </c>
      <c r="G141">
        <v>17.125</v>
      </c>
      <c r="H141">
        <v>-0.05</v>
      </c>
      <c r="I141">
        <v>17287</v>
      </c>
      <c r="J141">
        <v>0</v>
      </c>
      <c r="K141">
        <v>59219</v>
      </c>
    </row>
    <row r="142" spans="1:11" x14ac:dyDescent="0.25">
      <c r="A142" s="1">
        <v>42621</v>
      </c>
      <c r="B142" t="s">
        <v>536</v>
      </c>
      <c r="C142">
        <v>17.12</v>
      </c>
      <c r="D142">
        <v>17.32</v>
      </c>
      <c r="E142">
        <v>17.03</v>
      </c>
      <c r="F142">
        <v>17.29</v>
      </c>
      <c r="G142">
        <v>17.274999999999999</v>
      </c>
      <c r="H142">
        <v>0.15</v>
      </c>
      <c r="I142">
        <v>13433</v>
      </c>
      <c r="J142">
        <v>0</v>
      </c>
      <c r="K142">
        <v>60574</v>
      </c>
    </row>
    <row r="143" spans="1:11" x14ac:dyDescent="0.25">
      <c r="A143" s="1">
        <v>42622</v>
      </c>
      <c r="B143" t="s">
        <v>536</v>
      </c>
      <c r="C143">
        <v>17.28</v>
      </c>
      <c r="D143">
        <v>19</v>
      </c>
      <c r="E143">
        <v>17.23</v>
      </c>
      <c r="F143">
        <v>18.78</v>
      </c>
      <c r="G143">
        <v>18.8</v>
      </c>
      <c r="H143">
        <v>1.52</v>
      </c>
      <c r="I143">
        <v>44968</v>
      </c>
      <c r="J143">
        <v>0</v>
      </c>
      <c r="K143">
        <v>58613</v>
      </c>
    </row>
    <row r="144" spans="1:11" x14ac:dyDescent="0.25">
      <c r="A144" s="1">
        <v>42625</v>
      </c>
      <c r="B144" t="s">
        <v>536</v>
      </c>
      <c r="C144">
        <v>18.8</v>
      </c>
      <c r="D144">
        <v>19.25</v>
      </c>
      <c r="E144">
        <v>17.75</v>
      </c>
      <c r="F144">
        <v>17.98</v>
      </c>
      <c r="G144">
        <v>17.975000000000001</v>
      </c>
      <c r="H144">
        <v>-0.82</v>
      </c>
      <c r="I144">
        <v>49036</v>
      </c>
      <c r="J144">
        <v>0</v>
      </c>
      <c r="K144">
        <v>59039</v>
      </c>
    </row>
    <row r="145" spans="1:11" x14ac:dyDescent="0.25">
      <c r="A145" s="1">
        <v>42626</v>
      </c>
      <c r="B145" t="s">
        <v>536</v>
      </c>
      <c r="C145">
        <v>17.98</v>
      </c>
      <c r="D145">
        <v>19.489999999999998</v>
      </c>
      <c r="E145">
        <v>17.93</v>
      </c>
      <c r="F145">
        <v>18.8</v>
      </c>
      <c r="G145">
        <v>18.824999999999999</v>
      </c>
      <c r="H145">
        <v>0.85</v>
      </c>
      <c r="I145">
        <v>61489</v>
      </c>
      <c r="J145">
        <v>0</v>
      </c>
      <c r="K145">
        <v>60392</v>
      </c>
    </row>
    <row r="146" spans="1:11" x14ac:dyDescent="0.25">
      <c r="A146" s="1">
        <v>42627</v>
      </c>
      <c r="B146" t="s">
        <v>536</v>
      </c>
      <c r="C146">
        <v>18.760000000000002</v>
      </c>
      <c r="D146">
        <v>19.350000000000001</v>
      </c>
      <c r="E146">
        <v>18.45</v>
      </c>
      <c r="F146">
        <v>19.28</v>
      </c>
      <c r="G146">
        <v>19.274999999999999</v>
      </c>
      <c r="H146">
        <v>0.45</v>
      </c>
      <c r="I146">
        <v>37035</v>
      </c>
      <c r="J146">
        <v>0</v>
      </c>
      <c r="K146">
        <v>59490</v>
      </c>
    </row>
    <row r="147" spans="1:11" x14ac:dyDescent="0.25">
      <c r="A147" s="1">
        <v>42628</v>
      </c>
      <c r="B147" t="s">
        <v>536</v>
      </c>
      <c r="C147">
        <v>19.25</v>
      </c>
      <c r="D147">
        <v>19.45</v>
      </c>
      <c r="E147">
        <v>18.45</v>
      </c>
      <c r="F147">
        <v>18.850000000000001</v>
      </c>
      <c r="G147">
        <v>18.824999999999999</v>
      </c>
      <c r="H147">
        <v>-0.45</v>
      </c>
      <c r="I147">
        <v>42247</v>
      </c>
      <c r="J147">
        <v>0</v>
      </c>
      <c r="K147">
        <v>60199</v>
      </c>
    </row>
    <row r="148" spans="1:11" x14ac:dyDescent="0.25">
      <c r="A148" s="1">
        <v>42629</v>
      </c>
      <c r="B148" t="s">
        <v>536</v>
      </c>
      <c r="C148">
        <v>18.850000000000001</v>
      </c>
      <c r="D148">
        <v>19.149999999999999</v>
      </c>
      <c r="E148">
        <v>18.28</v>
      </c>
      <c r="F148">
        <v>18.3</v>
      </c>
      <c r="G148">
        <v>18.274999999999999</v>
      </c>
      <c r="H148">
        <v>-0.55000000000000004</v>
      </c>
      <c r="I148">
        <v>36993</v>
      </c>
      <c r="J148">
        <v>0</v>
      </c>
      <c r="K148">
        <v>62547</v>
      </c>
    </row>
    <row r="149" spans="1:11" x14ac:dyDescent="0.25">
      <c r="A149" s="1">
        <v>42632</v>
      </c>
      <c r="B149" t="s">
        <v>536</v>
      </c>
      <c r="C149">
        <v>18.399999999999999</v>
      </c>
      <c r="D149">
        <v>18.440000000000001</v>
      </c>
      <c r="E149">
        <v>17.75</v>
      </c>
      <c r="F149">
        <v>18</v>
      </c>
      <c r="G149">
        <v>18.024999999999999</v>
      </c>
      <c r="H149">
        <v>-0.25</v>
      </c>
      <c r="I149">
        <v>40750</v>
      </c>
      <c r="J149">
        <v>0</v>
      </c>
      <c r="K149">
        <v>67543</v>
      </c>
    </row>
    <row r="150" spans="1:11" x14ac:dyDescent="0.25">
      <c r="A150" s="1">
        <v>42633</v>
      </c>
      <c r="B150" t="s">
        <v>536</v>
      </c>
      <c r="C150">
        <v>18</v>
      </c>
      <c r="D150">
        <v>18.25</v>
      </c>
      <c r="E150">
        <v>17.79</v>
      </c>
      <c r="F150">
        <v>18.239999999999998</v>
      </c>
      <c r="G150">
        <v>18.225000000000001</v>
      </c>
      <c r="H150">
        <v>0.2</v>
      </c>
      <c r="I150">
        <v>35673</v>
      </c>
      <c r="J150">
        <v>0</v>
      </c>
      <c r="K150">
        <v>69420</v>
      </c>
    </row>
    <row r="151" spans="1:11" x14ac:dyDescent="0.25">
      <c r="A151" s="1">
        <v>42634</v>
      </c>
      <c r="B151" t="s">
        <v>536</v>
      </c>
      <c r="C151">
        <v>18.23</v>
      </c>
      <c r="D151">
        <v>18.28</v>
      </c>
      <c r="E151">
        <v>17.2</v>
      </c>
      <c r="F151">
        <v>17.48</v>
      </c>
      <c r="G151">
        <v>17.475000000000001</v>
      </c>
      <c r="H151">
        <v>-0.75</v>
      </c>
      <c r="I151">
        <v>90114</v>
      </c>
      <c r="J151">
        <v>0</v>
      </c>
      <c r="K151">
        <v>81369</v>
      </c>
    </row>
    <row r="152" spans="1:11" x14ac:dyDescent="0.25">
      <c r="A152" s="1">
        <v>42635</v>
      </c>
      <c r="B152" t="s">
        <v>536</v>
      </c>
      <c r="C152">
        <v>17.420000000000002</v>
      </c>
      <c r="D152">
        <v>17.420000000000002</v>
      </c>
      <c r="E152">
        <v>16.8</v>
      </c>
      <c r="F152">
        <v>16.87</v>
      </c>
      <c r="G152">
        <v>16.875</v>
      </c>
      <c r="H152">
        <v>-0.6</v>
      </c>
      <c r="I152">
        <v>67807</v>
      </c>
      <c r="J152">
        <v>0</v>
      </c>
      <c r="K152">
        <v>86989</v>
      </c>
    </row>
    <row r="153" spans="1:11" x14ac:dyDescent="0.25">
      <c r="A153" s="1">
        <v>42636</v>
      </c>
      <c r="B153" t="s">
        <v>536</v>
      </c>
      <c r="C153">
        <v>16.850000000000001</v>
      </c>
      <c r="D153">
        <v>17.100000000000001</v>
      </c>
      <c r="E153">
        <v>16.7</v>
      </c>
      <c r="F153">
        <v>17.059999999999999</v>
      </c>
      <c r="G153">
        <v>17.074999999999999</v>
      </c>
      <c r="H153">
        <v>0.2</v>
      </c>
      <c r="I153">
        <v>62558</v>
      </c>
      <c r="J153">
        <v>0</v>
      </c>
      <c r="K153">
        <v>95484</v>
      </c>
    </row>
    <row r="154" spans="1:11" x14ac:dyDescent="0.25">
      <c r="A154" s="1">
        <v>42639</v>
      </c>
      <c r="B154" t="s">
        <v>536</v>
      </c>
      <c r="C154">
        <v>17.05</v>
      </c>
      <c r="D154">
        <v>17.79</v>
      </c>
      <c r="E154">
        <v>16.87</v>
      </c>
      <c r="F154">
        <v>17.37</v>
      </c>
      <c r="G154">
        <v>17.375</v>
      </c>
      <c r="H154">
        <v>0.3</v>
      </c>
      <c r="I154">
        <v>68732</v>
      </c>
      <c r="J154">
        <v>0</v>
      </c>
      <c r="K154">
        <v>94313</v>
      </c>
    </row>
    <row r="155" spans="1:11" x14ac:dyDescent="0.25">
      <c r="A155" s="1">
        <v>42640</v>
      </c>
      <c r="B155" t="s">
        <v>536</v>
      </c>
      <c r="C155">
        <v>17.399999999999999</v>
      </c>
      <c r="D155">
        <v>17.63</v>
      </c>
      <c r="E155">
        <v>16.68</v>
      </c>
      <c r="F155">
        <v>16.88</v>
      </c>
      <c r="G155">
        <v>16.875</v>
      </c>
      <c r="H155">
        <v>-0.5</v>
      </c>
      <c r="I155">
        <v>75166</v>
      </c>
      <c r="J155">
        <v>0</v>
      </c>
      <c r="K155">
        <v>96582</v>
      </c>
    </row>
    <row r="156" spans="1:11" x14ac:dyDescent="0.25">
      <c r="A156" s="1">
        <v>42641</v>
      </c>
      <c r="B156" t="s">
        <v>536</v>
      </c>
      <c r="C156">
        <v>16.850000000000001</v>
      </c>
      <c r="D156">
        <v>17.190000000000001</v>
      </c>
      <c r="E156">
        <v>16.600000000000001</v>
      </c>
      <c r="F156">
        <v>16.7</v>
      </c>
      <c r="G156">
        <v>16.725000000000001</v>
      </c>
      <c r="H156">
        <v>-0.15</v>
      </c>
      <c r="I156">
        <v>65937</v>
      </c>
      <c r="J156">
        <v>0</v>
      </c>
      <c r="K156">
        <v>105167</v>
      </c>
    </row>
    <row r="157" spans="1:11" x14ac:dyDescent="0.25">
      <c r="A157" s="1">
        <v>42642</v>
      </c>
      <c r="B157" t="s">
        <v>536</v>
      </c>
      <c r="C157">
        <v>16.7</v>
      </c>
      <c r="D157">
        <v>17.829999999999998</v>
      </c>
      <c r="E157">
        <v>16.510000000000002</v>
      </c>
      <c r="F157">
        <v>17.05</v>
      </c>
      <c r="G157">
        <v>17.024999999999999</v>
      </c>
      <c r="H157">
        <v>0.3</v>
      </c>
      <c r="I157">
        <v>110374</v>
      </c>
      <c r="J157">
        <v>0</v>
      </c>
      <c r="K157">
        <v>115044</v>
      </c>
    </row>
    <row r="158" spans="1:11" x14ac:dyDescent="0.25">
      <c r="A158" s="1">
        <v>42643</v>
      </c>
      <c r="B158" t="s">
        <v>536</v>
      </c>
      <c r="C158">
        <v>17.05</v>
      </c>
      <c r="D158">
        <v>17.600000000000001</v>
      </c>
      <c r="E158">
        <v>16.649999999999999</v>
      </c>
      <c r="F158">
        <v>16.989999999999998</v>
      </c>
      <c r="G158">
        <v>16.95</v>
      </c>
      <c r="H158">
        <v>-0.08</v>
      </c>
      <c r="I158">
        <v>84163</v>
      </c>
      <c r="J158">
        <v>0</v>
      </c>
      <c r="K158">
        <v>118076</v>
      </c>
    </row>
    <row r="159" spans="1:11" x14ac:dyDescent="0.25">
      <c r="A159" s="1">
        <v>42646</v>
      </c>
      <c r="B159" t="s">
        <v>536</v>
      </c>
      <c r="C159">
        <v>17</v>
      </c>
      <c r="D159">
        <v>17.149999999999999</v>
      </c>
      <c r="E159">
        <v>16.7</v>
      </c>
      <c r="F159">
        <v>16.77</v>
      </c>
      <c r="G159">
        <v>16.774999999999999</v>
      </c>
      <c r="H159">
        <v>-0.18</v>
      </c>
      <c r="I159">
        <v>62136</v>
      </c>
      <c r="J159">
        <v>0</v>
      </c>
      <c r="K159">
        <v>122174</v>
      </c>
    </row>
    <row r="160" spans="1:11" x14ac:dyDescent="0.25">
      <c r="A160" s="1">
        <v>42647</v>
      </c>
      <c r="B160" t="s">
        <v>536</v>
      </c>
      <c r="C160">
        <v>16.75</v>
      </c>
      <c r="D160">
        <v>17.100000000000001</v>
      </c>
      <c r="E160">
        <v>16.48</v>
      </c>
      <c r="F160">
        <v>16.61</v>
      </c>
      <c r="G160">
        <v>16.625</v>
      </c>
      <c r="H160">
        <v>-0.15</v>
      </c>
      <c r="I160">
        <v>90771</v>
      </c>
      <c r="J160">
        <v>0</v>
      </c>
      <c r="K160">
        <v>130736</v>
      </c>
    </row>
    <row r="161" spans="1:11" x14ac:dyDescent="0.25">
      <c r="A161" s="1">
        <v>42648</v>
      </c>
      <c r="B161" t="s">
        <v>536</v>
      </c>
      <c r="C161">
        <v>16.649999999999999</v>
      </c>
      <c r="D161">
        <v>16.829999999999998</v>
      </c>
      <c r="E161">
        <v>16.52</v>
      </c>
      <c r="F161">
        <v>16.649999999999999</v>
      </c>
      <c r="G161">
        <v>16.675000000000001</v>
      </c>
      <c r="H161">
        <v>0.05</v>
      </c>
      <c r="I161">
        <v>69982</v>
      </c>
      <c r="J161">
        <v>0</v>
      </c>
      <c r="K161">
        <v>139987</v>
      </c>
    </row>
    <row r="162" spans="1:11" x14ac:dyDescent="0.25">
      <c r="A162" s="1">
        <v>42649</v>
      </c>
      <c r="B162" t="s">
        <v>536</v>
      </c>
      <c r="C162">
        <v>16.7</v>
      </c>
      <c r="D162">
        <v>16.88</v>
      </c>
      <c r="E162">
        <v>16.5</v>
      </c>
      <c r="F162">
        <v>16.52</v>
      </c>
      <c r="G162">
        <v>16.524999999999999</v>
      </c>
      <c r="H162">
        <v>-0.15</v>
      </c>
      <c r="I162">
        <v>56953</v>
      </c>
      <c r="J162">
        <v>0</v>
      </c>
      <c r="K162">
        <v>151693</v>
      </c>
    </row>
    <row r="163" spans="1:11" x14ac:dyDescent="0.25">
      <c r="A163" s="1">
        <v>42650</v>
      </c>
      <c r="B163" t="s">
        <v>536</v>
      </c>
      <c r="C163">
        <v>16.55</v>
      </c>
      <c r="D163">
        <v>16.95</v>
      </c>
      <c r="E163">
        <v>16.37</v>
      </c>
      <c r="F163">
        <v>16.72</v>
      </c>
      <c r="G163">
        <v>16.725000000000001</v>
      </c>
      <c r="H163">
        <v>0.2</v>
      </c>
      <c r="I163">
        <v>87104</v>
      </c>
      <c r="J163">
        <v>0</v>
      </c>
      <c r="K163">
        <v>158303</v>
      </c>
    </row>
    <row r="164" spans="1:11" x14ac:dyDescent="0.25">
      <c r="A164" s="1">
        <v>42653</v>
      </c>
      <c r="B164" t="s">
        <v>536</v>
      </c>
      <c r="C164">
        <v>16.7</v>
      </c>
      <c r="D164">
        <v>16.7</v>
      </c>
      <c r="E164">
        <v>16.149999999999999</v>
      </c>
      <c r="F164">
        <v>16.32</v>
      </c>
      <c r="G164">
        <v>16.324999999999999</v>
      </c>
      <c r="H164">
        <v>-0.4</v>
      </c>
      <c r="I164">
        <v>54815</v>
      </c>
      <c r="J164">
        <v>0</v>
      </c>
      <c r="K164">
        <v>171663</v>
      </c>
    </row>
    <row r="165" spans="1:11" x14ac:dyDescent="0.25">
      <c r="A165" s="1">
        <v>42654</v>
      </c>
      <c r="B165" t="s">
        <v>536</v>
      </c>
      <c r="C165">
        <v>16.3</v>
      </c>
      <c r="D165">
        <v>17.25</v>
      </c>
      <c r="E165">
        <v>16.25</v>
      </c>
      <c r="F165">
        <v>17</v>
      </c>
      <c r="G165">
        <v>16.975000000000001</v>
      </c>
      <c r="H165">
        <v>0.65</v>
      </c>
      <c r="I165">
        <v>157161</v>
      </c>
      <c r="J165">
        <v>0</v>
      </c>
      <c r="K165">
        <v>181946</v>
      </c>
    </row>
    <row r="166" spans="1:11" x14ac:dyDescent="0.25">
      <c r="A166" s="1">
        <v>42655</v>
      </c>
      <c r="B166" t="s">
        <v>536</v>
      </c>
      <c r="C166">
        <v>16.95</v>
      </c>
      <c r="D166">
        <v>17.25</v>
      </c>
      <c r="E166">
        <v>16.600000000000001</v>
      </c>
      <c r="F166">
        <v>17.2</v>
      </c>
      <c r="G166">
        <v>17.225000000000001</v>
      </c>
      <c r="H166">
        <v>0.25</v>
      </c>
      <c r="I166">
        <v>104487</v>
      </c>
      <c r="J166">
        <v>0</v>
      </c>
      <c r="K166">
        <v>195439</v>
      </c>
    </row>
    <row r="167" spans="1:11" x14ac:dyDescent="0.25">
      <c r="A167" s="1">
        <v>42656</v>
      </c>
      <c r="B167" t="s">
        <v>536</v>
      </c>
      <c r="C167">
        <v>17.2</v>
      </c>
      <c r="D167">
        <v>18.05</v>
      </c>
      <c r="E167">
        <v>17.149999999999999</v>
      </c>
      <c r="F167">
        <v>17.52</v>
      </c>
      <c r="G167">
        <v>17.524999999999999</v>
      </c>
      <c r="H167">
        <v>0.3</v>
      </c>
      <c r="I167">
        <v>175502</v>
      </c>
      <c r="J167">
        <v>0</v>
      </c>
      <c r="K167">
        <v>199084</v>
      </c>
    </row>
    <row r="168" spans="1:11" x14ac:dyDescent="0.25">
      <c r="A168" s="1">
        <v>42657</v>
      </c>
      <c r="B168" t="s">
        <v>536</v>
      </c>
      <c r="C168">
        <v>17.5</v>
      </c>
      <c r="D168">
        <v>17.579999999999998</v>
      </c>
      <c r="E168">
        <v>16.850000000000001</v>
      </c>
      <c r="F168">
        <v>17.3</v>
      </c>
      <c r="G168">
        <v>17.324999999999999</v>
      </c>
      <c r="H168">
        <v>-0.2</v>
      </c>
      <c r="I168">
        <v>114898</v>
      </c>
      <c r="J168">
        <v>0</v>
      </c>
      <c r="K168">
        <v>207741</v>
      </c>
    </row>
    <row r="169" spans="1:11" x14ac:dyDescent="0.25">
      <c r="A169" s="1">
        <v>42660</v>
      </c>
      <c r="B169" t="s">
        <v>536</v>
      </c>
      <c r="C169">
        <v>17.25</v>
      </c>
      <c r="D169">
        <v>17.649999999999999</v>
      </c>
      <c r="E169">
        <v>17.05</v>
      </c>
      <c r="F169">
        <v>17.100000000000001</v>
      </c>
      <c r="G169">
        <v>17.125</v>
      </c>
      <c r="H169">
        <v>-0.2</v>
      </c>
      <c r="I169">
        <v>101757</v>
      </c>
      <c r="J169">
        <v>0</v>
      </c>
      <c r="K169">
        <v>223518</v>
      </c>
    </row>
    <row r="170" spans="1:11" x14ac:dyDescent="0.25">
      <c r="A170" s="1">
        <v>42661</v>
      </c>
      <c r="B170" t="s">
        <v>536</v>
      </c>
      <c r="C170">
        <v>17.100000000000001</v>
      </c>
      <c r="D170">
        <v>17.149999999999999</v>
      </c>
      <c r="E170">
        <v>16.45</v>
      </c>
      <c r="F170">
        <v>16.649999999999999</v>
      </c>
      <c r="G170">
        <v>16.625</v>
      </c>
      <c r="H170">
        <v>-0.5</v>
      </c>
      <c r="I170">
        <v>102618</v>
      </c>
      <c r="J170">
        <v>0</v>
      </c>
      <c r="K170">
        <v>243227</v>
      </c>
    </row>
    <row r="171" spans="1:11" x14ac:dyDescent="0.25">
      <c r="A171" s="1">
        <v>42662</v>
      </c>
      <c r="B171" t="s">
        <v>536</v>
      </c>
      <c r="C171">
        <v>16.600000000000001</v>
      </c>
      <c r="D171">
        <v>16.649999999999999</v>
      </c>
      <c r="E171">
        <v>16</v>
      </c>
      <c r="F171">
        <v>16.079999999999998</v>
      </c>
      <c r="G171">
        <v>16.074999999999999</v>
      </c>
      <c r="H171">
        <v>-0.55000000000000004</v>
      </c>
      <c r="I171">
        <v>112035</v>
      </c>
      <c r="J171">
        <v>0</v>
      </c>
      <c r="K171">
        <v>247320</v>
      </c>
    </row>
    <row r="172" spans="1:11" x14ac:dyDescent="0.25">
      <c r="A172" s="1">
        <v>42663</v>
      </c>
      <c r="B172" t="s">
        <v>536</v>
      </c>
      <c r="C172">
        <v>16.100000000000001</v>
      </c>
      <c r="D172">
        <v>16.399999999999999</v>
      </c>
      <c r="E172">
        <v>15.75</v>
      </c>
      <c r="F172">
        <v>15.8</v>
      </c>
      <c r="G172">
        <v>15.775</v>
      </c>
      <c r="H172">
        <v>-0.3</v>
      </c>
      <c r="I172">
        <v>98106</v>
      </c>
      <c r="J172">
        <v>767</v>
      </c>
      <c r="K172">
        <v>245439</v>
      </c>
    </row>
    <row r="173" spans="1:11" x14ac:dyDescent="0.25">
      <c r="A173" s="1">
        <v>42664</v>
      </c>
      <c r="B173" t="s">
        <v>536</v>
      </c>
      <c r="C173">
        <v>15.8</v>
      </c>
      <c r="D173">
        <v>16.13</v>
      </c>
      <c r="E173">
        <v>15.45</v>
      </c>
      <c r="F173">
        <v>15.58</v>
      </c>
      <c r="G173">
        <v>15.574999999999999</v>
      </c>
      <c r="H173">
        <v>-0.2</v>
      </c>
      <c r="I173">
        <v>94805</v>
      </c>
      <c r="J173">
        <v>0</v>
      </c>
      <c r="K173">
        <v>240514</v>
      </c>
    </row>
    <row r="174" spans="1:11" x14ac:dyDescent="0.25">
      <c r="A174" s="1">
        <v>42667</v>
      </c>
      <c r="B174" t="s">
        <v>536</v>
      </c>
      <c r="C174">
        <v>15.6</v>
      </c>
      <c r="D174">
        <v>15.69</v>
      </c>
      <c r="E174">
        <v>14.9</v>
      </c>
      <c r="F174">
        <v>14.95</v>
      </c>
      <c r="G174">
        <v>14.925000000000001</v>
      </c>
      <c r="H174">
        <v>-0.65</v>
      </c>
      <c r="I174">
        <v>85860</v>
      </c>
      <c r="J174">
        <v>0</v>
      </c>
      <c r="K174">
        <v>233637</v>
      </c>
    </row>
    <row r="175" spans="1:11" x14ac:dyDescent="0.25">
      <c r="A175" s="1">
        <v>42668</v>
      </c>
      <c r="B175" t="s">
        <v>536</v>
      </c>
      <c r="C175">
        <v>14.9</v>
      </c>
      <c r="D175">
        <v>15.4</v>
      </c>
      <c r="E175">
        <v>14.85</v>
      </c>
      <c r="F175">
        <v>15.25</v>
      </c>
      <c r="G175">
        <v>15.225</v>
      </c>
      <c r="H175">
        <v>0.3</v>
      </c>
      <c r="I175">
        <v>87709</v>
      </c>
      <c r="J175">
        <v>0</v>
      </c>
      <c r="K175">
        <v>220842</v>
      </c>
    </row>
    <row r="176" spans="1:11" x14ac:dyDescent="0.25">
      <c r="A176" s="1">
        <v>42669</v>
      </c>
      <c r="B176" t="s">
        <v>536</v>
      </c>
      <c r="C176">
        <v>15.2</v>
      </c>
      <c r="D176">
        <v>15.75</v>
      </c>
      <c r="E176">
        <v>15.18</v>
      </c>
      <c r="F176">
        <v>15.65</v>
      </c>
      <c r="G176">
        <v>15.625</v>
      </c>
      <c r="H176">
        <v>0.4</v>
      </c>
      <c r="I176">
        <v>109744</v>
      </c>
      <c r="J176">
        <v>0</v>
      </c>
      <c r="K176">
        <v>212516</v>
      </c>
    </row>
    <row r="177" spans="1:11" x14ac:dyDescent="0.25">
      <c r="A177" s="1">
        <v>42670</v>
      </c>
      <c r="B177" t="s">
        <v>536</v>
      </c>
      <c r="C177">
        <v>15.6</v>
      </c>
      <c r="D177">
        <v>16.149999999999999</v>
      </c>
      <c r="E177">
        <v>15.25</v>
      </c>
      <c r="F177">
        <v>16.09</v>
      </c>
      <c r="G177">
        <v>16.074999999999999</v>
      </c>
      <c r="H177">
        <v>0.45</v>
      </c>
      <c r="I177">
        <v>118463</v>
      </c>
      <c r="J177">
        <v>0</v>
      </c>
      <c r="K177">
        <v>201096</v>
      </c>
    </row>
    <row r="178" spans="1:11" x14ac:dyDescent="0.25">
      <c r="A178" s="1">
        <v>42671</v>
      </c>
      <c r="B178" t="s">
        <v>536</v>
      </c>
      <c r="C178">
        <v>16.05</v>
      </c>
      <c r="D178">
        <v>17.079999999999998</v>
      </c>
      <c r="E178">
        <v>15.74</v>
      </c>
      <c r="F178">
        <v>16.649999999999999</v>
      </c>
      <c r="G178">
        <v>16.625</v>
      </c>
      <c r="H178">
        <v>0.55000000000000004</v>
      </c>
      <c r="I178">
        <v>181928</v>
      </c>
      <c r="J178">
        <v>0</v>
      </c>
      <c r="K178">
        <v>188892</v>
      </c>
    </row>
    <row r="179" spans="1:11" x14ac:dyDescent="0.25">
      <c r="A179" s="1">
        <v>42674</v>
      </c>
      <c r="B179" t="s">
        <v>536</v>
      </c>
      <c r="C179">
        <v>16.7</v>
      </c>
      <c r="D179">
        <v>17.350000000000001</v>
      </c>
      <c r="E179">
        <v>16.350000000000001</v>
      </c>
      <c r="F179">
        <v>17.25</v>
      </c>
      <c r="G179">
        <v>17.225000000000001</v>
      </c>
      <c r="H179">
        <v>0.6</v>
      </c>
      <c r="I179">
        <v>111204</v>
      </c>
      <c r="J179">
        <v>0</v>
      </c>
      <c r="K179">
        <v>181132</v>
      </c>
    </row>
    <row r="180" spans="1:11" x14ac:dyDescent="0.25">
      <c r="A180" s="1">
        <v>42675</v>
      </c>
      <c r="B180" t="s">
        <v>536</v>
      </c>
      <c r="C180">
        <v>17.25</v>
      </c>
      <c r="D180">
        <v>18.78</v>
      </c>
      <c r="E180">
        <v>16.97</v>
      </c>
      <c r="F180">
        <v>17.850000000000001</v>
      </c>
      <c r="G180">
        <v>17.824999999999999</v>
      </c>
      <c r="H180">
        <v>0.6</v>
      </c>
      <c r="I180">
        <v>173328</v>
      </c>
      <c r="J180">
        <v>435</v>
      </c>
      <c r="K180">
        <v>167921</v>
      </c>
    </row>
    <row r="181" spans="1:11" x14ac:dyDescent="0.25">
      <c r="A181" s="1">
        <v>42676</v>
      </c>
      <c r="B181" t="s">
        <v>536</v>
      </c>
      <c r="C181">
        <v>17.850000000000001</v>
      </c>
      <c r="D181">
        <v>18.57</v>
      </c>
      <c r="E181">
        <v>17.7</v>
      </c>
      <c r="F181">
        <v>18.55</v>
      </c>
      <c r="G181">
        <v>18.524999999999999</v>
      </c>
      <c r="H181">
        <v>0.7</v>
      </c>
      <c r="I181">
        <v>148321</v>
      </c>
      <c r="J181">
        <v>989</v>
      </c>
      <c r="K181">
        <v>155276</v>
      </c>
    </row>
    <row r="182" spans="1:11" x14ac:dyDescent="0.25">
      <c r="A182" s="1">
        <v>42677</v>
      </c>
      <c r="B182" t="s">
        <v>536</v>
      </c>
      <c r="C182">
        <v>18.5</v>
      </c>
      <c r="D182">
        <v>19.850000000000001</v>
      </c>
      <c r="E182">
        <v>18.190000000000001</v>
      </c>
      <c r="F182">
        <v>19.8</v>
      </c>
      <c r="G182">
        <v>19.774999999999999</v>
      </c>
      <c r="H182">
        <v>1.25</v>
      </c>
      <c r="I182">
        <v>151560</v>
      </c>
      <c r="J182">
        <v>891</v>
      </c>
      <c r="K182">
        <v>149499</v>
      </c>
    </row>
    <row r="183" spans="1:11" x14ac:dyDescent="0.25">
      <c r="A183" s="1">
        <v>42678</v>
      </c>
      <c r="B183" t="s">
        <v>536</v>
      </c>
      <c r="C183">
        <v>19.75</v>
      </c>
      <c r="D183">
        <v>19.8</v>
      </c>
      <c r="E183">
        <v>18.45</v>
      </c>
      <c r="F183">
        <v>19.32</v>
      </c>
      <c r="G183">
        <v>19.324999999999999</v>
      </c>
      <c r="H183">
        <v>-0.45</v>
      </c>
      <c r="I183">
        <v>167949</v>
      </c>
      <c r="J183">
        <v>0</v>
      </c>
      <c r="K183">
        <v>134869</v>
      </c>
    </row>
    <row r="184" spans="1:11" x14ac:dyDescent="0.25">
      <c r="A184" s="1">
        <v>42681</v>
      </c>
      <c r="B184" t="s">
        <v>536</v>
      </c>
      <c r="C184">
        <v>17.5</v>
      </c>
      <c r="D184">
        <v>17.5</v>
      </c>
      <c r="E184">
        <v>16</v>
      </c>
      <c r="F184">
        <v>16.02</v>
      </c>
      <c r="G184">
        <v>16.024999999999999</v>
      </c>
      <c r="H184">
        <v>-3.3</v>
      </c>
      <c r="I184">
        <v>148845</v>
      </c>
      <c r="J184">
        <v>0</v>
      </c>
      <c r="K184">
        <v>120064</v>
      </c>
    </row>
    <row r="185" spans="1:11" x14ac:dyDescent="0.25">
      <c r="A185" s="1">
        <v>42682</v>
      </c>
      <c r="B185" t="s">
        <v>536</v>
      </c>
      <c r="C185">
        <v>16.05</v>
      </c>
      <c r="D185">
        <v>16.899999999999999</v>
      </c>
      <c r="E185">
        <v>15.75</v>
      </c>
      <c r="F185">
        <v>16</v>
      </c>
      <c r="G185">
        <v>15.975</v>
      </c>
      <c r="H185">
        <v>-0.05</v>
      </c>
      <c r="I185">
        <v>143250</v>
      </c>
      <c r="J185">
        <v>0</v>
      </c>
      <c r="K185">
        <v>104476</v>
      </c>
    </row>
    <row r="186" spans="1:11" x14ac:dyDescent="0.25">
      <c r="A186" s="1">
        <v>42683</v>
      </c>
      <c r="B186" t="s">
        <v>536</v>
      </c>
      <c r="C186">
        <v>15.95</v>
      </c>
      <c r="D186">
        <v>23.46</v>
      </c>
      <c r="E186">
        <v>14.8</v>
      </c>
      <c r="F186">
        <v>14.87</v>
      </c>
      <c r="G186">
        <v>14.875</v>
      </c>
      <c r="H186">
        <v>-1.1000000000000001</v>
      </c>
      <c r="I186">
        <v>290481</v>
      </c>
      <c r="J186">
        <v>0</v>
      </c>
      <c r="K186">
        <v>89533</v>
      </c>
    </row>
    <row r="187" spans="1:11" x14ac:dyDescent="0.25">
      <c r="A187" s="1">
        <v>42684</v>
      </c>
      <c r="B187" t="s">
        <v>536</v>
      </c>
      <c r="C187">
        <v>14.9</v>
      </c>
      <c r="D187">
        <v>16.5</v>
      </c>
      <c r="E187">
        <v>13.95</v>
      </c>
      <c r="F187">
        <v>15.33</v>
      </c>
      <c r="G187">
        <v>15.324999999999999</v>
      </c>
      <c r="H187">
        <v>0.45</v>
      </c>
      <c r="I187">
        <v>193866</v>
      </c>
      <c r="J187">
        <v>0</v>
      </c>
      <c r="K187">
        <v>77627</v>
      </c>
    </row>
    <row r="188" spans="1:11" x14ac:dyDescent="0.25">
      <c r="A188" s="1">
        <v>42685</v>
      </c>
      <c r="B188" t="s">
        <v>536</v>
      </c>
      <c r="C188">
        <v>15.35</v>
      </c>
      <c r="D188">
        <v>16.3</v>
      </c>
      <c r="E188">
        <v>14.75</v>
      </c>
      <c r="F188">
        <v>14.9</v>
      </c>
      <c r="G188">
        <v>14.925000000000001</v>
      </c>
      <c r="H188">
        <v>-0.4</v>
      </c>
      <c r="I188">
        <v>119643</v>
      </c>
      <c r="J188">
        <v>0</v>
      </c>
      <c r="K188">
        <v>64142</v>
      </c>
    </row>
    <row r="189" spans="1:11" x14ac:dyDescent="0.25">
      <c r="A189" s="1">
        <v>42688</v>
      </c>
      <c r="B189" t="s">
        <v>536</v>
      </c>
      <c r="C189">
        <v>14.9</v>
      </c>
      <c r="D189">
        <v>15.45</v>
      </c>
      <c r="E189">
        <v>14.45</v>
      </c>
      <c r="F189">
        <v>14.5</v>
      </c>
      <c r="G189">
        <v>14.475</v>
      </c>
      <c r="H189">
        <v>-0.45</v>
      </c>
      <c r="I189">
        <v>102223</v>
      </c>
      <c r="J189">
        <v>0</v>
      </c>
      <c r="K189">
        <v>51668</v>
      </c>
    </row>
    <row r="190" spans="1:11" x14ac:dyDescent="0.25">
      <c r="A190" s="1">
        <v>42689</v>
      </c>
      <c r="B190" t="s">
        <v>536</v>
      </c>
      <c r="C190">
        <v>14.5</v>
      </c>
      <c r="D190">
        <v>14.65</v>
      </c>
      <c r="E190">
        <v>13.15</v>
      </c>
      <c r="F190">
        <v>13.2</v>
      </c>
      <c r="G190">
        <v>13.2</v>
      </c>
      <c r="H190">
        <v>-1.28</v>
      </c>
      <c r="I190">
        <v>78663</v>
      </c>
      <c r="J190">
        <v>0</v>
      </c>
      <c r="K190">
        <v>49181</v>
      </c>
    </row>
    <row r="191" spans="1:11" x14ac:dyDescent="0.25">
      <c r="A191" s="1">
        <v>42690</v>
      </c>
      <c r="B191" t="s">
        <v>536</v>
      </c>
      <c r="C191">
        <v>13.25</v>
      </c>
      <c r="D191">
        <v>13.85</v>
      </c>
      <c r="E191">
        <v>13.2</v>
      </c>
      <c r="F191">
        <v>13.85</v>
      </c>
      <c r="G191">
        <v>14.76</v>
      </c>
      <c r="H191">
        <v>1.56</v>
      </c>
      <c r="I191">
        <v>3601</v>
      </c>
      <c r="J191">
        <v>0</v>
      </c>
      <c r="K191">
        <v>44339</v>
      </c>
    </row>
  </sheetData>
  <pageMargins left="0.7" right="0.7" top="0.75" bottom="0.75" header="0.3" footer="0.3"/>
</worksheet>
</file>

<file path=xl/worksheets/sheet1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900-000000000000}">
  <sheetPr codeName="Sheet189"/>
  <dimension ref="A1:K195"/>
  <sheetViews>
    <sheetView workbookViewId="0">
      <selection activeCell="G13" sqref="G13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450</v>
      </c>
      <c r="B3" t="s">
        <v>551</v>
      </c>
      <c r="C3">
        <v>0</v>
      </c>
      <c r="D3">
        <v>17</v>
      </c>
      <c r="E3">
        <v>20.75</v>
      </c>
      <c r="F3">
        <v>0</v>
      </c>
      <c r="G3">
        <v>18.875</v>
      </c>
      <c r="H3">
        <v>18.88</v>
      </c>
      <c r="I3">
        <v>0</v>
      </c>
      <c r="J3">
        <v>0</v>
      </c>
      <c r="K3">
        <v>0</v>
      </c>
    </row>
    <row r="4" spans="1:11" x14ac:dyDescent="0.25">
      <c r="A4" s="1">
        <v>42451</v>
      </c>
      <c r="B4" t="s">
        <v>551</v>
      </c>
      <c r="C4">
        <v>0</v>
      </c>
      <c r="D4">
        <v>19.55</v>
      </c>
      <c r="E4">
        <v>23.95</v>
      </c>
      <c r="F4">
        <v>0</v>
      </c>
      <c r="G4">
        <v>21.75</v>
      </c>
      <c r="H4">
        <v>2.88</v>
      </c>
      <c r="I4">
        <v>0</v>
      </c>
      <c r="J4">
        <v>0</v>
      </c>
      <c r="K4">
        <v>0</v>
      </c>
    </row>
    <row r="5" spans="1:11" x14ac:dyDescent="0.25">
      <c r="A5" s="1">
        <v>42452</v>
      </c>
      <c r="B5" t="s">
        <v>551</v>
      </c>
      <c r="C5">
        <v>20.75</v>
      </c>
      <c r="D5">
        <v>21.05</v>
      </c>
      <c r="E5">
        <v>20.75</v>
      </c>
      <c r="F5">
        <v>21.05</v>
      </c>
      <c r="G5">
        <v>20.675000000000001</v>
      </c>
      <c r="H5">
        <v>-1.08</v>
      </c>
      <c r="I5">
        <v>3</v>
      </c>
      <c r="J5">
        <v>0</v>
      </c>
      <c r="K5">
        <v>3</v>
      </c>
    </row>
    <row r="6" spans="1:11" x14ac:dyDescent="0.25">
      <c r="A6" s="1">
        <v>42453</v>
      </c>
      <c r="B6" t="s">
        <v>551</v>
      </c>
      <c r="C6">
        <v>21.08</v>
      </c>
      <c r="D6">
        <v>21.14</v>
      </c>
      <c r="E6">
        <v>21.04</v>
      </c>
      <c r="F6">
        <v>21.04</v>
      </c>
      <c r="G6">
        <v>21.1</v>
      </c>
      <c r="H6">
        <v>0.42</v>
      </c>
      <c r="I6">
        <v>4</v>
      </c>
      <c r="J6">
        <v>0</v>
      </c>
      <c r="K6">
        <v>4</v>
      </c>
    </row>
    <row r="7" spans="1:11" x14ac:dyDescent="0.25">
      <c r="A7" s="1">
        <v>42457</v>
      </c>
      <c r="B7" t="s">
        <v>551</v>
      </c>
      <c r="C7">
        <v>20.9</v>
      </c>
      <c r="D7">
        <v>21</v>
      </c>
      <c r="E7">
        <v>20.9</v>
      </c>
      <c r="F7">
        <v>21</v>
      </c>
      <c r="G7">
        <v>20.6</v>
      </c>
      <c r="H7">
        <v>-0.5</v>
      </c>
      <c r="I7">
        <v>4</v>
      </c>
      <c r="J7">
        <v>0</v>
      </c>
      <c r="K7">
        <v>5</v>
      </c>
    </row>
    <row r="8" spans="1:11" x14ac:dyDescent="0.25">
      <c r="A8" s="1">
        <v>42458</v>
      </c>
      <c r="B8" t="s">
        <v>551</v>
      </c>
      <c r="C8">
        <v>20.95</v>
      </c>
      <c r="D8">
        <v>20.96</v>
      </c>
      <c r="E8">
        <v>20.37</v>
      </c>
      <c r="F8">
        <v>20.399999999999999</v>
      </c>
      <c r="G8">
        <v>20.274999999999999</v>
      </c>
      <c r="H8">
        <v>-0.32</v>
      </c>
      <c r="I8">
        <v>27</v>
      </c>
      <c r="J8">
        <v>0</v>
      </c>
      <c r="K8">
        <v>25</v>
      </c>
    </row>
    <row r="9" spans="1:11" x14ac:dyDescent="0.25">
      <c r="A9" s="1">
        <v>42459</v>
      </c>
      <c r="B9" t="s">
        <v>551</v>
      </c>
      <c r="C9">
        <v>20.3</v>
      </c>
      <c r="D9">
        <v>20.399999999999999</v>
      </c>
      <c r="E9">
        <v>20.079999999999998</v>
      </c>
      <c r="F9">
        <v>20.079999999999998</v>
      </c>
      <c r="G9">
        <v>20.125</v>
      </c>
      <c r="H9">
        <v>-0.15</v>
      </c>
      <c r="I9">
        <v>117</v>
      </c>
      <c r="J9">
        <v>0</v>
      </c>
      <c r="K9">
        <v>119</v>
      </c>
    </row>
    <row r="10" spans="1:11" x14ac:dyDescent="0.25">
      <c r="A10" s="1">
        <v>42460</v>
      </c>
      <c r="B10" t="s">
        <v>551</v>
      </c>
      <c r="C10">
        <v>20.12</v>
      </c>
      <c r="D10">
        <v>20.2</v>
      </c>
      <c r="E10">
        <v>20.079999999999998</v>
      </c>
      <c r="F10">
        <v>20.149999999999999</v>
      </c>
      <c r="G10">
        <v>20.149999999999999</v>
      </c>
      <c r="H10">
        <v>0.02</v>
      </c>
      <c r="I10">
        <v>71</v>
      </c>
      <c r="J10">
        <v>0</v>
      </c>
      <c r="K10">
        <v>176</v>
      </c>
    </row>
    <row r="11" spans="1:11" x14ac:dyDescent="0.25">
      <c r="A11" s="1">
        <v>42461</v>
      </c>
      <c r="B11" t="s">
        <v>551</v>
      </c>
      <c r="C11">
        <v>20.45</v>
      </c>
      <c r="D11">
        <v>20.45</v>
      </c>
      <c r="E11">
        <v>19.899999999999999</v>
      </c>
      <c r="F11">
        <v>19.95</v>
      </c>
      <c r="G11">
        <v>19.899999999999999</v>
      </c>
      <c r="H11">
        <v>-0.25</v>
      </c>
      <c r="I11">
        <v>38</v>
      </c>
      <c r="J11">
        <v>0</v>
      </c>
      <c r="K11">
        <v>211</v>
      </c>
    </row>
    <row r="12" spans="1:11" x14ac:dyDescent="0.25">
      <c r="A12" s="1">
        <v>42464</v>
      </c>
      <c r="B12" t="s">
        <v>551</v>
      </c>
      <c r="C12">
        <v>19.850000000000001</v>
      </c>
      <c r="D12">
        <v>20.05</v>
      </c>
      <c r="E12">
        <v>19.850000000000001</v>
      </c>
      <c r="F12">
        <v>20.05</v>
      </c>
      <c r="G12">
        <v>20.024999999999999</v>
      </c>
      <c r="H12">
        <v>0.12</v>
      </c>
      <c r="I12">
        <v>38</v>
      </c>
      <c r="J12">
        <v>0</v>
      </c>
      <c r="K12">
        <v>236</v>
      </c>
    </row>
    <row r="13" spans="1:11" x14ac:dyDescent="0.25">
      <c r="A13" s="1">
        <v>42465</v>
      </c>
      <c r="B13" t="s">
        <v>551</v>
      </c>
      <c r="C13">
        <v>20.2</v>
      </c>
      <c r="D13">
        <v>20.48</v>
      </c>
      <c r="E13">
        <v>20.2</v>
      </c>
      <c r="F13">
        <v>20.399999999999999</v>
      </c>
      <c r="G13">
        <v>20.475000000000001</v>
      </c>
      <c r="H13">
        <v>0.45</v>
      </c>
      <c r="I13">
        <v>78</v>
      </c>
      <c r="J13">
        <v>0</v>
      </c>
      <c r="K13">
        <v>306</v>
      </c>
    </row>
    <row r="14" spans="1:11" x14ac:dyDescent="0.25">
      <c r="A14" s="1">
        <v>42466</v>
      </c>
      <c r="B14" t="s">
        <v>551</v>
      </c>
      <c r="C14">
        <v>20.3</v>
      </c>
      <c r="D14">
        <v>20.399999999999999</v>
      </c>
      <c r="E14">
        <v>20</v>
      </c>
      <c r="F14">
        <v>20.02</v>
      </c>
      <c r="G14">
        <v>20.05</v>
      </c>
      <c r="H14">
        <v>-0.42</v>
      </c>
      <c r="I14">
        <v>31</v>
      </c>
      <c r="J14">
        <v>0</v>
      </c>
      <c r="K14">
        <v>324</v>
      </c>
    </row>
    <row r="15" spans="1:11" x14ac:dyDescent="0.25">
      <c r="A15" s="1">
        <v>42467</v>
      </c>
      <c r="B15" t="s">
        <v>551</v>
      </c>
      <c r="C15">
        <v>20.25</v>
      </c>
      <c r="D15">
        <v>20.95</v>
      </c>
      <c r="E15">
        <v>20.25</v>
      </c>
      <c r="F15">
        <v>20.75</v>
      </c>
      <c r="G15">
        <v>20.725000000000001</v>
      </c>
      <c r="H15">
        <v>0.68</v>
      </c>
      <c r="I15">
        <v>94</v>
      </c>
      <c r="J15">
        <v>0</v>
      </c>
      <c r="K15">
        <v>414</v>
      </c>
    </row>
    <row r="16" spans="1:11" x14ac:dyDescent="0.25">
      <c r="A16" s="1">
        <v>42468</v>
      </c>
      <c r="B16" t="s">
        <v>551</v>
      </c>
      <c r="C16">
        <v>20.74</v>
      </c>
      <c r="D16">
        <v>20.74</v>
      </c>
      <c r="E16">
        <v>20.399999999999999</v>
      </c>
      <c r="F16">
        <v>20.7</v>
      </c>
      <c r="G16">
        <v>20.524999999999999</v>
      </c>
      <c r="H16">
        <v>-0.2</v>
      </c>
      <c r="I16">
        <v>90</v>
      </c>
      <c r="J16">
        <v>0</v>
      </c>
      <c r="K16">
        <v>495</v>
      </c>
    </row>
    <row r="17" spans="1:11" x14ac:dyDescent="0.25">
      <c r="A17" s="1">
        <v>42471</v>
      </c>
      <c r="B17" t="s">
        <v>551</v>
      </c>
      <c r="C17">
        <v>20.71</v>
      </c>
      <c r="D17">
        <v>20.75</v>
      </c>
      <c r="E17">
        <v>20.54</v>
      </c>
      <c r="F17">
        <v>20.75</v>
      </c>
      <c r="G17">
        <v>20.824999999999999</v>
      </c>
      <c r="H17">
        <v>0.3</v>
      </c>
      <c r="I17">
        <v>138</v>
      </c>
      <c r="J17">
        <v>0</v>
      </c>
      <c r="K17">
        <v>628</v>
      </c>
    </row>
    <row r="18" spans="1:11" x14ac:dyDescent="0.25">
      <c r="A18" s="1">
        <v>42472</v>
      </c>
      <c r="B18" t="s">
        <v>551</v>
      </c>
      <c r="C18">
        <v>20.84</v>
      </c>
      <c r="D18">
        <v>21.05</v>
      </c>
      <c r="E18">
        <v>20.48</v>
      </c>
      <c r="F18">
        <v>20.48</v>
      </c>
      <c r="G18">
        <v>20.5</v>
      </c>
      <c r="H18">
        <v>-0.32</v>
      </c>
      <c r="I18">
        <v>35</v>
      </c>
      <c r="J18">
        <v>0</v>
      </c>
      <c r="K18">
        <v>655</v>
      </c>
    </row>
    <row r="19" spans="1:11" x14ac:dyDescent="0.25">
      <c r="A19" s="1">
        <v>42473</v>
      </c>
      <c r="B19" t="s">
        <v>551</v>
      </c>
      <c r="C19">
        <v>20.350000000000001</v>
      </c>
      <c r="D19">
        <v>20.45</v>
      </c>
      <c r="E19">
        <v>20.2</v>
      </c>
      <c r="F19">
        <v>20.34</v>
      </c>
      <c r="G19">
        <v>20.399999999999999</v>
      </c>
      <c r="H19">
        <v>-0.1</v>
      </c>
      <c r="I19">
        <v>26</v>
      </c>
      <c r="J19">
        <v>0</v>
      </c>
      <c r="K19">
        <v>660</v>
      </c>
    </row>
    <row r="20" spans="1:11" x14ac:dyDescent="0.25">
      <c r="A20" s="1">
        <v>42474</v>
      </c>
      <c r="B20" t="s">
        <v>551</v>
      </c>
      <c r="C20">
        <v>20.2</v>
      </c>
      <c r="D20">
        <v>20.399999999999999</v>
      </c>
      <c r="E20">
        <v>20.149999999999999</v>
      </c>
      <c r="F20">
        <v>20.3</v>
      </c>
      <c r="G20">
        <v>20.274999999999999</v>
      </c>
      <c r="H20">
        <v>-0.12</v>
      </c>
      <c r="I20">
        <v>45</v>
      </c>
      <c r="J20">
        <v>0</v>
      </c>
      <c r="K20">
        <v>681</v>
      </c>
    </row>
    <row r="21" spans="1:11" x14ac:dyDescent="0.25">
      <c r="A21" s="1">
        <v>42475</v>
      </c>
      <c r="B21" t="s">
        <v>551</v>
      </c>
      <c r="C21">
        <v>20.350000000000001</v>
      </c>
      <c r="D21">
        <v>20.350000000000001</v>
      </c>
      <c r="E21">
        <v>20.25</v>
      </c>
      <c r="F21">
        <v>20.260000000000002</v>
      </c>
      <c r="G21">
        <v>20.225000000000001</v>
      </c>
      <c r="H21">
        <v>-0.05</v>
      </c>
      <c r="I21">
        <v>5</v>
      </c>
      <c r="J21">
        <v>0</v>
      </c>
      <c r="K21">
        <v>683</v>
      </c>
    </row>
    <row r="22" spans="1:11" x14ac:dyDescent="0.25">
      <c r="A22" s="1">
        <v>42478</v>
      </c>
      <c r="B22" t="s">
        <v>551</v>
      </c>
      <c r="C22">
        <v>20.399999999999999</v>
      </c>
      <c r="D22">
        <v>20.45</v>
      </c>
      <c r="E22">
        <v>19.600000000000001</v>
      </c>
      <c r="F22">
        <v>19.62</v>
      </c>
      <c r="G22">
        <v>19.675000000000001</v>
      </c>
      <c r="H22">
        <v>-0.55000000000000004</v>
      </c>
      <c r="I22">
        <v>64</v>
      </c>
      <c r="J22">
        <v>0</v>
      </c>
      <c r="K22">
        <v>691</v>
      </c>
    </row>
    <row r="23" spans="1:11" x14ac:dyDescent="0.25">
      <c r="A23" s="1">
        <v>42479</v>
      </c>
      <c r="B23" t="s">
        <v>551</v>
      </c>
      <c r="C23">
        <v>19.600000000000001</v>
      </c>
      <c r="D23">
        <v>20.03</v>
      </c>
      <c r="E23">
        <v>19.55</v>
      </c>
      <c r="F23">
        <v>19.95</v>
      </c>
      <c r="G23">
        <v>19.899999999999999</v>
      </c>
      <c r="H23">
        <v>0.22</v>
      </c>
      <c r="I23">
        <v>74</v>
      </c>
      <c r="J23">
        <v>0</v>
      </c>
      <c r="K23">
        <v>722</v>
      </c>
    </row>
    <row r="24" spans="1:11" x14ac:dyDescent="0.25">
      <c r="A24" s="1">
        <v>42480</v>
      </c>
      <c r="B24" t="s">
        <v>551</v>
      </c>
      <c r="C24">
        <v>19.89</v>
      </c>
      <c r="D24">
        <v>20.09</v>
      </c>
      <c r="E24">
        <v>19.75</v>
      </c>
      <c r="F24">
        <v>20</v>
      </c>
      <c r="G24">
        <v>20.024999999999999</v>
      </c>
      <c r="H24">
        <v>0.12</v>
      </c>
      <c r="I24">
        <v>305</v>
      </c>
      <c r="J24">
        <v>0</v>
      </c>
      <c r="K24">
        <v>926</v>
      </c>
    </row>
    <row r="25" spans="1:11" x14ac:dyDescent="0.25">
      <c r="A25" s="1">
        <v>42481</v>
      </c>
      <c r="B25" t="s">
        <v>551</v>
      </c>
      <c r="C25">
        <v>20.05</v>
      </c>
      <c r="D25">
        <v>20.399999999999999</v>
      </c>
      <c r="E25">
        <v>19.95</v>
      </c>
      <c r="F25">
        <v>20.399999999999999</v>
      </c>
      <c r="G25">
        <v>20.425000000000001</v>
      </c>
      <c r="H25">
        <v>0.4</v>
      </c>
      <c r="I25">
        <v>303</v>
      </c>
      <c r="J25">
        <v>0</v>
      </c>
      <c r="K25">
        <v>1091</v>
      </c>
    </row>
    <row r="26" spans="1:11" x14ac:dyDescent="0.25">
      <c r="A26" s="1">
        <v>42482</v>
      </c>
      <c r="B26" t="s">
        <v>551</v>
      </c>
      <c r="C26">
        <v>20.399999999999999</v>
      </c>
      <c r="D26">
        <v>20.5</v>
      </c>
      <c r="E26">
        <v>20.23</v>
      </c>
      <c r="F26">
        <v>20.239999999999998</v>
      </c>
      <c r="G26">
        <v>20.25</v>
      </c>
      <c r="H26">
        <v>-0.18</v>
      </c>
      <c r="I26">
        <v>107</v>
      </c>
      <c r="J26">
        <v>0</v>
      </c>
      <c r="K26">
        <v>1138</v>
      </c>
    </row>
    <row r="27" spans="1:11" x14ac:dyDescent="0.25">
      <c r="A27" s="1">
        <v>42485</v>
      </c>
      <c r="B27" t="s">
        <v>551</v>
      </c>
      <c r="C27">
        <v>20.399999999999999</v>
      </c>
      <c r="D27">
        <v>20.55</v>
      </c>
      <c r="E27">
        <v>20.2</v>
      </c>
      <c r="F27">
        <v>20.350000000000001</v>
      </c>
      <c r="G27">
        <v>20.324999999999999</v>
      </c>
      <c r="H27">
        <v>0.08</v>
      </c>
      <c r="I27">
        <v>81</v>
      </c>
      <c r="J27">
        <v>0</v>
      </c>
      <c r="K27">
        <v>1167</v>
      </c>
    </row>
    <row r="28" spans="1:11" x14ac:dyDescent="0.25">
      <c r="A28" s="1">
        <v>42486</v>
      </c>
      <c r="B28" t="s">
        <v>551</v>
      </c>
      <c r="C28">
        <v>20.3</v>
      </c>
      <c r="D28">
        <v>20.399999999999999</v>
      </c>
      <c r="E28">
        <v>20.25</v>
      </c>
      <c r="F28">
        <v>20.25</v>
      </c>
      <c r="G28">
        <v>20.3</v>
      </c>
      <c r="H28">
        <v>-0.02</v>
      </c>
      <c r="I28">
        <v>83</v>
      </c>
      <c r="J28">
        <v>0</v>
      </c>
      <c r="K28">
        <v>1196</v>
      </c>
    </row>
    <row r="29" spans="1:11" x14ac:dyDescent="0.25">
      <c r="A29" s="1">
        <v>42487</v>
      </c>
      <c r="B29" t="s">
        <v>551</v>
      </c>
      <c r="C29">
        <v>20.350000000000001</v>
      </c>
      <c r="D29">
        <v>20.45</v>
      </c>
      <c r="E29">
        <v>19.940000000000001</v>
      </c>
      <c r="F29">
        <v>20</v>
      </c>
      <c r="G29">
        <v>19.95</v>
      </c>
      <c r="H29">
        <v>-0.35</v>
      </c>
      <c r="I29">
        <v>126</v>
      </c>
      <c r="J29">
        <v>0</v>
      </c>
      <c r="K29">
        <v>1275</v>
      </c>
    </row>
    <row r="30" spans="1:11" x14ac:dyDescent="0.25">
      <c r="A30" s="1">
        <v>42488</v>
      </c>
      <c r="B30" t="s">
        <v>551</v>
      </c>
      <c r="C30">
        <v>19.95</v>
      </c>
      <c r="D30">
        <v>20.45</v>
      </c>
      <c r="E30">
        <v>19.829999999999998</v>
      </c>
      <c r="F30">
        <v>20.399999999999999</v>
      </c>
      <c r="G30">
        <v>20.399999999999999</v>
      </c>
      <c r="H30">
        <v>0.45</v>
      </c>
      <c r="I30">
        <v>487</v>
      </c>
      <c r="J30">
        <v>0</v>
      </c>
      <c r="K30">
        <v>1587</v>
      </c>
    </row>
    <row r="31" spans="1:11" x14ac:dyDescent="0.25">
      <c r="A31" s="1">
        <v>42489</v>
      </c>
      <c r="B31" t="s">
        <v>551</v>
      </c>
      <c r="C31">
        <v>20.399999999999999</v>
      </c>
      <c r="D31">
        <v>21.1</v>
      </c>
      <c r="E31">
        <v>20.350000000000001</v>
      </c>
      <c r="F31">
        <v>20.74</v>
      </c>
      <c r="G31">
        <v>20.725000000000001</v>
      </c>
      <c r="H31">
        <v>0.32</v>
      </c>
      <c r="I31">
        <v>467</v>
      </c>
      <c r="J31">
        <v>0</v>
      </c>
      <c r="K31">
        <v>1712</v>
      </c>
    </row>
    <row r="32" spans="1:11" x14ac:dyDescent="0.25">
      <c r="A32" s="1">
        <v>42492</v>
      </c>
      <c r="B32" t="s">
        <v>551</v>
      </c>
      <c r="C32">
        <v>20.8</v>
      </c>
      <c r="D32">
        <v>20.9</v>
      </c>
      <c r="E32">
        <v>20.329999999999998</v>
      </c>
      <c r="F32">
        <v>20.350000000000001</v>
      </c>
      <c r="G32">
        <v>20.324999999999999</v>
      </c>
      <c r="H32">
        <v>-0.4</v>
      </c>
      <c r="I32">
        <v>249</v>
      </c>
      <c r="J32">
        <v>0</v>
      </c>
      <c r="K32">
        <v>1790</v>
      </c>
    </row>
    <row r="33" spans="1:11" x14ac:dyDescent="0.25">
      <c r="A33" s="1">
        <v>42493</v>
      </c>
      <c r="B33" t="s">
        <v>551</v>
      </c>
      <c r="C33">
        <v>20.399999999999999</v>
      </c>
      <c r="D33">
        <v>20.85</v>
      </c>
      <c r="E33">
        <v>20.350000000000001</v>
      </c>
      <c r="F33">
        <v>20.75</v>
      </c>
      <c r="G33">
        <v>20.774999999999999</v>
      </c>
      <c r="H33">
        <v>0.45</v>
      </c>
      <c r="I33">
        <v>216</v>
      </c>
      <c r="J33">
        <v>0</v>
      </c>
      <c r="K33">
        <v>1829</v>
      </c>
    </row>
    <row r="34" spans="1:11" x14ac:dyDescent="0.25">
      <c r="A34" s="1">
        <v>42494</v>
      </c>
      <c r="B34" t="s">
        <v>551</v>
      </c>
      <c r="C34">
        <v>20.9</v>
      </c>
      <c r="D34">
        <v>21.15</v>
      </c>
      <c r="E34">
        <v>20.75</v>
      </c>
      <c r="F34">
        <v>20.95</v>
      </c>
      <c r="G34">
        <v>20.95</v>
      </c>
      <c r="H34">
        <v>0.18</v>
      </c>
      <c r="I34">
        <v>353</v>
      </c>
      <c r="J34">
        <v>0</v>
      </c>
      <c r="K34">
        <v>1946</v>
      </c>
    </row>
    <row r="35" spans="1:11" x14ac:dyDescent="0.25">
      <c r="A35" s="1">
        <v>42495</v>
      </c>
      <c r="B35" t="s">
        <v>551</v>
      </c>
      <c r="C35">
        <v>20.95</v>
      </c>
      <c r="D35">
        <v>21.25</v>
      </c>
      <c r="E35">
        <v>20.74</v>
      </c>
      <c r="F35">
        <v>21.05</v>
      </c>
      <c r="G35">
        <v>21.074999999999999</v>
      </c>
      <c r="H35">
        <v>0.12</v>
      </c>
      <c r="I35">
        <v>155</v>
      </c>
      <c r="J35">
        <v>0</v>
      </c>
      <c r="K35">
        <v>2004</v>
      </c>
    </row>
    <row r="36" spans="1:11" x14ac:dyDescent="0.25">
      <c r="A36" s="1">
        <v>42496</v>
      </c>
      <c r="B36" t="s">
        <v>551</v>
      </c>
      <c r="C36">
        <v>21.05</v>
      </c>
      <c r="D36">
        <v>21.32</v>
      </c>
      <c r="E36">
        <v>20.73</v>
      </c>
      <c r="F36">
        <v>20.78</v>
      </c>
      <c r="G36">
        <v>20.774999999999999</v>
      </c>
      <c r="H36">
        <v>-0.3</v>
      </c>
      <c r="I36">
        <v>113</v>
      </c>
      <c r="J36">
        <v>0</v>
      </c>
      <c r="K36">
        <v>2064</v>
      </c>
    </row>
    <row r="37" spans="1:11" x14ac:dyDescent="0.25">
      <c r="A37" s="1">
        <v>42499</v>
      </c>
      <c r="B37" t="s">
        <v>551</v>
      </c>
      <c r="C37">
        <v>20.75</v>
      </c>
      <c r="D37">
        <v>20.8</v>
      </c>
      <c r="E37">
        <v>20.45</v>
      </c>
      <c r="F37">
        <v>20.7</v>
      </c>
      <c r="G37">
        <v>20.7</v>
      </c>
      <c r="H37">
        <v>-0.08</v>
      </c>
      <c r="I37">
        <v>214</v>
      </c>
      <c r="J37">
        <v>0</v>
      </c>
      <c r="K37">
        <v>2068</v>
      </c>
    </row>
    <row r="38" spans="1:11" x14ac:dyDescent="0.25">
      <c r="A38" s="1">
        <v>42500</v>
      </c>
      <c r="B38" t="s">
        <v>551</v>
      </c>
      <c r="C38">
        <v>20.72</v>
      </c>
      <c r="D38">
        <v>20.75</v>
      </c>
      <c r="E38">
        <v>20.23</v>
      </c>
      <c r="F38">
        <v>20.23</v>
      </c>
      <c r="G38">
        <v>20.25</v>
      </c>
      <c r="H38">
        <v>-0.45</v>
      </c>
      <c r="I38">
        <v>222</v>
      </c>
      <c r="J38">
        <v>0</v>
      </c>
      <c r="K38">
        <v>2125</v>
      </c>
    </row>
    <row r="39" spans="1:11" x14ac:dyDescent="0.25">
      <c r="A39" s="1">
        <v>42501</v>
      </c>
      <c r="B39" t="s">
        <v>551</v>
      </c>
      <c r="C39">
        <v>20.32</v>
      </c>
      <c r="D39">
        <v>20.7</v>
      </c>
      <c r="E39">
        <v>20.14</v>
      </c>
      <c r="F39">
        <v>20.7</v>
      </c>
      <c r="G39">
        <v>20.7</v>
      </c>
      <c r="H39">
        <v>0.45</v>
      </c>
      <c r="I39">
        <v>363</v>
      </c>
      <c r="J39">
        <v>0</v>
      </c>
      <c r="K39">
        <v>2284</v>
      </c>
    </row>
    <row r="40" spans="1:11" x14ac:dyDescent="0.25">
      <c r="A40" s="1">
        <v>42502</v>
      </c>
      <c r="B40" t="s">
        <v>551</v>
      </c>
      <c r="C40">
        <v>20.7</v>
      </c>
      <c r="D40">
        <v>20.81</v>
      </c>
      <c r="E40">
        <v>20.350000000000001</v>
      </c>
      <c r="F40">
        <v>20.55</v>
      </c>
      <c r="G40">
        <v>20.5</v>
      </c>
      <c r="H40">
        <v>-0.2</v>
      </c>
      <c r="I40">
        <v>500</v>
      </c>
      <c r="J40">
        <v>0</v>
      </c>
      <c r="K40">
        <v>2474</v>
      </c>
    </row>
    <row r="41" spans="1:11" x14ac:dyDescent="0.25">
      <c r="A41" s="1">
        <v>42503</v>
      </c>
      <c r="B41" t="s">
        <v>551</v>
      </c>
      <c r="C41">
        <v>20.55</v>
      </c>
      <c r="D41">
        <v>20.87</v>
      </c>
      <c r="E41">
        <v>20.3</v>
      </c>
      <c r="F41">
        <v>20.8</v>
      </c>
      <c r="G41">
        <v>20.8</v>
      </c>
      <c r="H41">
        <v>0.3</v>
      </c>
      <c r="I41">
        <v>274</v>
      </c>
      <c r="J41">
        <v>0</v>
      </c>
      <c r="K41">
        <v>2572</v>
      </c>
    </row>
    <row r="42" spans="1:11" x14ac:dyDescent="0.25">
      <c r="A42" s="1">
        <v>42506</v>
      </c>
      <c r="B42" t="s">
        <v>551</v>
      </c>
      <c r="C42">
        <v>20.7</v>
      </c>
      <c r="D42">
        <v>20.85</v>
      </c>
      <c r="E42">
        <v>20.28</v>
      </c>
      <c r="F42">
        <v>20.39</v>
      </c>
      <c r="G42">
        <v>20.399999999999999</v>
      </c>
      <c r="H42">
        <v>-0.4</v>
      </c>
      <c r="I42">
        <v>688</v>
      </c>
      <c r="J42">
        <v>0</v>
      </c>
      <c r="K42">
        <v>3055</v>
      </c>
    </row>
    <row r="43" spans="1:11" x14ac:dyDescent="0.25">
      <c r="A43" s="1">
        <v>42507</v>
      </c>
      <c r="B43" t="s">
        <v>551</v>
      </c>
      <c r="C43">
        <v>20.45</v>
      </c>
      <c r="D43">
        <v>21</v>
      </c>
      <c r="E43">
        <v>20.32</v>
      </c>
      <c r="F43">
        <v>20.9</v>
      </c>
      <c r="G43">
        <v>20.9</v>
      </c>
      <c r="H43">
        <v>0.5</v>
      </c>
      <c r="I43">
        <v>1005</v>
      </c>
      <c r="J43">
        <v>0</v>
      </c>
      <c r="K43">
        <v>3522</v>
      </c>
    </row>
    <row r="44" spans="1:11" x14ac:dyDescent="0.25">
      <c r="A44" s="1">
        <v>42508</v>
      </c>
      <c r="B44" t="s">
        <v>551</v>
      </c>
      <c r="C44">
        <v>20.97</v>
      </c>
      <c r="D44">
        <v>21.22</v>
      </c>
      <c r="E44">
        <v>20.75</v>
      </c>
      <c r="F44">
        <v>21.1</v>
      </c>
      <c r="G44">
        <v>21.074999999999999</v>
      </c>
      <c r="H44">
        <v>0.18</v>
      </c>
      <c r="I44">
        <v>2572</v>
      </c>
      <c r="J44">
        <v>0</v>
      </c>
      <c r="K44">
        <v>4713</v>
      </c>
    </row>
    <row r="45" spans="1:11" x14ac:dyDescent="0.25">
      <c r="A45" s="1">
        <v>42509</v>
      </c>
      <c r="B45" t="s">
        <v>551</v>
      </c>
      <c r="C45">
        <v>21.05</v>
      </c>
      <c r="D45">
        <v>21.55</v>
      </c>
      <c r="E45">
        <v>21.05</v>
      </c>
      <c r="F45">
        <v>21.15</v>
      </c>
      <c r="G45">
        <v>21.125</v>
      </c>
      <c r="H45">
        <v>0.05</v>
      </c>
      <c r="I45">
        <v>3081</v>
      </c>
      <c r="J45">
        <v>0</v>
      </c>
      <c r="K45">
        <v>6289</v>
      </c>
    </row>
    <row r="46" spans="1:11" x14ac:dyDescent="0.25">
      <c r="A46" s="1">
        <v>42510</v>
      </c>
      <c r="B46" t="s">
        <v>551</v>
      </c>
      <c r="C46">
        <v>21.13</v>
      </c>
      <c r="D46">
        <v>21.13</v>
      </c>
      <c r="E46">
        <v>20.85</v>
      </c>
      <c r="F46">
        <v>20.95</v>
      </c>
      <c r="G46">
        <v>20.95</v>
      </c>
      <c r="H46">
        <v>-0.18</v>
      </c>
      <c r="I46">
        <v>2672</v>
      </c>
      <c r="J46">
        <v>0</v>
      </c>
      <c r="K46">
        <v>7419</v>
      </c>
    </row>
    <row r="47" spans="1:11" x14ac:dyDescent="0.25">
      <c r="A47" s="1">
        <v>42513</v>
      </c>
      <c r="B47" t="s">
        <v>551</v>
      </c>
      <c r="C47">
        <v>20.96</v>
      </c>
      <c r="D47">
        <v>21.1</v>
      </c>
      <c r="E47">
        <v>20.68</v>
      </c>
      <c r="F47">
        <v>20.8</v>
      </c>
      <c r="G47">
        <v>20.75</v>
      </c>
      <c r="H47">
        <v>-0.2</v>
      </c>
      <c r="I47">
        <v>1686</v>
      </c>
      <c r="J47">
        <v>0</v>
      </c>
      <c r="K47">
        <v>7991</v>
      </c>
    </row>
    <row r="48" spans="1:11" x14ac:dyDescent="0.25">
      <c r="A48" s="1">
        <v>42514</v>
      </c>
      <c r="B48" t="s">
        <v>551</v>
      </c>
      <c r="C48">
        <v>20.75</v>
      </c>
      <c r="D48">
        <v>20.82</v>
      </c>
      <c r="E48">
        <v>20.18</v>
      </c>
      <c r="F48">
        <v>20.25</v>
      </c>
      <c r="G48">
        <v>20.225000000000001</v>
      </c>
      <c r="H48">
        <v>-0.52</v>
      </c>
      <c r="I48">
        <v>2196</v>
      </c>
      <c r="J48">
        <v>0</v>
      </c>
      <c r="K48">
        <v>8068</v>
      </c>
    </row>
    <row r="49" spans="1:11" x14ac:dyDescent="0.25">
      <c r="A49" s="1">
        <v>42515</v>
      </c>
      <c r="B49" t="s">
        <v>551</v>
      </c>
      <c r="C49">
        <v>20.25</v>
      </c>
      <c r="D49">
        <v>20.260000000000002</v>
      </c>
      <c r="E49">
        <v>19.93</v>
      </c>
      <c r="F49">
        <v>20.100000000000001</v>
      </c>
      <c r="G49">
        <v>20.074999999999999</v>
      </c>
      <c r="H49">
        <v>-0.15</v>
      </c>
      <c r="I49">
        <v>1611</v>
      </c>
      <c r="J49">
        <v>0</v>
      </c>
      <c r="K49">
        <v>8400</v>
      </c>
    </row>
    <row r="50" spans="1:11" x14ac:dyDescent="0.25">
      <c r="A50" s="1">
        <v>42516</v>
      </c>
      <c r="B50" t="s">
        <v>551</v>
      </c>
      <c r="C50">
        <v>20.079999999999998</v>
      </c>
      <c r="D50">
        <v>20.2</v>
      </c>
      <c r="E50">
        <v>19.88</v>
      </c>
      <c r="F50">
        <v>19.95</v>
      </c>
      <c r="G50">
        <v>19.925000000000001</v>
      </c>
      <c r="H50">
        <v>-0.15</v>
      </c>
      <c r="I50">
        <v>1175</v>
      </c>
      <c r="J50">
        <v>0</v>
      </c>
      <c r="K50">
        <v>8505</v>
      </c>
    </row>
    <row r="51" spans="1:11" x14ac:dyDescent="0.25">
      <c r="A51" s="1">
        <v>42517</v>
      </c>
      <c r="B51" t="s">
        <v>551</v>
      </c>
      <c r="C51">
        <v>19.95</v>
      </c>
      <c r="D51">
        <v>20</v>
      </c>
      <c r="E51">
        <v>19.73</v>
      </c>
      <c r="F51">
        <v>19.8</v>
      </c>
      <c r="G51">
        <v>19.774999999999999</v>
      </c>
      <c r="H51">
        <v>-0.15</v>
      </c>
      <c r="I51">
        <v>1567</v>
      </c>
      <c r="J51">
        <v>0</v>
      </c>
      <c r="K51">
        <v>9022</v>
      </c>
    </row>
    <row r="52" spans="1:11" x14ac:dyDescent="0.25">
      <c r="A52" s="1">
        <v>42521</v>
      </c>
      <c r="B52" t="s">
        <v>551</v>
      </c>
      <c r="C52">
        <v>19.7</v>
      </c>
      <c r="D52">
        <v>20.07</v>
      </c>
      <c r="E52">
        <v>19.649999999999999</v>
      </c>
      <c r="F52">
        <v>19.75</v>
      </c>
      <c r="G52">
        <v>19.725000000000001</v>
      </c>
      <c r="H52">
        <v>-0.05</v>
      </c>
      <c r="I52">
        <v>2035</v>
      </c>
      <c r="J52">
        <v>0</v>
      </c>
      <c r="K52">
        <v>9529</v>
      </c>
    </row>
    <row r="53" spans="1:11" x14ac:dyDescent="0.25">
      <c r="A53" s="1">
        <v>42522</v>
      </c>
      <c r="B53" t="s">
        <v>551</v>
      </c>
      <c r="C53">
        <v>19.73</v>
      </c>
      <c r="D53">
        <v>19.95</v>
      </c>
      <c r="E53">
        <v>19.649999999999999</v>
      </c>
      <c r="F53">
        <v>19.75</v>
      </c>
      <c r="G53">
        <v>19.725000000000001</v>
      </c>
      <c r="H53">
        <v>0</v>
      </c>
      <c r="I53">
        <v>1006</v>
      </c>
      <c r="J53">
        <v>0</v>
      </c>
      <c r="K53">
        <v>9740</v>
      </c>
    </row>
    <row r="54" spans="1:11" x14ac:dyDescent="0.25">
      <c r="A54" s="1">
        <v>42523</v>
      </c>
      <c r="B54" t="s">
        <v>551</v>
      </c>
      <c r="C54">
        <v>19.75</v>
      </c>
      <c r="D54">
        <v>19.98</v>
      </c>
      <c r="E54">
        <v>19.63</v>
      </c>
      <c r="F54">
        <v>19.7</v>
      </c>
      <c r="G54">
        <v>19.675000000000001</v>
      </c>
      <c r="H54">
        <v>-0.05</v>
      </c>
      <c r="I54">
        <v>1880</v>
      </c>
      <c r="J54">
        <v>0</v>
      </c>
      <c r="K54">
        <v>10171</v>
      </c>
    </row>
    <row r="55" spans="1:11" x14ac:dyDescent="0.25">
      <c r="A55" s="1">
        <v>42524</v>
      </c>
      <c r="B55" t="s">
        <v>551</v>
      </c>
      <c r="C55">
        <v>19.7</v>
      </c>
      <c r="D55">
        <v>20.149999999999999</v>
      </c>
      <c r="E55">
        <v>19.5</v>
      </c>
      <c r="F55">
        <v>19.600000000000001</v>
      </c>
      <c r="G55">
        <v>19.574999999999999</v>
      </c>
      <c r="H55">
        <v>-0.1</v>
      </c>
      <c r="I55">
        <v>2279</v>
      </c>
      <c r="J55">
        <v>0</v>
      </c>
      <c r="K55">
        <v>10345</v>
      </c>
    </row>
    <row r="56" spans="1:11" x14ac:dyDescent="0.25">
      <c r="A56" s="1">
        <v>42527</v>
      </c>
      <c r="B56" t="s">
        <v>551</v>
      </c>
      <c r="C56">
        <v>19.600000000000001</v>
      </c>
      <c r="D56">
        <v>19.82</v>
      </c>
      <c r="E56">
        <v>19.54</v>
      </c>
      <c r="F56">
        <v>19.649999999999999</v>
      </c>
      <c r="G56">
        <v>19.625</v>
      </c>
      <c r="H56">
        <v>0.05</v>
      </c>
      <c r="I56">
        <v>3193</v>
      </c>
      <c r="J56">
        <v>0</v>
      </c>
      <c r="K56">
        <v>10444</v>
      </c>
    </row>
    <row r="57" spans="1:11" x14ac:dyDescent="0.25">
      <c r="A57" s="1">
        <v>42528</v>
      </c>
      <c r="B57" t="s">
        <v>551</v>
      </c>
      <c r="C57">
        <v>19.649999999999999</v>
      </c>
      <c r="D57">
        <v>19.75</v>
      </c>
      <c r="E57">
        <v>19.48</v>
      </c>
      <c r="F57">
        <v>19.75</v>
      </c>
      <c r="G57">
        <v>19.725000000000001</v>
      </c>
      <c r="H57">
        <v>0.1</v>
      </c>
      <c r="I57">
        <v>3546</v>
      </c>
      <c r="J57">
        <v>0</v>
      </c>
      <c r="K57">
        <v>11031</v>
      </c>
    </row>
    <row r="58" spans="1:11" x14ac:dyDescent="0.25">
      <c r="A58" s="1">
        <v>42529</v>
      </c>
      <c r="B58" t="s">
        <v>551</v>
      </c>
      <c r="C58">
        <v>19.71</v>
      </c>
      <c r="D58">
        <v>19.920000000000002</v>
      </c>
      <c r="E58">
        <v>19.579999999999998</v>
      </c>
      <c r="F58">
        <v>19.850000000000001</v>
      </c>
      <c r="G58">
        <v>19.824999999999999</v>
      </c>
      <c r="H58">
        <v>0.1</v>
      </c>
      <c r="I58">
        <v>3537</v>
      </c>
      <c r="J58">
        <v>0</v>
      </c>
      <c r="K58">
        <v>11656</v>
      </c>
    </row>
    <row r="59" spans="1:11" x14ac:dyDescent="0.25">
      <c r="A59" s="1">
        <v>42530</v>
      </c>
      <c r="B59" t="s">
        <v>551</v>
      </c>
      <c r="C59">
        <v>19.82</v>
      </c>
      <c r="D59">
        <v>20.2</v>
      </c>
      <c r="E59">
        <v>19.78</v>
      </c>
      <c r="F59">
        <v>20.149999999999999</v>
      </c>
      <c r="G59">
        <v>20.175000000000001</v>
      </c>
      <c r="H59">
        <v>0.35</v>
      </c>
      <c r="I59">
        <v>4041</v>
      </c>
      <c r="J59">
        <v>0</v>
      </c>
      <c r="K59">
        <v>12528</v>
      </c>
    </row>
    <row r="60" spans="1:11" x14ac:dyDescent="0.25">
      <c r="A60" s="1">
        <v>42531</v>
      </c>
      <c r="B60" t="s">
        <v>551</v>
      </c>
      <c r="C60">
        <v>20.149999999999999</v>
      </c>
      <c r="D60">
        <v>20.82</v>
      </c>
      <c r="E60">
        <v>20.149999999999999</v>
      </c>
      <c r="F60">
        <v>20.7</v>
      </c>
      <c r="G60">
        <v>20.675000000000001</v>
      </c>
      <c r="H60">
        <v>0.5</v>
      </c>
      <c r="I60">
        <v>4767</v>
      </c>
      <c r="J60">
        <v>0</v>
      </c>
      <c r="K60">
        <v>12850</v>
      </c>
    </row>
    <row r="61" spans="1:11" x14ac:dyDescent="0.25">
      <c r="A61" s="1">
        <v>42534</v>
      </c>
      <c r="B61" t="s">
        <v>551</v>
      </c>
      <c r="C61">
        <v>20.82</v>
      </c>
      <c r="D61">
        <v>21.81</v>
      </c>
      <c r="E61">
        <v>20.82</v>
      </c>
      <c r="F61">
        <v>21.8</v>
      </c>
      <c r="G61">
        <v>21.824999999999999</v>
      </c>
      <c r="H61">
        <v>1.1499999999999999</v>
      </c>
      <c r="I61">
        <v>4943</v>
      </c>
      <c r="J61">
        <v>0</v>
      </c>
      <c r="K61">
        <v>13467</v>
      </c>
    </row>
    <row r="62" spans="1:11" x14ac:dyDescent="0.25">
      <c r="A62" s="1">
        <v>42535</v>
      </c>
      <c r="B62" t="s">
        <v>551</v>
      </c>
      <c r="C62">
        <v>21.76</v>
      </c>
      <c r="D62">
        <v>22.11</v>
      </c>
      <c r="E62">
        <v>21.3</v>
      </c>
      <c r="F62">
        <v>21.55</v>
      </c>
      <c r="G62">
        <v>21.524999999999999</v>
      </c>
      <c r="H62">
        <v>-0.3</v>
      </c>
      <c r="I62">
        <v>6528</v>
      </c>
      <c r="J62">
        <v>0</v>
      </c>
      <c r="K62">
        <v>14247</v>
      </c>
    </row>
    <row r="63" spans="1:11" x14ac:dyDescent="0.25">
      <c r="A63" s="1">
        <v>42536</v>
      </c>
      <c r="B63" t="s">
        <v>551</v>
      </c>
      <c r="C63">
        <v>21.63</v>
      </c>
      <c r="D63">
        <v>21.75</v>
      </c>
      <c r="E63">
        <v>20.85</v>
      </c>
      <c r="F63">
        <v>21.2</v>
      </c>
      <c r="G63">
        <v>21.225000000000001</v>
      </c>
      <c r="H63">
        <v>-0.3</v>
      </c>
      <c r="I63">
        <v>4858</v>
      </c>
      <c r="J63">
        <v>0</v>
      </c>
      <c r="K63">
        <v>13920</v>
      </c>
    </row>
    <row r="64" spans="1:11" x14ac:dyDescent="0.25">
      <c r="A64" s="1">
        <v>42537</v>
      </c>
      <c r="B64" t="s">
        <v>551</v>
      </c>
      <c r="C64">
        <v>21.27</v>
      </c>
      <c r="D64">
        <v>22.13</v>
      </c>
      <c r="E64">
        <v>20.77</v>
      </c>
      <c r="F64">
        <v>20.95</v>
      </c>
      <c r="G64">
        <v>20.975000000000001</v>
      </c>
      <c r="H64">
        <v>-0.25</v>
      </c>
      <c r="I64">
        <v>5609</v>
      </c>
      <c r="J64">
        <v>0</v>
      </c>
      <c r="K64">
        <v>14746</v>
      </c>
    </row>
    <row r="65" spans="1:11" x14ac:dyDescent="0.25">
      <c r="A65" s="1">
        <v>42538</v>
      </c>
      <c r="B65" t="s">
        <v>551</v>
      </c>
      <c r="C65">
        <v>21</v>
      </c>
      <c r="D65">
        <v>21.13</v>
      </c>
      <c r="E65">
        <v>20.73</v>
      </c>
      <c r="F65">
        <v>21.05</v>
      </c>
      <c r="G65">
        <v>21.024999999999999</v>
      </c>
      <c r="H65">
        <v>0.05</v>
      </c>
      <c r="I65">
        <v>4064</v>
      </c>
      <c r="J65">
        <v>0</v>
      </c>
      <c r="K65">
        <v>15177</v>
      </c>
    </row>
    <row r="66" spans="1:11" x14ac:dyDescent="0.25">
      <c r="A66" s="1">
        <v>42541</v>
      </c>
      <c r="B66" t="s">
        <v>551</v>
      </c>
      <c r="C66">
        <v>20.65</v>
      </c>
      <c r="D66">
        <v>20.85</v>
      </c>
      <c r="E66">
        <v>20.100000000000001</v>
      </c>
      <c r="F66">
        <v>20.29</v>
      </c>
      <c r="G66">
        <v>20.3</v>
      </c>
      <c r="H66">
        <v>-0.72</v>
      </c>
      <c r="I66">
        <v>3470</v>
      </c>
      <c r="J66">
        <v>0</v>
      </c>
      <c r="K66">
        <v>15175</v>
      </c>
    </row>
    <row r="67" spans="1:11" x14ac:dyDescent="0.25">
      <c r="A67" s="1">
        <v>42542</v>
      </c>
      <c r="B67" t="s">
        <v>551</v>
      </c>
      <c r="C67">
        <v>20.25</v>
      </c>
      <c r="D67">
        <v>20.440000000000001</v>
      </c>
      <c r="E67">
        <v>19.95</v>
      </c>
      <c r="F67">
        <v>20.3</v>
      </c>
      <c r="G67">
        <v>20.274999999999999</v>
      </c>
      <c r="H67">
        <v>-0.02</v>
      </c>
      <c r="I67">
        <v>4462</v>
      </c>
      <c r="J67">
        <v>0</v>
      </c>
      <c r="K67">
        <v>15739</v>
      </c>
    </row>
    <row r="68" spans="1:11" x14ac:dyDescent="0.25">
      <c r="A68" s="1">
        <v>42543</v>
      </c>
      <c r="B68" t="s">
        <v>551</v>
      </c>
      <c r="C68">
        <v>20.25</v>
      </c>
      <c r="D68">
        <v>20.45</v>
      </c>
      <c r="E68">
        <v>19.899999999999999</v>
      </c>
      <c r="F68">
        <v>20.05</v>
      </c>
      <c r="G68">
        <v>20.074999999999999</v>
      </c>
      <c r="H68">
        <v>-0.2</v>
      </c>
      <c r="I68">
        <v>7801</v>
      </c>
      <c r="J68">
        <v>0</v>
      </c>
      <c r="K68">
        <v>16307</v>
      </c>
    </row>
    <row r="69" spans="1:11" x14ac:dyDescent="0.25">
      <c r="A69" s="1">
        <v>42544</v>
      </c>
      <c r="B69" t="s">
        <v>551</v>
      </c>
      <c r="C69">
        <v>20.05</v>
      </c>
      <c r="D69">
        <v>20.2</v>
      </c>
      <c r="E69">
        <v>19.2</v>
      </c>
      <c r="F69">
        <v>19.3</v>
      </c>
      <c r="G69">
        <v>19.274999999999999</v>
      </c>
      <c r="H69">
        <v>-0.8</v>
      </c>
      <c r="I69">
        <v>6375</v>
      </c>
      <c r="J69">
        <v>0</v>
      </c>
      <c r="K69">
        <v>15508</v>
      </c>
    </row>
    <row r="70" spans="1:11" x14ac:dyDescent="0.25">
      <c r="A70" s="1">
        <v>42545</v>
      </c>
      <c r="B70" t="s">
        <v>551</v>
      </c>
      <c r="C70">
        <v>19.239999999999998</v>
      </c>
      <c r="D70">
        <v>24</v>
      </c>
      <c r="E70">
        <v>19.05</v>
      </c>
      <c r="F70">
        <v>21.55</v>
      </c>
      <c r="G70">
        <v>21.6</v>
      </c>
      <c r="H70">
        <v>2.3199999999999998</v>
      </c>
      <c r="I70">
        <v>13027</v>
      </c>
      <c r="J70">
        <v>0</v>
      </c>
      <c r="K70">
        <v>15818</v>
      </c>
    </row>
    <row r="71" spans="1:11" x14ac:dyDescent="0.25">
      <c r="A71" s="1">
        <v>42548</v>
      </c>
      <c r="B71" t="s">
        <v>551</v>
      </c>
      <c r="C71">
        <v>21.78</v>
      </c>
      <c r="D71">
        <v>22.45</v>
      </c>
      <c r="E71">
        <v>21.1</v>
      </c>
      <c r="F71">
        <v>22.43</v>
      </c>
      <c r="G71">
        <v>22.425000000000001</v>
      </c>
      <c r="H71">
        <v>0.82</v>
      </c>
      <c r="I71">
        <v>7316</v>
      </c>
      <c r="J71">
        <v>0</v>
      </c>
      <c r="K71">
        <v>16586</v>
      </c>
    </row>
    <row r="72" spans="1:11" x14ac:dyDescent="0.25">
      <c r="A72" s="1">
        <v>42549</v>
      </c>
      <c r="B72" t="s">
        <v>551</v>
      </c>
      <c r="C72">
        <v>22.25</v>
      </c>
      <c r="D72">
        <v>22.25</v>
      </c>
      <c r="E72">
        <v>20.58</v>
      </c>
      <c r="F72">
        <v>20.65</v>
      </c>
      <c r="G72">
        <v>20.625</v>
      </c>
      <c r="H72">
        <v>-1.8</v>
      </c>
      <c r="I72">
        <v>6304</v>
      </c>
      <c r="J72">
        <v>0</v>
      </c>
      <c r="K72">
        <v>16217</v>
      </c>
    </row>
    <row r="73" spans="1:11" x14ac:dyDescent="0.25">
      <c r="A73" s="1">
        <v>42550</v>
      </c>
      <c r="B73" t="s">
        <v>551</v>
      </c>
      <c r="C73">
        <v>20.65</v>
      </c>
      <c r="D73">
        <v>20.72</v>
      </c>
      <c r="E73">
        <v>20.100000000000001</v>
      </c>
      <c r="F73">
        <v>20.11</v>
      </c>
      <c r="G73">
        <v>20.074999999999999</v>
      </c>
      <c r="H73">
        <v>-0.55000000000000004</v>
      </c>
      <c r="I73">
        <v>4650</v>
      </c>
      <c r="J73">
        <v>0</v>
      </c>
      <c r="K73">
        <v>16699</v>
      </c>
    </row>
    <row r="74" spans="1:11" x14ac:dyDescent="0.25">
      <c r="A74" s="1">
        <v>42551</v>
      </c>
      <c r="B74" t="s">
        <v>551</v>
      </c>
      <c r="C74">
        <v>20.16</v>
      </c>
      <c r="D74">
        <v>20.399999999999999</v>
      </c>
      <c r="E74">
        <v>19.95</v>
      </c>
      <c r="F74">
        <v>20.05</v>
      </c>
      <c r="G74">
        <v>20.024999999999999</v>
      </c>
      <c r="H74">
        <v>-0.05</v>
      </c>
      <c r="I74">
        <v>4798</v>
      </c>
      <c r="J74">
        <v>0</v>
      </c>
      <c r="K74">
        <v>17578</v>
      </c>
    </row>
    <row r="75" spans="1:11" x14ac:dyDescent="0.25">
      <c r="A75" s="1">
        <v>42552</v>
      </c>
      <c r="B75" t="s">
        <v>551</v>
      </c>
      <c r="C75">
        <v>20.100000000000001</v>
      </c>
      <c r="D75">
        <v>20.399999999999999</v>
      </c>
      <c r="E75">
        <v>19.97</v>
      </c>
      <c r="F75">
        <v>20.170000000000002</v>
      </c>
      <c r="G75">
        <v>20.175000000000001</v>
      </c>
      <c r="H75">
        <v>0.15</v>
      </c>
      <c r="I75">
        <v>4242</v>
      </c>
      <c r="J75">
        <v>0</v>
      </c>
      <c r="K75">
        <v>18651</v>
      </c>
    </row>
    <row r="76" spans="1:11" x14ac:dyDescent="0.25">
      <c r="A76" s="1">
        <v>42556</v>
      </c>
      <c r="B76" t="s">
        <v>551</v>
      </c>
      <c r="C76">
        <v>20.100000000000001</v>
      </c>
      <c r="D76">
        <v>20.7</v>
      </c>
      <c r="E76">
        <v>19.899999999999999</v>
      </c>
      <c r="F76">
        <v>20.149999999999999</v>
      </c>
      <c r="G76">
        <v>20.125</v>
      </c>
      <c r="H76">
        <v>-0.05</v>
      </c>
      <c r="I76">
        <v>5272</v>
      </c>
      <c r="J76">
        <v>0</v>
      </c>
      <c r="K76">
        <v>19043</v>
      </c>
    </row>
    <row r="77" spans="1:11" x14ac:dyDescent="0.25">
      <c r="A77" s="1">
        <v>42557</v>
      </c>
      <c r="B77" t="s">
        <v>551</v>
      </c>
      <c r="C77">
        <v>20.13</v>
      </c>
      <c r="D77">
        <v>20.59</v>
      </c>
      <c r="E77">
        <v>19.98</v>
      </c>
      <c r="F77">
        <v>20.03</v>
      </c>
      <c r="G77">
        <v>20.074999999999999</v>
      </c>
      <c r="H77">
        <v>-0.05</v>
      </c>
      <c r="I77">
        <v>6439</v>
      </c>
      <c r="J77">
        <v>0</v>
      </c>
      <c r="K77">
        <v>20865</v>
      </c>
    </row>
    <row r="78" spans="1:11" x14ac:dyDescent="0.25">
      <c r="A78" s="1">
        <v>42558</v>
      </c>
      <c r="B78" t="s">
        <v>551</v>
      </c>
      <c r="C78">
        <v>20.100000000000001</v>
      </c>
      <c r="D78">
        <v>20.43</v>
      </c>
      <c r="E78">
        <v>19.899999999999999</v>
      </c>
      <c r="F78">
        <v>20.02</v>
      </c>
      <c r="G78">
        <v>20.024999999999999</v>
      </c>
      <c r="H78">
        <v>-0.05</v>
      </c>
      <c r="I78">
        <v>4510</v>
      </c>
      <c r="J78">
        <v>0</v>
      </c>
      <c r="K78">
        <v>21521</v>
      </c>
    </row>
    <row r="79" spans="1:11" x14ac:dyDescent="0.25">
      <c r="A79" s="1">
        <v>42559</v>
      </c>
      <c r="B79" t="s">
        <v>551</v>
      </c>
      <c r="C79">
        <v>20.05</v>
      </c>
      <c r="D79">
        <v>20.149999999999999</v>
      </c>
      <c r="E79">
        <v>19.38</v>
      </c>
      <c r="F79">
        <v>19.600000000000001</v>
      </c>
      <c r="G79">
        <v>19.574999999999999</v>
      </c>
      <c r="H79">
        <v>-0.45</v>
      </c>
      <c r="I79">
        <v>4686</v>
      </c>
      <c r="J79">
        <v>0</v>
      </c>
      <c r="K79">
        <v>21879</v>
      </c>
    </row>
    <row r="80" spans="1:11" x14ac:dyDescent="0.25">
      <c r="A80" s="1">
        <v>42562</v>
      </c>
      <c r="B80" t="s">
        <v>551</v>
      </c>
      <c r="C80">
        <v>19.55</v>
      </c>
      <c r="D80">
        <v>19.600000000000001</v>
      </c>
      <c r="E80">
        <v>19.260000000000002</v>
      </c>
      <c r="F80">
        <v>19.53</v>
      </c>
      <c r="G80">
        <v>19.524999999999999</v>
      </c>
      <c r="H80">
        <v>-0.05</v>
      </c>
      <c r="I80">
        <v>3586</v>
      </c>
      <c r="J80">
        <v>0</v>
      </c>
      <c r="K80">
        <v>22360</v>
      </c>
    </row>
    <row r="81" spans="1:11" x14ac:dyDescent="0.25">
      <c r="A81" s="1">
        <v>42563</v>
      </c>
      <c r="B81" t="s">
        <v>551</v>
      </c>
      <c r="C81">
        <v>19.55</v>
      </c>
      <c r="D81">
        <v>19.57</v>
      </c>
      <c r="E81">
        <v>19.22</v>
      </c>
      <c r="F81">
        <v>19.25</v>
      </c>
      <c r="G81">
        <v>19.225000000000001</v>
      </c>
      <c r="H81">
        <v>-0.3</v>
      </c>
      <c r="I81">
        <v>5559</v>
      </c>
      <c r="J81">
        <v>0</v>
      </c>
      <c r="K81">
        <v>23497</v>
      </c>
    </row>
    <row r="82" spans="1:11" x14ac:dyDescent="0.25">
      <c r="A82" s="1">
        <v>42564</v>
      </c>
      <c r="B82" t="s">
        <v>551</v>
      </c>
      <c r="C82">
        <v>19.22</v>
      </c>
      <c r="D82">
        <v>19.350000000000001</v>
      </c>
      <c r="E82">
        <v>19.09</v>
      </c>
      <c r="F82">
        <v>19.190000000000001</v>
      </c>
      <c r="G82">
        <v>19.175000000000001</v>
      </c>
      <c r="H82">
        <v>-0.05</v>
      </c>
      <c r="I82">
        <v>3641</v>
      </c>
      <c r="J82">
        <v>0</v>
      </c>
      <c r="K82">
        <v>23473</v>
      </c>
    </row>
    <row r="83" spans="1:11" x14ac:dyDescent="0.25">
      <c r="A83" s="1">
        <v>42565</v>
      </c>
      <c r="B83" t="s">
        <v>551</v>
      </c>
      <c r="C83">
        <v>19.149999999999999</v>
      </c>
      <c r="D83">
        <v>19.170000000000002</v>
      </c>
      <c r="E83">
        <v>18.8</v>
      </c>
      <c r="F83">
        <v>19.100000000000001</v>
      </c>
      <c r="G83">
        <v>19.074999999999999</v>
      </c>
      <c r="H83">
        <v>-0.1</v>
      </c>
      <c r="I83">
        <v>4217</v>
      </c>
      <c r="J83">
        <v>0</v>
      </c>
      <c r="K83">
        <v>24071</v>
      </c>
    </row>
    <row r="84" spans="1:11" x14ac:dyDescent="0.25">
      <c r="A84" s="1">
        <v>42566</v>
      </c>
      <c r="B84" t="s">
        <v>551</v>
      </c>
      <c r="C84">
        <v>19</v>
      </c>
      <c r="D84">
        <v>19.37</v>
      </c>
      <c r="E84">
        <v>19</v>
      </c>
      <c r="F84">
        <v>19.27</v>
      </c>
      <c r="G84">
        <v>19.274999999999999</v>
      </c>
      <c r="H84">
        <v>0.2</v>
      </c>
      <c r="I84">
        <v>4308</v>
      </c>
      <c r="J84">
        <v>0</v>
      </c>
      <c r="K84">
        <v>24979</v>
      </c>
    </row>
    <row r="85" spans="1:11" x14ac:dyDescent="0.25">
      <c r="A85" s="1">
        <v>42569</v>
      </c>
      <c r="B85" t="s">
        <v>551</v>
      </c>
      <c r="C85">
        <v>19.25</v>
      </c>
      <c r="D85">
        <v>19.3</v>
      </c>
      <c r="E85">
        <v>18.899999999999999</v>
      </c>
      <c r="F85">
        <v>18.98</v>
      </c>
      <c r="G85">
        <v>18.975000000000001</v>
      </c>
      <c r="H85">
        <v>-0.3</v>
      </c>
      <c r="I85">
        <v>4549</v>
      </c>
      <c r="J85">
        <v>0</v>
      </c>
      <c r="K85">
        <v>25458</v>
      </c>
    </row>
    <row r="86" spans="1:11" x14ac:dyDescent="0.25">
      <c r="A86" s="1">
        <v>42570</v>
      </c>
      <c r="B86" t="s">
        <v>551</v>
      </c>
      <c r="C86">
        <v>18.93</v>
      </c>
      <c r="D86">
        <v>19.239999999999998</v>
      </c>
      <c r="E86">
        <v>18.93</v>
      </c>
      <c r="F86">
        <v>19.05</v>
      </c>
      <c r="G86">
        <v>19.024999999999999</v>
      </c>
      <c r="H86">
        <v>0.05</v>
      </c>
      <c r="I86">
        <v>5549</v>
      </c>
      <c r="J86">
        <v>0</v>
      </c>
      <c r="K86">
        <v>26500</v>
      </c>
    </row>
    <row r="87" spans="1:11" x14ac:dyDescent="0.25">
      <c r="A87" s="1">
        <v>42571</v>
      </c>
      <c r="B87" t="s">
        <v>551</v>
      </c>
      <c r="C87">
        <v>19.05</v>
      </c>
      <c r="D87">
        <v>19.149999999999999</v>
      </c>
      <c r="E87">
        <v>18.850000000000001</v>
      </c>
      <c r="F87">
        <v>18.940000000000001</v>
      </c>
      <c r="G87">
        <v>18.925000000000001</v>
      </c>
      <c r="H87">
        <v>-0.1</v>
      </c>
      <c r="I87">
        <v>6498</v>
      </c>
      <c r="J87">
        <v>0</v>
      </c>
      <c r="K87">
        <v>26994</v>
      </c>
    </row>
    <row r="88" spans="1:11" x14ac:dyDescent="0.25">
      <c r="A88" s="1">
        <v>42572</v>
      </c>
      <c r="B88" t="s">
        <v>551</v>
      </c>
      <c r="C88">
        <v>18.95</v>
      </c>
      <c r="D88">
        <v>19.399999999999999</v>
      </c>
      <c r="E88">
        <v>18.850000000000001</v>
      </c>
      <c r="F88">
        <v>19.329999999999998</v>
      </c>
      <c r="G88">
        <v>19.324999999999999</v>
      </c>
      <c r="H88">
        <v>0.4</v>
      </c>
      <c r="I88">
        <v>5263</v>
      </c>
      <c r="J88">
        <v>0</v>
      </c>
      <c r="K88">
        <v>27578</v>
      </c>
    </row>
    <row r="89" spans="1:11" x14ac:dyDescent="0.25">
      <c r="A89" s="1">
        <v>42573</v>
      </c>
      <c r="B89" t="s">
        <v>551</v>
      </c>
      <c r="C89">
        <v>19.350000000000001</v>
      </c>
      <c r="D89">
        <v>19.350000000000001</v>
      </c>
      <c r="E89">
        <v>18.920000000000002</v>
      </c>
      <c r="F89">
        <v>19.09</v>
      </c>
      <c r="G89">
        <v>19.074999999999999</v>
      </c>
      <c r="H89">
        <v>-0.25</v>
      </c>
      <c r="I89">
        <v>6037</v>
      </c>
      <c r="J89">
        <v>0</v>
      </c>
      <c r="K89">
        <v>27642</v>
      </c>
    </row>
    <row r="90" spans="1:11" x14ac:dyDescent="0.25">
      <c r="A90" s="1">
        <v>42576</v>
      </c>
      <c r="B90" t="s">
        <v>551</v>
      </c>
      <c r="C90">
        <v>19.07</v>
      </c>
      <c r="D90">
        <v>19.39</v>
      </c>
      <c r="E90">
        <v>18.95</v>
      </c>
      <c r="F90">
        <v>19.2</v>
      </c>
      <c r="G90">
        <v>19.175000000000001</v>
      </c>
      <c r="H90">
        <v>0.1</v>
      </c>
      <c r="I90">
        <v>4393</v>
      </c>
      <c r="J90">
        <v>0</v>
      </c>
      <c r="K90">
        <v>28404</v>
      </c>
    </row>
    <row r="91" spans="1:11" x14ac:dyDescent="0.25">
      <c r="A91" s="1">
        <v>42577</v>
      </c>
      <c r="B91" t="s">
        <v>551</v>
      </c>
      <c r="C91">
        <v>19.190000000000001</v>
      </c>
      <c r="D91">
        <v>19.420000000000002</v>
      </c>
      <c r="E91">
        <v>19.05</v>
      </c>
      <c r="F91">
        <v>19.14</v>
      </c>
      <c r="G91">
        <v>19.125</v>
      </c>
      <c r="H91">
        <v>-0.05</v>
      </c>
      <c r="I91">
        <v>4284</v>
      </c>
      <c r="J91">
        <v>0</v>
      </c>
      <c r="K91">
        <v>28925</v>
      </c>
    </row>
    <row r="92" spans="1:11" x14ac:dyDescent="0.25">
      <c r="A92" s="1">
        <v>42578</v>
      </c>
      <c r="B92" t="s">
        <v>551</v>
      </c>
      <c r="C92">
        <v>19.149999999999999</v>
      </c>
      <c r="D92">
        <v>19.350000000000001</v>
      </c>
      <c r="E92">
        <v>18.899999999999999</v>
      </c>
      <c r="F92">
        <v>19</v>
      </c>
      <c r="G92">
        <v>19.024999999999999</v>
      </c>
      <c r="H92">
        <v>-0.1</v>
      </c>
      <c r="I92">
        <v>6258</v>
      </c>
      <c r="J92">
        <v>0</v>
      </c>
      <c r="K92">
        <v>28654</v>
      </c>
    </row>
    <row r="93" spans="1:11" x14ac:dyDescent="0.25">
      <c r="A93" s="1">
        <v>42579</v>
      </c>
      <c r="B93" t="s">
        <v>551</v>
      </c>
      <c r="C93">
        <v>19</v>
      </c>
      <c r="D93">
        <v>19.22</v>
      </c>
      <c r="E93">
        <v>18.7</v>
      </c>
      <c r="F93">
        <v>18.73</v>
      </c>
      <c r="G93">
        <v>18.725000000000001</v>
      </c>
      <c r="H93">
        <v>-0.3</v>
      </c>
      <c r="I93">
        <v>5141</v>
      </c>
      <c r="J93">
        <v>0</v>
      </c>
      <c r="K93">
        <v>29699</v>
      </c>
    </row>
    <row r="94" spans="1:11" x14ac:dyDescent="0.25">
      <c r="A94" s="1">
        <v>42580</v>
      </c>
      <c r="B94" t="s">
        <v>551</v>
      </c>
      <c r="C94">
        <v>18.7</v>
      </c>
      <c r="D94">
        <v>18.899999999999999</v>
      </c>
      <c r="E94">
        <v>18.34</v>
      </c>
      <c r="F94">
        <v>18.399999999999999</v>
      </c>
      <c r="G94">
        <v>18.375</v>
      </c>
      <c r="H94">
        <v>-0.35</v>
      </c>
      <c r="I94">
        <v>8163</v>
      </c>
      <c r="J94">
        <v>0</v>
      </c>
      <c r="K94">
        <v>28473</v>
      </c>
    </row>
    <row r="95" spans="1:11" x14ac:dyDescent="0.25">
      <c r="A95" s="1">
        <v>42583</v>
      </c>
      <c r="B95" t="s">
        <v>551</v>
      </c>
      <c r="C95">
        <v>18.3</v>
      </c>
      <c r="D95">
        <v>18.600000000000001</v>
      </c>
      <c r="E95">
        <v>18.12</v>
      </c>
      <c r="F95">
        <v>18.3</v>
      </c>
      <c r="G95">
        <v>18.274999999999999</v>
      </c>
      <c r="H95">
        <v>-0.1</v>
      </c>
      <c r="I95">
        <v>8107</v>
      </c>
      <c r="J95">
        <v>0</v>
      </c>
      <c r="K95">
        <v>29361</v>
      </c>
    </row>
    <row r="96" spans="1:11" x14ac:dyDescent="0.25">
      <c r="A96" s="1">
        <v>42584</v>
      </c>
      <c r="B96" t="s">
        <v>551</v>
      </c>
      <c r="C96">
        <v>18.3</v>
      </c>
      <c r="D96">
        <v>18.96</v>
      </c>
      <c r="E96">
        <v>18.18</v>
      </c>
      <c r="F96">
        <v>18.649999999999999</v>
      </c>
      <c r="G96">
        <v>18.675000000000001</v>
      </c>
      <c r="H96">
        <v>0.4</v>
      </c>
      <c r="I96">
        <v>6832</v>
      </c>
      <c r="J96">
        <v>0</v>
      </c>
      <c r="K96">
        <v>29365</v>
      </c>
    </row>
    <row r="97" spans="1:11" x14ac:dyDescent="0.25">
      <c r="A97" s="1">
        <v>42585</v>
      </c>
      <c r="B97" t="s">
        <v>551</v>
      </c>
      <c r="C97">
        <v>18.649999999999999</v>
      </c>
      <c r="D97">
        <v>18.91</v>
      </c>
      <c r="E97">
        <v>18.45</v>
      </c>
      <c r="F97">
        <v>18.5</v>
      </c>
      <c r="G97">
        <v>18.475000000000001</v>
      </c>
      <c r="H97">
        <v>-0.2</v>
      </c>
      <c r="I97">
        <v>4716</v>
      </c>
      <c r="J97">
        <v>0</v>
      </c>
      <c r="K97">
        <v>29271</v>
      </c>
    </row>
    <row r="98" spans="1:11" x14ac:dyDescent="0.25">
      <c r="A98" s="1">
        <v>42586</v>
      </c>
      <c r="B98" t="s">
        <v>551</v>
      </c>
      <c r="C98">
        <v>18.5</v>
      </c>
      <c r="D98">
        <v>18.55</v>
      </c>
      <c r="E98">
        <v>18.25</v>
      </c>
      <c r="F98">
        <v>18.37</v>
      </c>
      <c r="G98">
        <v>18.375</v>
      </c>
      <c r="H98">
        <v>-0.1</v>
      </c>
      <c r="I98">
        <v>5212</v>
      </c>
      <c r="J98">
        <v>0</v>
      </c>
      <c r="K98">
        <v>29724</v>
      </c>
    </row>
    <row r="99" spans="1:11" x14ac:dyDescent="0.25">
      <c r="A99" s="1">
        <v>42587</v>
      </c>
      <c r="B99" t="s">
        <v>551</v>
      </c>
      <c r="C99">
        <v>18.37</v>
      </c>
      <c r="D99">
        <v>18.41</v>
      </c>
      <c r="E99">
        <v>18.02</v>
      </c>
      <c r="F99">
        <v>18.16</v>
      </c>
      <c r="G99">
        <v>18.175000000000001</v>
      </c>
      <c r="H99">
        <v>-0.2</v>
      </c>
      <c r="I99">
        <v>5791</v>
      </c>
      <c r="J99">
        <v>0</v>
      </c>
      <c r="K99">
        <v>30030</v>
      </c>
    </row>
    <row r="100" spans="1:11" x14ac:dyDescent="0.25">
      <c r="A100" s="1">
        <v>42590</v>
      </c>
      <c r="B100" t="s">
        <v>551</v>
      </c>
      <c r="C100">
        <v>18.149999999999999</v>
      </c>
      <c r="D100">
        <v>18.149999999999999</v>
      </c>
      <c r="E100">
        <v>17.899999999999999</v>
      </c>
      <c r="F100">
        <v>17.95</v>
      </c>
      <c r="G100">
        <v>17.925000000000001</v>
      </c>
      <c r="H100">
        <v>-0.25</v>
      </c>
      <c r="I100">
        <v>5667</v>
      </c>
      <c r="J100">
        <v>0</v>
      </c>
      <c r="K100">
        <v>30228</v>
      </c>
    </row>
    <row r="101" spans="1:11" x14ac:dyDescent="0.25">
      <c r="A101" s="1">
        <v>42591</v>
      </c>
      <c r="B101" t="s">
        <v>551</v>
      </c>
      <c r="C101">
        <v>17.95</v>
      </c>
      <c r="D101">
        <v>17.97</v>
      </c>
      <c r="E101">
        <v>17.52</v>
      </c>
      <c r="F101">
        <v>17.7</v>
      </c>
      <c r="G101">
        <v>17.675000000000001</v>
      </c>
      <c r="H101">
        <v>-0.25</v>
      </c>
      <c r="I101">
        <v>5338</v>
      </c>
      <c r="J101">
        <v>0</v>
      </c>
      <c r="K101">
        <v>30619</v>
      </c>
    </row>
    <row r="102" spans="1:11" x14ac:dyDescent="0.25">
      <c r="A102" s="1">
        <v>42592</v>
      </c>
      <c r="B102" t="s">
        <v>551</v>
      </c>
      <c r="C102">
        <v>17.7</v>
      </c>
      <c r="D102">
        <v>18.05</v>
      </c>
      <c r="E102">
        <v>17.55</v>
      </c>
      <c r="F102">
        <v>17.88</v>
      </c>
      <c r="G102">
        <v>17.875</v>
      </c>
      <c r="H102">
        <v>0.2</v>
      </c>
      <c r="I102">
        <v>8245</v>
      </c>
      <c r="J102">
        <v>0</v>
      </c>
      <c r="K102">
        <v>33277</v>
      </c>
    </row>
    <row r="103" spans="1:11" x14ac:dyDescent="0.25">
      <c r="A103" s="1">
        <v>42593</v>
      </c>
      <c r="B103" t="s">
        <v>551</v>
      </c>
      <c r="C103">
        <v>17.899999999999999</v>
      </c>
      <c r="D103">
        <v>18</v>
      </c>
      <c r="E103">
        <v>17.600000000000001</v>
      </c>
      <c r="F103">
        <v>17.95</v>
      </c>
      <c r="G103">
        <v>17.925000000000001</v>
      </c>
      <c r="H103">
        <v>0.05</v>
      </c>
      <c r="I103">
        <v>5329</v>
      </c>
      <c r="J103">
        <v>0</v>
      </c>
      <c r="K103">
        <v>32445</v>
      </c>
    </row>
    <row r="104" spans="1:11" x14ac:dyDescent="0.25">
      <c r="A104" s="1">
        <v>42594</v>
      </c>
      <c r="B104" t="s">
        <v>551</v>
      </c>
      <c r="C104">
        <v>17.899999999999999</v>
      </c>
      <c r="D104">
        <v>18.149999999999999</v>
      </c>
      <c r="E104">
        <v>17.850000000000001</v>
      </c>
      <c r="F104">
        <v>18</v>
      </c>
      <c r="G104">
        <v>17.975000000000001</v>
      </c>
      <c r="H104">
        <v>0.05</v>
      </c>
      <c r="I104">
        <v>9008</v>
      </c>
      <c r="J104">
        <v>0</v>
      </c>
      <c r="K104">
        <v>34579</v>
      </c>
    </row>
    <row r="105" spans="1:11" x14ac:dyDescent="0.25">
      <c r="A105" s="1">
        <v>42597</v>
      </c>
      <c r="B105" t="s">
        <v>551</v>
      </c>
      <c r="C105">
        <v>17.95</v>
      </c>
      <c r="D105">
        <v>18</v>
      </c>
      <c r="E105">
        <v>17.7</v>
      </c>
      <c r="F105">
        <v>17.95</v>
      </c>
      <c r="G105">
        <v>17.925000000000001</v>
      </c>
      <c r="H105">
        <v>-0.05</v>
      </c>
      <c r="I105">
        <v>5227</v>
      </c>
      <c r="J105">
        <v>0</v>
      </c>
      <c r="K105">
        <v>35535</v>
      </c>
    </row>
    <row r="106" spans="1:11" x14ac:dyDescent="0.25">
      <c r="A106" s="1">
        <v>42598</v>
      </c>
      <c r="B106" t="s">
        <v>551</v>
      </c>
      <c r="C106">
        <v>17.95</v>
      </c>
      <c r="D106">
        <v>18.28</v>
      </c>
      <c r="E106">
        <v>17.899999999999999</v>
      </c>
      <c r="F106">
        <v>18.239999999999998</v>
      </c>
      <c r="G106">
        <v>18.225000000000001</v>
      </c>
      <c r="H106">
        <v>0.3</v>
      </c>
      <c r="I106">
        <v>9332</v>
      </c>
      <c r="J106">
        <v>0</v>
      </c>
      <c r="K106">
        <v>38922</v>
      </c>
    </row>
    <row r="107" spans="1:11" x14ac:dyDescent="0.25">
      <c r="A107" s="1">
        <v>42599</v>
      </c>
      <c r="B107" t="s">
        <v>551</v>
      </c>
      <c r="C107">
        <v>18.23</v>
      </c>
      <c r="D107">
        <v>18.54</v>
      </c>
      <c r="E107">
        <v>18</v>
      </c>
      <c r="F107">
        <v>18.07</v>
      </c>
      <c r="G107">
        <v>18.074999999999999</v>
      </c>
      <c r="H107">
        <v>-0.15</v>
      </c>
      <c r="I107">
        <v>12195</v>
      </c>
      <c r="J107">
        <v>0</v>
      </c>
      <c r="K107">
        <v>38998</v>
      </c>
    </row>
    <row r="108" spans="1:11" x14ac:dyDescent="0.25">
      <c r="A108" s="1">
        <v>42600</v>
      </c>
      <c r="B108" t="s">
        <v>551</v>
      </c>
      <c r="C108">
        <v>18.05</v>
      </c>
      <c r="D108">
        <v>18.25</v>
      </c>
      <c r="E108">
        <v>17.95</v>
      </c>
      <c r="F108">
        <v>18.100000000000001</v>
      </c>
      <c r="G108">
        <v>18.074999999999999</v>
      </c>
      <c r="H108">
        <v>0</v>
      </c>
      <c r="I108">
        <v>8918</v>
      </c>
      <c r="J108">
        <v>0</v>
      </c>
      <c r="K108">
        <v>40423</v>
      </c>
    </row>
    <row r="109" spans="1:11" x14ac:dyDescent="0.25">
      <c r="A109" s="1">
        <v>42601</v>
      </c>
      <c r="B109" t="s">
        <v>551</v>
      </c>
      <c r="C109">
        <v>18.079999999999998</v>
      </c>
      <c r="D109">
        <v>18.350000000000001</v>
      </c>
      <c r="E109">
        <v>18.05</v>
      </c>
      <c r="F109">
        <v>18.18</v>
      </c>
      <c r="G109">
        <v>18.175000000000001</v>
      </c>
      <c r="H109">
        <v>0.1</v>
      </c>
      <c r="I109">
        <v>5944</v>
      </c>
      <c r="J109">
        <v>0</v>
      </c>
      <c r="K109">
        <v>39986</v>
      </c>
    </row>
    <row r="110" spans="1:11" x14ac:dyDescent="0.25">
      <c r="A110" s="1">
        <v>42604</v>
      </c>
      <c r="B110" t="s">
        <v>551</v>
      </c>
      <c r="C110">
        <v>18.170000000000002</v>
      </c>
      <c r="D110">
        <v>18.350000000000001</v>
      </c>
      <c r="E110">
        <v>18.149999999999999</v>
      </c>
      <c r="F110">
        <v>18.22</v>
      </c>
      <c r="G110">
        <v>18.225000000000001</v>
      </c>
      <c r="H110">
        <v>0.05</v>
      </c>
      <c r="I110">
        <v>7854</v>
      </c>
      <c r="J110">
        <v>0</v>
      </c>
      <c r="K110">
        <v>42196</v>
      </c>
    </row>
    <row r="111" spans="1:11" x14ac:dyDescent="0.25">
      <c r="A111" s="1">
        <v>42605</v>
      </c>
      <c r="B111" t="s">
        <v>551</v>
      </c>
      <c r="C111">
        <v>18.25</v>
      </c>
      <c r="D111">
        <v>18.350000000000001</v>
      </c>
      <c r="E111">
        <v>18.05</v>
      </c>
      <c r="F111">
        <v>18.3</v>
      </c>
      <c r="G111">
        <v>18.324999999999999</v>
      </c>
      <c r="H111">
        <v>0.1</v>
      </c>
      <c r="I111">
        <v>5036</v>
      </c>
      <c r="J111">
        <v>0</v>
      </c>
      <c r="K111">
        <v>41867</v>
      </c>
    </row>
    <row r="112" spans="1:11" x14ac:dyDescent="0.25">
      <c r="A112" s="1">
        <v>42606</v>
      </c>
      <c r="B112" t="s">
        <v>551</v>
      </c>
      <c r="C112">
        <v>18.3</v>
      </c>
      <c r="D112">
        <v>18.55</v>
      </c>
      <c r="E112">
        <v>18.3</v>
      </c>
      <c r="F112">
        <v>18.45</v>
      </c>
      <c r="G112">
        <v>18.425000000000001</v>
      </c>
      <c r="H112">
        <v>0.1</v>
      </c>
      <c r="I112">
        <v>8885</v>
      </c>
      <c r="J112">
        <v>0</v>
      </c>
      <c r="K112">
        <v>44113</v>
      </c>
    </row>
    <row r="113" spans="1:11" x14ac:dyDescent="0.25">
      <c r="A113" s="1">
        <v>42607</v>
      </c>
      <c r="B113" t="s">
        <v>551</v>
      </c>
      <c r="C113">
        <v>18.420000000000002</v>
      </c>
      <c r="D113">
        <v>18.55</v>
      </c>
      <c r="E113">
        <v>18.25</v>
      </c>
      <c r="F113">
        <v>18.25</v>
      </c>
      <c r="G113">
        <v>18.274999999999999</v>
      </c>
      <c r="H113">
        <v>-0.15</v>
      </c>
      <c r="I113">
        <v>6657</v>
      </c>
      <c r="J113">
        <v>0</v>
      </c>
      <c r="K113">
        <v>43827</v>
      </c>
    </row>
    <row r="114" spans="1:11" x14ac:dyDescent="0.25">
      <c r="A114" s="1">
        <v>42608</v>
      </c>
      <c r="B114" t="s">
        <v>551</v>
      </c>
      <c r="C114">
        <v>18.29</v>
      </c>
      <c r="D114">
        <v>18.63</v>
      </c>
      <c r="E114">
        <v>17.989999999999998</v>
      </c>
      <c r="F114">
        <v>18.45</v>
      </c>
      <c r="G114">
        <v>18.425000000000001</v>
      </c>
      <c r="H114">
        <v>0.15</v>
      </c>
      <c r="I114">
        <v>7408</v>
      </c>
      <c r="J114">
        <v>0</v>
      </c>
      <c r="K114">
        <v>43765</v>
      </c>
    </row>
    <row r="115" spans="1:11" x14ac:dyDescent="0.25">
      <c r="A115" s="1">
        <v>42611</v>
      </c>
      <c r="B115" t="s">
        <v>551</v>
      </c>
      <c r="C115">
        <v>18.45</v>
      </c>
      <c r="D115">
        <v>18.45</v>
      </c>
      <c r="E115">
        <v>18.18</v>
      </c>
      <c r="F115">
        <v>18.3</v>
      </c>
      <c r="G115">
        <v>18.274999999999999</v>
      </c>
      <c r="H115">
        <v>-0.15</v>
      </c>
      <c r="I115">
        <v>5283</v>
      </c>
      <c r="J115">
        <v>0</v>
      </c>
      <c r="K115">
        <v>44602</v>
      </c>
    </row>
    <row r="116" spans="1:11" x14ac:dyDescent="0.25">
      <c r="A116" s="1">
        <v>42612</v>
      </c>
      <c r="B116" t="s">
        <v>551</v>
      </c>
      <c r="C116">
        <v>18.3</v>
      </c>
      <c r="D116">
        <v>18.350000000000001</v>
      </c>
      <c r="E116">
        <v>18.14</v>
      </c>
      <c r="F116">
        <v>18.23</v>
      </c>
      <c r="G116">
        <v>18.225000000000001</v>
      </c>
      <c r="H116">
        <v>-0.05</v>
      </c>
      <c r="I116">
        <v>5375</v>
      </c>
      <c r="J116">
        <v>0</v>
      </c>
      <c r="K116">
        <v>44577</v>
      </c>
    </row>
    <row r="117" spans="1:11" x14ac:dyDescent="0.25">
      <c r="A117" s="1">
        <v>42613</v>
      </c>
      <c r="B117" t="s">
        <v>551</v>
      </c>
      <c r="C117">
        <v>18.2</v>
      </c>
      <c r="D117">
        <v>18.47</v>
      </c>
      <c r="E117">
        <v>18.149999999999999</v>
      </c>
      <c r="F117">
        <v>18.16</v>
      </c>
      <c r="G117">
        <v>18.175000000000001</v>
      </c>
      <c r="H117">
        <v>-0.05</v>
      </c>
      <c r="I117">
        <v>5267</v>
      </c>
      <c r="J117">
        <v>0</v>
      </c>
      <c r="K117">
        <v>44186</v>
      </c>
    </row>
    <row r="118" spans="1:11" x14ac:dyDescent="0.25">
      <c r="A118" s="1">
        <v>42614</v>
      </c>
      <c r="B118" t="s">
        <v>551</v>
      </c>
      <c r="C118">
        <v>18.2</v>
      </c>
      <c r="D118">
        <v>18.45</v>
      </c>
      <c r="E118">
        <v>18.05</v>
      </c>
      <c r="F118">
        <v>18.100000000000001</v>
      </c>
      <c r="G118">
        <v>18.125</v>
      </c>
      <c r="H118">
        <v>-0.05</v>
      </c>
      <c r="I118">
        <v>6587</v>
      </c>
      <c r="J118">
        <v>0</v>
      </c>
      <c r="K118">
        <v>43644</v>
      </c>
    </row>
    <row r="119" spans="1:11" x14ac:dyDescent="0.25">
      <c r="A119" s="1">
        <v>42615</v>
      </c>
      <c r="B119" t="s">
        <v>551</v>
      </c>
      <c r="C119">
        <v>18.149999999999999</v>
      </c>
      <c r="D119">
        <v>18.3</v>
      </c>
      <c r="E119">
        <v>17.96</v>
      </c>
      <c r="F119">
        <v>18.100000000000001</v>
      </c>
      <c r="G119">
        <v>18.074999999999999</v>
      </c>
      <c r="H119">
        <v>-0.05</v>
      </c>
      <c r="I119">
        <v>10633</v>
      </c>
      <c r="J119">
        <v>0</v>
      </c>
      <c r="K119">
        <v>44624</v>
      </c>
    </row>
    <row r="120" spans="1:11" x14ac:dyDescent="0.25">
      <c r="A120" s="1">
        <v>42619</v>
      </c>
      <c r="B120" t="s">
        <v>551</v>
      </c>
      <c r="C120">
        <v>18.05</v>
      </c>
      <c r="D120">
        <v>18.100000000000001</v>
      </c>
      <c r="E120">
        <v>17.7</v>
      </c>
      <c r="F120">
        <v>17.7</v>
      </c>
      <c r="G120">
        <v>17.725000000000001</v>
      </c>
      <c r="H120">
        <v>-0.35</v>
      </c>
      <c r="I120">
        <v>6888</v>
      </c>
      <c r="J120">
        <v>0</v>
      </c>
      <c r="K120">
        <v>44667</v>
      </c>
    </row>
    <row r="121" spans="1:11" x14ac:dyDescent="0.25">
      <c r="A121" s="1">
        <v>42620</v>
      </c>
      <c r="B121" t="s">
        <v>551</v>
      </c>
      <c r="C121">
        <v>17.73</v>
      </c>
      <c r="D121">
        <v>17.850000000000001</v>
      </c>
      <c r="E121">
        <v>17.649999999999999</v>
      </c>
      <c r="F121">
        <v>17.649999999999999</v>
      </c>
      <c r="G121">
        <v>17.675000000000001</v>
      </c>
      <c r="H121">
        <v>-0.05</v>
      </c>
      <c r="I121">
        <v>4891</v>
      </c>
      <c r="J121">
        <v>0</v>
      </c>
      <c r="K121">
        <v>44638</v>
      </c>
    </row>
    <row r="122" spans="1:11" x14ac:dyDescent="0.25">
      <c r="A122" s="1">
        <v>42621</v>
      </c>
      <c r="B122" t="s">
        <v>551</v>
      </c>
      <c r="C122">
        <v>17.690000000000001</v>
      </c>
      <c r="D122">
        <v>17.899999999999999</v>
      </c>
      <c r="E122">
        <v>17.600000000000001</v>
      </c>
      <c r="F122">
        <v>17.84</v>
      </c>
      <c r="G122">
        <v>17.824999999999999</v>
      </c>
      <c r="H122">
        <v>0.15</v>
      </c>
      <c r="I122">
        <v>6860</v>
      </c>
      <c r="J122">
        <v>0</v>
      </c>
      <c r="K122">
        <v>45105</v>
      </c>
    </row>
    <row r="123" spans="1:11" x14ac:dyDescent="0.25">
      <c r="A123" s="1">
        <v>42622</v>
      </c>
      <c r="B123" t="s">
        <v>551</v>
      </c>
      <c r="C123">
        <v>17.850000000000001</v>
      </c>
      <c r="D123">
        <v>19.190000000000001</v>
      </c>
      <c r="E123">
        <v>17.8</v>
      </c>
      <c r="F123">
        <v>19.07</v>
      </c>
      <c r="G123">
        <v>19.074999999999999</v>
      </c>
      <c r="H123">
        <v>1.25</v>
      </c>
      <c r="I123">
        <v>23740</v>
      </c>
      <c r="J123">
        <v>0</v>
      </c>
      <c r="K123">
        <v>48579</v>
      </c>
    </row>
    <row r="124" spans="1:11" x14ac:dyDescent="0.25">
      <c r="A124" s="1">
        <v>42625</v>
      </c>
      <c r="B124" t="s">
        <v>551</v>
      </c>
      <c r="C124">
        <v>19.100000000000001</v>
      </c>
      <c r="D124">
        <v>19.399999999999999</v>
      </c>
      <c r="E124">
        <v>18.3</v>
      </c>
      <c r="F124">
        <v>18.43</v>
      </c>
      <c r="G124">
        <v>18.475000000000001</v>
      </c>
      <c r="H124">
        <v>-0.6</v>
      </c>
      <c r="I124">
        <v>32345</v>
      </c>
      <c r="J124">
        <v>0</v>
      </c>
      <c r="K124">
        <v>45800</v>
      </c>
    </row>
    <row r="125" spans="1:11" x14ac:dyDescent="0.25">
      <c r="A125" s="1">
        <v>42626</v>
      </c>
      <c r="B125" t="s">
        <v>551</v>
      </c>
      <c r="C125">
        <v>18.45</v>
      </c>
      <c r="D125">
        <v>19.5</v>
      </c>
      <c r="E125">
        <v>18.41</v>
      </c>
      <c r="F125">
        <v>18.989999999999998</v>
      </c>
      <c r="G125">
        <v>18.975000000000001</v>
      </c>
      <c r="H125">
        <v>0.5</v>
      </c>
      <c r="I125">
        <v>32456</v>
      </c>
      <c r="J125">
        <v>0</v>
      </c>
      <c r="K125">
        <v>46568</v>
      </c>
    </row>
    <row r="126" spans="1:11" x14ac:dyDescent="0.25">
      <c r="A126" s="1">
        <v>42627</v>
      </c>
      <c r="B126" t="s">
        <v>551</v>
      </c>
      <c r="C126">
        <v>19</v>
      </c>
      <c r="D126">
        <v>19.45</v>
      </c>
      <c r="E126">
        <v>18.75</v>
      </c>
      <c r="F126">
        <v>19.420000000000002</v>
      </c>
      <c r="G126">
        <v>19.425000000000001</v>
      </c>
      <c r="H126">
        <v>0.45</v>
      </c>
      <c r="I126">
        <v>20933</v>
      </c>
      <c r="J126">
        <v>0</v>
      </c>
      <c r="K126">
        <v>47587</v>
      </c>
    </row>
    <row r="127" spans="1:11" x14ac:dyDescent="0.25">
      <c r="A127" s="1">
        <v>42628</v>
      </c>
      <c r="B127" t="s">
        <v>551</v>
      </c>
      <c r="C127">
        <v>19.399999999999999</v>
      </c>
      <c r="D127">
        <v>19.55</v>
      </c>
      <c r="E127">
        <v>18.77</v>
      </c>
      <c r="F127">
        <v>19.07</v>
      </c>
      <c r="G127">
        <v>19.074999999999999</v>
      </c>
      <c r="H127">
        <v>-0.35</v>
      </c>
      <c r="I127">
        <v>21812</v>
      </c>
      <c r="J127">
        <v>0</v>
      </c>
      <c r="K127">
        <v>50190</v>
      </c>
    </row>
    <row r="128" spans="1:11" x14ac:dyDescent="0.25">
      <c r="A128" s="1">
        <v>42629</v>
      </c>
      <c r="B128" t="s">
        <v>551</v>
      </c>
      <c r="C128">
        <v>19.05</v>
      </c>
      <c r="D128">
        <v>19.399999999999999</v>
      </c>
      <c r="E128">
        <v>18.7</v>
      </c>
      <c r="F128">
        <v>18.7</v>
      </c>
      <c r="G128">
        <v>18.725000000000001</v>
      </c>
      <c r="H128">
        <v>-0.35</v>
      </c>
      <c r="I128">
        <v>14318</v>
      </c>
      <c r="J128">
        <v>0</v>
      </c>
      <c r="K128">
        <v>50772</v>
      </c>
    </row>
    <row r="129" spans="1:11" x14ac:dyDescent="0.25">
      <c r="A129" s="1">
        <v>42632</v>
      </c>
      <c r="B129" t="s">
        <v>551</v>
      </c>
      <c r="C129">
        <v>18.7</v>
      </c>
      <c r="D129">
        <v>18.87</v>
      </c>
      <c r="E129">
        <v>18.239999999999998</v>
      </c>
      <c r="F129">
        <v>18.55</v>
      </c>
      <c r="G129">
        <v>18.524999999999999</v>
      </c>
      <c r="H129">
        <v>-0.2</v>
      </c>
      <c r="I129">
        <v>27528</v>
      </c>
      <c r="J129">
        <v>0</v>
      </c>
      <c r="K129">
        <v>54183</v>
      </c>
    </row>
    <row r="130" spans="1:11" x14ac:dyDescent="0.25">
      <c r="A130" s="1">
        <v>42633</v>
      </c>
      <c r="B130" t="s">
        <v>551</v>
      </c>
      <c r="C130">
        <v>18.52</v>
      </c>
      <c r="D130">
        <v>18.75</v>
      </c>
      <c r="E130">
        <v>18.34</v>
      </c>
      <c r="F130">
        <v>18.739999999999998</v>
      </c>
      <c r="G130">
        <v>18.725000000000001</v>
      </c>
      <c r="H130">
        <v>0.2</v>
      </c>
      <c r="I130">
        <v>18895</v>
      </c>
      <c r="J130">
        <v>0</v>
      </c>
      <c r="K130">
        <v>56336</v>
      </c>
    </row>
    <row r="131" spans="1:11" x14ac:dyDescent="0.25">
      <c r="A131" s="1">
        <v>42634</v>
      </c>
      <c r="B131" t="s">
        <v>551</v>
      </c>
      <c r="C131">
        <v>18.73</v>
      </c>
      <c r="D131">
        <v>18.8</v>
      </c>
      <c r="E131">
        <v>17.899999999999999</v>
      </c>
      <c r="F131">
        <v>18.149999999999999</v>
      </c>
      <c r="G131">
        <v>18.125</v>
      </c>
      <c r="H131">
        <v>-0.6</v>
      </c>
      <c r="I131">
        <v>31948</v>
      </c>
      <c r="J131">
        <v>0</v>
      </c>
      <c r="K131">
        <v>57234</v>
      </c>
    </row>
    <row r="132" spans="1:11" x14ac:dyDescent="0.25">
      <c r="A132" s="1">
        <v>42635</v>
      </c>
      <c r="B132" t="s">
        <v>551</v>
      </c>
      <c r="C132">
        <v>18.100000000000001</v>
      </c>
      <c r="D132">
        <v>18.100000000000001</v>
      </c>
      <c r="E132">
        <v>17.55</v>
      </c>
      <c r="F132">
        <v>17.600000000000001</v>
      </c>
      <c r="G132">
        <v>17.625</v>
      </c>
      <c r="H132">
        <v>-0.5</v>
      </c>
      <c r="I132">
        <v>19978</v>
      </c>
      <c r="J132">
        <v>0</v>
      </c>
      <c r="K132">
        <v>57950</v>
      </c>
    </row>
    <row r="133" spans="1:11" x14ac:dyDescent="0.25">
      <c r="A133" s="1">
        <v>42636</v>
      </c>
      <c r="B133" t="s">
        <v>551</v>
      </c>
      <c r="C133">
        <v>17.63</v>
      </c>
      <c r="D133">
        <v>17.78</v>
      </c>
      <c r="E133">
        <v>17.399999999999999</v>
      </c>
      <c r="F133">
        <v>17.73</v>
      </c>
      <c r="G133">
        <v>17.725000000000001</v>
      </c>
      <c r="H133">
        <v>0.1</v>
      </c>
      <c r="I133">
        <v>23479</v>
      </c>
      <c r="J133">
        <v>0</v>
      </c>
      <c r="K133">
        <v>58507</v>
      </c>
    </row>
    <row r="134" spans="1:11" x14ac:dyDescent="0.25">
      <c r="A134" s="1">
        <v>42639</v>
      </c>
      <c r="B134" t="s">
        <v>551</v>
      </c>
      <c r="C134">
        <v>17.75</v>
      </c>
      <c r="D134">
        <v>18.3</v>
      </c>
      <c r="E134">
        <v>17.61</v>
      </c>
      <c r="F134">
        <v>17.91</v>
      </c>
      <c r="G134">
        <v>17.925000000000001</v>
      </c>
      <c r="H134">
        <v>0.2</v>
      </c>
      <c r="I134">
        <v>18853</v>
      </c>
      <c r="J134">
        <v>0</v>
      </c>
      <c r="K134">
        <v>59479</v>
      </c>
    </row>
    <row r="135" spans="1:11" x14ac:dyDescent="0.25">
      <c r="A135" s="1">
        <v>42640</v>
      </c>
      <c r="B135" t="s">
        <v>551</v>
      </c>
      <c r="C135">
        <v>17.899999999999999</v>
      </c>
      <c r="D135">
        <v>18.13</v>
      </c>
      <c r="E135">
        <v>17.350000000000001</v>
      </c>
      <c r="F135">
        <v>17.489999999999998</v>
      </c>
      <c r="G135">
        <v>17.475000000000001</v>
      </c>
      <c r="H135">
        <v>-0.45</v>
      </c>
      <c r="I135">
        <v>23523</v>
      </c>
      <c r="J135">
        <v>0</v>
      </c>
      <c r="K135">
        <v>58419</v>
      </c>
    </row>
    <row r="136" spans="1:11" x14ac:dyDescent="0.25">
      <c r="A136" s="1">
        <v>42641</v>
      </c>
      <c r="B136" t="s">
        <v>551</v>
      </c>
      <c r="C136">
        <v>17.45</v>
      </c>
      <c r="D136">
        <v>17.77</v>
      </c>
      <c r="E136">
        <v>17.2</v>
      </c>
      <c r="F136">
        <v>17.3</v>
      </c>
      <c r="G136">
        <v>17.3</v>
      </c>
      <c r="H136">
        <v>-0.18</v>
      </c>
      <c r="I136">
        <v>24078</v>
      </c>
      <c r="J136">
        <v>0</v>
      </c>
      <c r="K136">
        <v>60535</v>
      </c>
    </row>
    <row r="137" spans="1:11" x14ac:dyDescent="0.25">
      <c r="A137" s="1">
        <v>42642</v>
      </c>
      <c r="B137" t="s">
        <v>551</v>
      </c>
      <c r="C137">
        <v>17.3</v>
      </c>
      <c r="D137">
        <v>18.149999999999999</v>
      </c>
      <c r="E137">
        <v>17.18</v>
      </c>
      <c r="F137">
        <v>17.5</v>
      </c>
      <c r="G137">
        <v>17.475000000000001</v>
      </c>
      <c r="H137">
        <v>0.18</v>
      </c>
      <c r="I137">
        <v>34288</v>
      </c>
      <c r="J137">
        <v>0</v>
      </c>
      <c r="K137">
        <v>62167</v>
      </c>
    </row>
    <row r="138" spans="1:11" x14ac:dyDescent="0.25">
      <c r="A138" s="1">
        <v>42643</v>
      </c>
      <c r="B138" t="s">
        <v>551</v>
      </c>
      <c r="C138">
        <v>17.48</v>
      </c>
      <c r="D138">
        <v>17.97</v>
      </c>
      <c r="E138">
        <v>17.260000000000002</v>
      </c>
      <c r="F138">
        <v>17.399999999999999</v>
      </c>
      <c r="G138">
        <v>17.45</v>
      </c>
      <c r="H138">
        <v>-0.02</v>
      </c>
      <c r="I138">
        <v>22099</v>
      </c>
      <c r="J138">
        <v>0</v>
      </c>
      <c r="K138">
        <v>62642</v>
      </c>
    </row>
    <row r="139" spans="1:11" x14ac:dyDescent="0.25">
      <c r="A139" s="1">
        <v>42646</v>
      </c>
      <c r="B139" t="s">
        <v>551</v>
      </c>
      <c r="C139">
        <v>17.489999999999998</v>
      </c>
      <c r="D139">
        <v>17.62</v>
      </c>
      <c r="E139">
        <v>17.18</v>
      </c>
      <c r="F139">
        <v>17.25</v>
      </c>
      <c r="G139">
        <v>17.225000000000001</v>
      </c>
      <c r="H139">
        <v>-0.22</v>
      </c>
      <c r="I139">
        <v>18459</v>
      </c>
      <c r="J139">
        <v>0</v>
      </c>
      <c r="K139">
        <v>62936</v>
      </c>
    </row>
    <row r="140" spans="1:11" x14ac:dyDescent="0.25">
      <c r="A140" s="1">
        <v>42647</v>
      </c>
      <c r="B140" t="s">
        <v>551</v>
      </c>
      <c r="C140">
        <v>17.25</v>
      </c>
      <c r="D140">
        <v>17.489999999999998</v>
      </c>
      <c r="E140">
        <v>17</v>
      </c>
      <c r="F140">
        <v>17.05</v>
      </c>
      <c r="G140">
        <v>17.024999999999999</v>
      </c>
      <c r="H140">
        <v>-0.2</v>
      </c>
      <c r="I140">
        <v>25536</v>
      </c>
      <c r="J140">
        <v>0</v>
      </c>
      <c r="K140">
        <v>65731</v>
      </c>
    </row>
    <row r="141" spans="1:11" x14ac:dyDescent="0.25">
      <c r="A141" s="1">
        <v>42648</v>
      </c>
      <c r="B141" t="s">
        <v>551</v>
      </c>
      <c r="C141">
        <v>17.05</v>
      </c>
      <c r="D141">
        <v>17.23</v>
      </c>
      <c r="E141">
        <v>16.920000000000002</v>
      </c>
      <c r="F141">
        <v>17.12</v>
      </c>
      <c r="G141">
        <v>17.175000000000001</v>
      </c>
      <c r="H141">
        <v>0.15</v>
      </c>
      <c r="I141">
        <v>14275</v>
      </c>
      <c r="J141">
        <v>0</v>
      </c>
      <c r="K141">
        <v>68604</v>
      </c>
    </row>
    <row r="142" spans="1:11" x14ac:dyDescent="0.25">
      <c r="A142" s="1">
        <v>42649</v>
      </c>
      <c r="B142" t="s">
        <v>551</v>
      </c>
      <c r="C142">
        <v>17.2</v>
      </c>
      <c r="D142">
        <v>17.350000000000001</v>
      </c>
      <c r="E142">
        <v>17.02</v>
      </c>
      <c r="F142">
        <v>17.09</v>
      </c>
      <c r="G142">
        <v>17.074999999999999</v>
      </c>
      <c r="H142">
        <v>-0.1</v>
      </c>
      <c r="I142">
        <v>15679</v>
      </c>
      <c r="J142">
        <v>0</v>
      </c>
      <c r="K142">
        <v>71381</v>
      </c>
    </row>
    <row r="143" spans="1:11" x14ac:dyDescent="0.25">
      <c r="A143" s="1">
        <v>42650</v>
      </c>
      <c r="B143" t="s">
        <v>551</v>
      </c>
      <c r="C143">
        <v>17.100000000000001</v>
      </c>
      <c r="D143">
        <v>17.45</v>
      </c>
      <c r="E143">
        <v>16.98</v>
      </c>
      <c r="F143">
        <v>17.27</v>
      </c>
      <c r="G143">
        <v>17.274999999999999</v>
      </c>
      <c r="H143">
        <v>0.2</v>
      </c>
      <c r="I143">
        <v>21490</v>
      </c>
      <c r="J143">
        <v>0</v>
      </c>
      <c r="K143">
        <v>73022</v>
      </c>
    </row>
    <row r="144" spans="1:11" x14ac:dyDescent="0.25">
      <c r="A144" s="1">
        <v>42653</v>
      </c>
      <c r="B144" t="s">
        <v>551</v>
      </c>
      <c r="C144">
        <v>17.2</v>
      </c>
      <c r="D144">
        <v>17.2</v>
      </c>
      <c r="E144">
        <v>16.87</v>
      </c>
      <c r="F144">
        <v>16.940000000000001</v>
      </c>
      <c r="G144">
        <v>16.925000000000001</v>
      </c>
      <c r="H144">
        <v>-0.35</v>
      </c>
      <c r="I144">
        <v>13234</v>
      </c>
      <c r="J144">
        <v>0</v>
      </c>
      <c r="K144">
        <v>74749</v>
      </c>
    </row>
    <row r="145" spans="1:11" x14ac:dyDescent="0.25">
      <c r="A145" s="1">
        <v>42654</v>
      </c>
      <c r="B145" t="s">
        <v>551</v>
      </c>
      <c r="C145">
        <v>16.899999999999999</v>
      </c>
      <c r="D145">
        <v>17.7</v>
      </c>
      <c r="E145">
        <v>16.899999999999999</v>
      </c>
      <c r="F145">
        <v>17.43</v>
      </c>
      <c r="G145">
        <v>17.425000000000001</v>
      </c>
      <c r="H145">
        <v>0.5</v>
      </c>
      <c r="I145">
        <v>34732</v>
      </c>
      <c r="J145">
        <v>0</v>
      </c>
      <c r="K145">
        <v>77724</v>
      </c>
    </row>
    <row r="146" spans="1:11" x14ac:dyDescent="0.25">
      <c r="A146" s="1">
        <v>42655</v>
      </c>
      <c r="B146" t="s">
        <v>551</v>
      </c>
      <c r="C146">
        <v>17.399999999999999</v>
      </c>
      <c r="D146">
        <v>17.649999999999999</v>
      </c>
      <c r="E146">
        <v>17.149999999999999</v>
      </c>
      <c r="F146">
        <v>17.63</v>
      </c>
      <c r="G146">
        <v>17.625</v>
      </c>
      <c r="H146">
        <v>0.2</v>
      </c>
      <c r="I146">
        <v>27406</v>
      </c>
      <c r="J146">
        <v>0</v>
      </c>
      <c r="K146">
        <v>84499</v>
      </c>
    </row>
    <row r="147" spans="1:11" x14ac:dyDescent="0.25">
      <c r="A147" s="1">
        <v>42656</v>
      </c>
      <c r="B147" t="s">
        <v>551</v>
      </c>
      <c r="C147">
        <v>17.600000000000001</v>
      </c>
      <c r="D147">
        <v>18.28</v>
      </c>
      <c r="E147">
        <v>17.579999999999998</v>
      </c>
      <c r="F147">
        <v>17.84</v>
      </c>
      <c r="G147">
        <v>17.824999999999999</v>
      </c>
      <c r="H147">
        <v>0.2</v>
      </c>
      <c r="I147">
        <v>49598</v>
      </c>
      <c r="J147">
        <v>0</v>
      </c>
      <c r="K147">
        <v>80862</v>
      </c>
    </row>
    <row r="148" spans="1:11" x14ac:dyDescent="0.25">
      <c r="A148" s="1">
        <v>42657</v>
      </c>
      <c r="B148" t="s">
        <v>551</v>
      </c>
      <c r="C148">
        <v>17.8</v>
      </c>
      <c r="D148">
        <v>17.89</v>
      </c>
      <c r="E148">
        <v>17.3</v>
      </c>
      <c r="F148">
        <v>17.64</v>
      </c>
      <c r="G148">
        <v>17.625</v>
      </c>
      <c r="H148">
        <v>-0.2</v>
      </c>
      <c r="I148">
        <v>38540</v>
      </c>
      <c r="J148">
        <v>0</v>
      </c>
      <c r="K148">
        <v>87803</v>
      </c>
    </row>
    <row r="149" spans="1:11" x14ac:dyDescent="0.25">
      <c r="A149" s="1">
        <v>42660</v>
      </c>
      <c r="B149" t="s">
        <v>551</v>
      </c>
      <c r="C149">
        <v>17.600000000000001</v>
      </c>
      <c r="D149">
        <v>17.87</v>
      </c>
      <c r="E149">
        <v>17.3</v>
      </c>
      <c r="F149">
        <v>17.440000000000001</v>
      </c>
      <c r="G149">
        <v>17.425000000000001</v>
      </c>
      <c r="H149">
        <v>-0.2</v>
      </c>
      <c r="I149">
        <v>32636</v>
      </c>
      <c r="J149">
        <v>0</v>
      </c>
      <c r="K149">
        <v>93592</v>
      </c>
    </row>
    <row r="150" spans="1:11" x14ac:dyDescent="0.25">
      <c r="A150" s="1">
        <v>42661</v>
      </c>
      <c r="B150" t="s">
        <v>551</v>
      </c>
      <c r="C150">
        <v>17.45</v>
      </c>
      <c r="D150">
        <v>17.5</v>
      </c>
      <c r="E150">
        <v>17</v>
      </c>
      <c r="F150">
        <v>17.149999999999999</v>
      </c>
      <c r="G150">
        <v>17.125</v>
      </c>
      <c r="H150">
        <v>-0.3</v>
      </c>
      <c r="I150">
        <v>26899</v>
      </c>
      <c r="J150">
        <v>0</v>
      </c>
      <c r="K150">
        <v>95009</v>
      </c>
    </row>
    <row r="151" spans="1:11" x14ac:dyDescent="0.25">
      <c r="A151" s="1">
        <v>42662</v>
      </c>
      <c r="B151" t="s">
        <v>551</v>
      </c>
      <c r="C151">
        <v>17.149999999999999</v>
      </c>
      <c r="D151">
        <v>17.18</v>
      </c>
      <c r="E151">
        <v>16.68</v>
      </c>
      <c r="F151">
        <v>16.82</v>
      </c>
      <c r="G151">
        <v>16.824999999999999</v>
      </c>
      <c r="H151">
        <v>-0.3</v>
      </c>
      <c r="I151">
        <v>56061</v>
      </c>
      <c r="J151">
        <v>0</v>
      </c>
      <c r="K151">
        <v>98981</v>
      </c>
    </row>
    <row r="152" spans="1:11" x14ac:dyDescent="0.25">
      <c r="A152" s="1">
        <v>42663</v>
      </c>
      <c r="B152" t="s">
        <v>551</v>
      </c>
      <c r="C152">
        <v>16.850000000000001</v>
      </c>
      <c r="D152">
        <v>17.07</v>
      </c>
      <c r="E152">
        <v>16.600000000000001</v>
      </c>
      <c r="F152">
        <v>16.649999999999999</v>
      </c>
      <c r="G152">
        <v>16.675000000000001</v>
      </c>
      <c r="H152">
        <v>-0.15</v>
      </c>
      <c r="I152">
        <v>51056</v>
      </c>
      <c r="J152">
        <v>40</v>
      </c>
      <c r="K152">
        <v>99806</v>
      </c>
    </row>
    <row r="153" spans="1:11" x14ac:dyDescent="0.25">
      <c r="A153" s="1">
        <v>42664</v>
      </c>
      <c r="B153" t="s">
        <v>551</v>
      </c>
      <c r="C153">
        <v>16.7</v>
      </c>
      <c r="D153">
        <v>16.940000000000001</v>
      </c>
      <c r="E153">
        <v>16.399999999999999</v>
      </c>
      <c r="F153">
        <v>16.52</v>
      </c>
      <c r="G153">
        <v>16.524999999999999</v>
      </c>
      <c r="H153">
        <v>-0.15</v>
      </c>
      <c r="I153">
        <v>56564</v>
      </c>
      <c r="J153">
        <v>0</v>
      </c>
      <c r="K153">
        <v>102239</v>
      </c>
    </row>
    <row r="154" spans="1:11" x14ac:dyDescent="0.25">
      <c r="A154" s="1">
        <v>42667</v>
      </c>
      <c r="B154" t="s">
        <v>551</v>
      </c>
      <c r="C154">
        <v>16.5</v>
      </c>
      <c r="D154">
        <v>16.62</v>
      </c>
      <c r="E154">
        <v>16</v>
      </c>
      <c r="F154">
        <v>16.05</v>
      </c>
      <c r="G154">
        <v>16.074999999999999</v>
      </c>
      <c r="H154">
        <v>-0.45</v>
      </c>
      <c r="I154">
        <v>50043</v>
      </c>
      <c r="J154">
        <v>0</v>
      </c>
      <c r="K154">
        <v>108320</v>
      </c>
    </row>
    <row r="155" spans="1:11" x14ac:dyDescent="0.25">
      <c r="A155" s="1">
        <v>42668</v>
      </c>
      <c r="B155" t="s">
        <v>551</v>
      </c>
      <c r="C155">
        <v>16.05</v>
      </c>
      <c r="D155">
        <v>16.350000000000001</v>
      </c>
      <c r="E155">
        <v>15.95</v>
      </c>
      <c r="F155">
        <v>16.23</v>
      </c>
      <c r="G155">
        <v>16.225000000000001</v>
      </c>
      <c r="H155">
        <v>0.15</v>
      </c>
      <c r="I155">
        <v>57323</v>
      </c>
      <c r="J155">
        <v>0</v>
      </c>
      <c r="K155">
        <v>111800</v>
      </c>
    </row>
    <row r="156" spans="1:11" x14ac:dyDescent="0.25">
      <c r="A156" s="1">
        <v>42669</v>
      </c>
      <c r="B156" t="s">
        <v>551</v>
      </c>
      <c r="C156">
        <v>16.2</v>
      </c>
      <c r="D156">
        <v>16.52</v>
      </c>
      <c r="E156">
        <v>16.149999999999999</v>
      </c>
      <c r="F156">
        <v>16.47</v>
      </c>
      <c r="G156">
        <v>16.475000000000001</v>
      </c>
      <c r="H156">
        <v>0.25</v>
      </c>
      <c r="I156">
        <v>63797</v>
      </c>
      <c r="J156">
        <v>0</v>
      </c>
      <c r="K156">
        <v>117995</v>
      </c>
    </row>
    <row r="157" spans="1:11" x14ac:dyDescent="0.25">
      <c r="A157" s="1">
        <v>42670</v>
      </c>
      <c r="B157" t="s">
        <v>551</v>
      </c>
      <c r="C157">
        <v>16.45</v>
      </c>
      <c r="D157">
        <v>16.899999999999999</v>
      </c>
      <c r="E157">
        <v>16.149999999999999</v>
      </c>
      <c r="F157">
        <v>16.86</v>
      </c>
      <c r="G157">
        <v>16.875</v>
      </c>
      <c r="H157">
        <v>0.4</v>
      </c>
      <c r="I157">
        <v>71670</v>
      </c>
      <c r="J157">
        <v>0</v>
      </c>
      <c r="K157">
        <v>122966</v>
      </c>
    </row>
    <row r="158" spans="1:11" x14ac:dyDescent="0.25">
      <c r="A158" s="1">
        <v>42671</v>
      </c>
      <c r="B158" t="s">
        <v>551</v>
      </c>
      <c r="C158">
        <v>16.850000000000001</v>
      </c>
      <c r="D158">
        <v>17.329999999999998</v>
      </c>
      <c r="E158">
        <v>16.55</v>
      </c>
      <c r="F158">
        <v>17.079999999999998</v>
      </c>
      <c r="G158">
        <v>17.100000000000001</v>
      </c>
      <c r="H158">
        <v>0.22</v>
      </c>
      <c r="I158">
        <v>105309</v>
      </c>
      <c r="J158">
        <v>0</v>
      </c>
      <c r="K158">
        <v>128354</v>
      </c>
    </row>
    <row r="159" spans="1:11" x14ac:dyDescent="0.25">
      <c r="A159" s="1">
        <v>42674</v>
      </c>
      <c r="B159" t="s">
        <v>551</v>
      </c>
      <c r="C159">
        <v>17.2</v>
      </c>
      <c r="D159">
        <v>17.48</v>
      </c>
      <c r="E159">
        <v>16.899999999999999</v>
      </c>
      <c r="F159">
        <v>17.41</v>
      </c>
      <c r="G159">
        <v>17.425000000000001</v>
      </c>
      <c r="H159">
        <v>0.32</v>
      </c>
      <c r="I159">
        <v>67849</v>
      </c>
      <c r="J159">
        <v>0</v>
      </c>
      <c r="K159">
        <v>134138</v>
      </c>
    </row>
    <row r="160" spans="1:11" x14ac:dyDescent="0.25">
      <c r="A160" s="1">
        <v>42675</v>
      </c>
      <c r="B160" t="s">
        <v>551</v>
      </c>
      <c r="C160">
        <v>17.399999999999999</v>
      </c>
      <c r="D160">
        <v>18.38</v>
      </c>
      <c r="E160">
        <v>17.22</v>
      </c>
      <c r="F160">
        <v>17.899999999999999</v>
      </c>
      <c r="G160">
        <v>17.875</v>
      </c>
      <c r="H160">
        <v>0.45</v>
      </c>
      <c r="I160">
        <v>103418</v>
      </c>
      <c r="J160">
        <v>356</v>
      </c>
      <c r="K160">
        <v>139108</v>
      </c>
    </row>
    <row r="161" spans="1:11" x14ac:dyDescent="0.25">
      <c r="A161" s="1">
        <v>42676</v>
      </c>
      <c r="B161" t="s">
        <v>551</v>
      </c>
      <c r="C161">
        <v>17.850000000000001</v>
      </c>
      <c r="D161">
        <v>18.25</v>
      </c>
      <c r="E161">
        <v>17.670000000000002</v>
      </c>
      <c r="F161">
        <v>18.25</v>
      </c>
      <c r="G161">
        <v>18.225000000000001</v>
      </c>
      <c r="H161">
        <v>0.35</v>
      </c>
      <c r="I161">
        <v>99708</v>
      </c>
      <c r="J161">
        <v>989</v>
      </c>
      <c r="K161">
        <v>144670</v>
      </c>
    </row>
    <row r="162" spans="1:11" x14ac:dyDescent="0.25">
      <c r="A162" s="1">
        <v>42677</v>
      </c>
      <c r="B162" t="s">
        <v>551</v>
      </c>
      <c r="C162">
        <v>18.2</v>
      </c>
      <c r="D162">
        <v>19.100000000000001</v>
      </c>
      <c r="E162">
        <v>17.850000000000001</v>
      </c>
      <c r="F162">
        <v>19.010000000000002</v>
      </c>
      <c r="G162">
        <v>19.024999999999999</v>
      </c>
      <c r="H162">
        <v>0.8</v>
      </c>
      <c r="I162">
        <v>113459</v>
      </c>
      <c r="J162">
        <v>1089</v>
      </c>
      <c r="K162">
        <v>155814</v>
      </c>
    </row>
    <row r="163" spans="1:11" x14ac:dyDescent="0.25">
      <c r="A163" s="1">
        <v>42678</v>
      </c>
      <c r="B163" t="s">
        <v>551</v>
      </c>
      <c r="C163">
        <v>19</v>
      </c>
      <c r="D163">
        <v>19.05</v>
      </c>
      <c r="E163">
        <v>18.34</v>
      </c>
      <c r="F163">
        <v>18.98</v>
      </c>
      <c r="G163">
        <v>18.975000000000001</v>
      </c>
      <c r="H163">
        <v>-0.05</v>
      </c>
      <c r="I163">
        <v>130301</v>
      </c>
      <c r="J163">
        <v>0</v>
      </c>
      <c r="K163">
        <v>156755</v>
      </c>
    </row>
    <row r="164" spans="1:11" x14ac:dyDescent="0.25">
      <c r="A164" s="1">
        <v>42681</v>
      </c>
      <c r="B164" t="s">
        <v>551</v>
      </c>
      <c r="C164">
        <v>17.899999999999999</v>
      </c>
      <c r="D164">
        <v>18.100000000000001</v>
      </c>
      <c r="E164">
        <v>16.53</v>
      </c>
      <c r="F164">
        <v>16.579999999999998</v>
      </c>
      <c r="G164">
        <v>16.574999999999999</v>
      </c>
      <c r="H164">
        <v>-2.4</v>
      </c>
      <c r="I164">
        <v>128517</v>
      </c>
      <c r="J164">
        <v>0</v>
      </c>
      <c r="K164">
        <v>166108</v>
      </c>
    </row>
    <row r="165" spans="1:11" x14ac:dyDescent="0.25">
      <c r="A165" s="1">
        <v>42682</v>
      </c>
      <c r="B165" t="s">
        <v>551</v>
      </c>
      <c r="C165">
        <v>16.600000000000001</v>
      </c>
      <c r="D165">
        <v>17.100000000000001</v>
      </c>
      <c r="E165">
        <v>16.25</v>
      </c>
      <c r="F165">
        <v>16.600000000000001</v>
      </c>
      <c r="G165">
        <v>16.574999999999999</v>
      </c>
      <c r="H165">
        <v>0</v>
      </c>
      <c r="I165">
        <v>129327</v>
      </c>
      <c r="J165">
        <v>0</v>
      </c>
      <c r="K165">
        <v>175562</v>
      </c>
    </row>
    <row r="166" spans="1:11" x14ac:dyDescent="0.25">
      <c r="A166" s="1">
        <v>42683</v>
      </c>
      <c r="B166" t="s">
        <v>551</v>
      </c>
      <c r="C166">
        <v>16.55</v>
      </c>
      <c r="D166">
        <v>21.25</v>
      </c>
      <c r="E166">
        <v>15.68</v>
      </c>
      <c r="F166">
        <v>15.73</v>
      </c>
      <c r="G166">
        <v>15.725</v>
      </c>
      <c r="H166">
        <v>-0.85</v>
      </c>
      <c r="I166">
        <v>234595</v>
      </c>
      <c r="J166">
        <v>0</v>
      </c>
      <c r="K166">
        <v>186776</v>
      </c>
    </row>
    <row r="167" spans="1:11" x14ac:dyDescent="0.25">
      <c r="A167" s="1">
        <v>42684</v>
      </c>
      <c r="B167" t="s">
        <v>551</v>
      </c>
      <c r="C167">
        <v>15.75</v>
      </c>
      <c r="D167">
        <v>16.98</v>
      </c>
      <c r="E167">
        <v>15.3</v>
      </c>
      <c r="F167">
        <v>16.27</v>
      </c>
      <c r="G167">
        <v>16.274999999999999</v>
      </c>
      <c r="H167">
        <v>0.55000000000000004</v>
      </c>
      <c r="I167">
        <v>206857</v>
      </c>
      <c r="J167">
        <v>0</v>
      </c>
      <c r="K167">
        <v>203293</v>
      </c>
    </row>
    <row r="168" spans="1:11" x14ac:dyDescent="0.25">
      <c r="A168" s="1">
        <v>42685</v>
      </c>
      <c r="B168" t="s">
        <v>551</v>
      </c>
      <c r="C168">
        <v>16.3</v>
      </c>
      <c r="D168">
        <v>16.98</v>
      </c>
      <c r="E168">
        <v>15.93</v>
      </c>
      <c r="F168">
        <v>16.11</v>
      </c>
      <c r="G168">
        <v>16.125</v>
      </c>
      <c r="H168">
        <v>-0.15</v>
      </c>
      <c r="I168">
        <v>125010</v>
      </c>
      <c r="J168">
        <v>0</v>
      </c>
      <c r="K168">
        <v>209168</v>
      </c>
    </row>
    <row r="169" spans="1:11" x14ac:dyDescent="0.25">
      <c r="A169" s="1">
        <v>42688</v>
      </c>
      <c r="B169" t="s">
        <v>551</v>
      </c>
      <c r="C169">
        <v>16.149999999999999</v>
      </c>
      <c r="D169">
        <v>16.7</v>
      </c>
      <c r="E169">
        <v>15.7</v>
      </c>
      <c r="F169">
        <v>15.98</v>
      </c>
      <c r="G169">
        <v>15.975</v>
      </c>
      <c r="H169">
        <v>-0.15</v>
      </c>
      <c r="I169">
        <v>117981</v>
      </c>
      <c r="J169">
        <v>0</v>
      </c>
      <c r="K169">
        <v>220135</v>
      </c>
    </row>
    <row r="170" spans="1:11" x14ac:dyDescent="0.25">
      <c r="A170" s="1">
        <v>42689</v>
      </c>
      <c r="B170" t="s">
        <v>551</v>
      </c>
      <c r="C170">
        <v>16.05</v>
      </c>
      <c r="D170">
        <v>16.149999999999999</v>
      </c>
      <c r="E170">
        <v>15.27</v>
      </c>
      <c r="F170">
        <v>15.3</v>
      </c>
      <c r="G170">
        <v>15.275</v>
      </c>
      <c r="H170">
        <v>-0.7</v>
      </c>
      <c r="I170">
        <v>156162</v>
      </c>
      <c r="J170">
        <v>0</v>
      </c>
      <c r="K170">
        <v>247897</v>
      </c>
    </row>
    <row r="171" spans="1:11" x14ac:dyDescent="0.25">
      <c r="A171" s="1">
        <v>42690</v>
      </c>
      <c r="B171" t="s">
        <v>551</v>
      </c>
      <c r="C171">
        <v>15.3</v>
      </c>
      <c r="D171">
        <v>15.8</v>
      </c>
      <c r="E171">
        <v>15.25</v>
      </c>
      <c r="F171">
        <v>15.6</v>
      </c>
      <c r="G171">
        <v>15.574999999999999</v>
      </c>
      <c r="H171">
        <v>0.3</v>
      </c>
      <c r="I171">
        <v>128952</v>
      </c>
      <c r="J171">
        <v>600</v>
      </c>
      <c r="K171">
        <v>227608</v>
      </c>
    </row>
    <row r="172" spans="1:11" x14ac:dyDescent="0.25">
      <c r="A172" s="1">
        <v>42691</v>
      </c>
      <c r="B172" t="s">
        <v>551</v>
      </c>
      <c r="C172">
        <v>15.6</v>
      </c>
      <c r="D172">
        <v>15.65</v>
      </c>
      <c r="E172">
        <v>15</v>
      </c>
      <c r="F172">
        <v>15.03</v>
      </c>
      <c r="G172">
        <v>15.025</v>
      </c>
      <c r="H172">
        <v>-0.55000000000000004</v>
      </c>
      <c r="I172">
        <v>110663</v>
      </c>
      <c r="J172">
        <v>0</v>
      </c>
      <c r="K172">
        <v>218031</v>
      </c>
    </row>
    <row r="173" spans="1:11" x14ac:dyDescent="0.25">
      <c r="A173" s="1">
        <v>42692</v>
      </c>
      <c r="B173" t="s">
        <v>551</v>
      </c>
      <c r="C173">
        <v>15.05</v>
      </c>
      <c r="D173">
        <v>15.45</v>
      </c>
      <c r="E173">
        <v>14.9</v>
      </c>
      <c r="F173">
        <v>14.95</v>
      </c>
      <c r="G173">
        <v>14.975</v>
      </c>
      <c r="H173">
        <v>-0.05</v>
      </c>
      <c r="I173">
        <v>99475</v>
      </c>
      <c r="J173">
        <v>0</v>
      </c>
      <c r="K173">
        <v>216141</v>
      </c>
    </row>
    <row r="174" spans="1:11" x14ac:dyDescent="0.25">
      <c r="A174" s="1">
        <v>42695</v>
      </c>
      <c r="B174" t="s">
        <v>551</v>
      </c>
      <c r="C174">
        <v>14.95</v>
      </c>
      <c r="D174">
        <v>15.06</v>
      </c>
      <c r="E174">
        <v>14.25</v>
      </c>
      <c r="F174">
        <v>14.45</v>
      </c>
      <c r="G174">
        <v>14.475</v>
      </c>
      <c r="H174">
        <v>-0.5</v>
      </c>
      <c r="I174">
        <v>80002</v>
      </c>
      <c r="J174">
        <v>0</v>
      </c>
      <c r="K174">
        <v>212131</v>
      </c>
    </row>
    <row r="175" spans="1:11" x14ac:dyDescent="0.25">
      <c r="A175" s="1">
        <v>42696</v>
      </c>
      <c r="B175" t="s">
        <v>551</v>
      </c>
      <c r="C175">
        <v>14.45</v>
      </c>
      <c r="D175">
        <v>14.75</v>
      </c>
      <c r="E175">
        <v>14.2</v>
      </c>
      <c r="F175">
        <v>14.45</v>
      </c>
      <c r="G175">
        <v>14.425000000000001</v>
      </c>
      <c r="H175">
        <v>-0.05</v>
      </c>
      <c r="I175">
        <v>98692</v>
      </c>
      <c r="J175">
        <v>0</v>
      </c>
      <c r="K175">
        <v>207890</v>
      </c>
    </row>
    <row r="176" spans="1:11" x14ac:dyDescent="0.25">
      <c r="A176" s="1">
        <v>42697</v>
      </c>
      <c r="B176" t="s">
        <v>551</v>
      </c>
      <c r="C176">
        <v>14.45</v>
      </c>
      <c r="D176">
        <v>14.7</v>
      </c>
      <c r="E176">
        <v>14.3</v>
      </c>
      <c r="F176">
        <v>14.45</v>
      </c>
      <c r="G176">
        <v>14.425000000000001</v>
      </c>
      <c r="H176">
        <v>0</v>
      </c>
      <c r="I176">
        <v>72812</v>
      </c>
      <c r="J176">
        <v>0</v>
      </c>
      <c r="K176">
        <v>211933</v>
      </c>
    </row>
    <row r="177" spans="1:11" x14ac:dyDescent="0.25">
      <c r="A177" s="1">
        <v>42699</v>
      </c>
      <c r="B177" t="s">
        <v>551</v>
      </c>
      <c r="C177">
        <v>14.4</v>
      </c>
      <c r="D177">
        <v>14.53</v>
      </c>
      <c r="E177">
        <v>14.25</v>
      </c>
      <c r="F177">
        <v>14.31</v>
      </c>
      <c r="G177">
        <v>14.324999999999999</v>
      </c>
      <c r="H177">
        <v>-0.1</v>
      </c>
      <c r="I177">
        <v>43879</v>
      </c>
      <c r="J177">
        <v>0</v>
      </c>
      <c r="K177">
        <v>207470</v>
      </c>
    </row>
    <row r="178" spans="1:11" x14ac:dyDescent="0.25">
      <c r="A178" s="1">
        <v>42702</v>
      </c>
      <c r="B178" t="s">
        <v>551</v>
      </c>
      <c r="C178">
        <v>14.3</v>
      </c>
      <c r="D178">
        <v>14.75</v>
      </c>
      <c r="E178">
        <v>14.3</v>
      </c>
      <c r="F178">
        <v>14.44</v>
      </c>
      <c r="G178">
        <v>14.425000000000001</v>
      </c>
      <c r="H178">
        <v>0.1</v>
      </c>
      <c r="I178">
        <v>87157</v>
      </c>
      <c r="J178">
        <v>1288</v>
      </c>
      <c r="K178">
        <v>202315</v>
      </c>
    </row>
    <row r="179" spans="1:11" x14ac:dyDescent="0.25">
      <c r="A179" s="1">
        <v>42703</v>
      </c>
      <c r="B179" t="s">
        <v>551</v>
      </c>
      <c r="C179">
        <v>14.48</v>
      </c>
      <c r="D179">
        <v>14.65</v>
      </c>
      <c r="E179">
        <v>14.09</v>
      </c>
      <c r="F179">
        <v>14.3</v>
      </c>
      <c r="G179">
        <v>14.275</v>
      </c>
      <c r="H179">
        <v>-0.15</v>
      </c>
      <c r="I179">
        <v>61103</v>
      </c>
      <c r="J179">
        <v>0</v>
      </c>
      <c r="K179">
        <v>200760</v>
      </c>
    </row>
    <row r="180" spans="1:11" x14ac:dyDescent="0.25">
      <c r="A180" s="1">
        <v>42704</v>
      </c>
      <c r="B180" t="s">
        <v>551</v>
      </c>
      <c r="C180">
        <v>14.3</v>
      </c>
      <c r="D180">
        <v>14.51</v>
      </c>
      <c r="E180">
        <v>14.05</v>
      </c>
      <c r="F180">
        <v>14.51</v>
      </c>
      <c r="G180">
        <v>14.525</v>
      </c>
      <c r="H180">
        <v>0.25</v>
      </c>
      <c r="I180">
        <v>95391</v>
      </c>
      <c r="J180">
        <v>0</v>
      </c>
      <c r="K180">
        <v>195629</v>
      </c>
    </row>
    <row r="181" spans="1:11" x14ac:dyDescent="0.25">
      <c r="A181" s="1">
        <v>42705</v>
      </c>
      <c r="B181" t="s">
        <v>551</v>
      </c>
      <c r="C181">
        <v>14.5</v>
      </c>
      <c r="D181">
        <v>15.4</v>
      </c>
      <c r="E181">
        <v>14.25</v>
      </c>
      <c r="F181">
        <v>15.05</v>
      </c>
      <c r="G181">
        <v>15.025</v>
      </c>
      <c r="H181">
        <v>0.5</v>
      </c>
      <c r="I181">
        <v>126110</v>
      </c>
      <c r="J181">
        <v>0</v>
      </c>
      <c r="K181">
        <v>181309</v>
      </c>
    </row>
    <row r="182" spans="1:11" x14ac:dyDescent="0.25">
      <c r="A182" s="1">
        <v>42706</v>
      </c>
      <c r="B182" t="s">
        <v>551</v>
      </c>
      <c r="C182">
        <v>15.05</v>
      </c>
      <c r="D182">
        <v>15.36</v>
      </c>
      <c r="E182">
        <v>14.5</v>
      </c>
      <c r="F182">
        <v>15.09</v>
      </c>
      <c r="G182">
        <v>15.074999999999999</v>
      </c>
      <c r="H182">
        <v>0.05</v>
      </c>
      <c r="I182">
        <v>97032</v>
      </c>
      <c r="J182">
        <v>0</v>
      </c>
      <c r="K182">
        <v>173962</v>
      </c>
    </row>
    <row r="183" spans="1:11" x14ac:dyDescent="0.25">
      <c r="A183" s="1">
        <v>42709</v>
      </c>
      <c r="B183" t="s">
        <v>551</v>
      </c>
      <c r="C183">
        <v>15.35</v>
      </c>
      <c r="D183">
        <v>15.71</v>
      </c>
      <c r="E183">
        <v>13.5</v>
      </c>
      <c r="F183">
        <v>13.5</v>
      </c>
      <c r="G183">
        <v>13.525</v>
      </c>
      <c r="H183">
        <v>-1.55</v>
      </c>
      <c r="I183">
        <v>138491</v>
      </c>
      <c r="J183">
        <v>1664</v>
      </c>
      <c r="K183">
        <v>171397</v>
      </c>
    </row>
    <row r="184" spans="1:11" x14ac:dyDescent="0.25">
      <c r="A184" s="1">
        <v>42710</v>
      </c>
      <c r="B184" t="s">
        <v>551</v>
      </c>
      <c r="C184">
        <v>13.55</v>
      </c>
      <c r="D184">
        <v>13.75</v>
      </c>
      <c r="E184">
        <v>13.05</v>
      </c>
      <c r="F184">
        <v>13.1</v>
      </c>
      <c r="G184">
        <v>13.125</v>
      </c>
      <c r="H184">
        <v>-0.4</v>
      </c>
      <c r="I184">
        <v>91849</v>
      </c>
      <c r="J184">
        <v>0</v>
      </c>
      <c r="K184">
        <v>172229</v>
      </c>
    </row>
    <row r="185" spans="1:11" x14ac:dyDescent="0.25">
      <c r="A185" s="1">
        <v>42711</v>
      </c>
      <c r="B185" t="s">
        <v>551</v>
      </c>
      <c r="C185">
        <v>13.15</v>
      </c>
      <c r="D185">
        <v>13.45</v>
      </c>
      <c r="E185">
        <v>12.75</v>
      </c>
      <c r="F185">
        <v>13.3</v>
      </c>
      <c r="G185">
        <v>13.324999999999999</v>
      </c>
      <c r="H185">
        <v>0.2</v>
      </c>
      <c r="I185">
        <v>111357</v>
      </c>
      <c r="J185">
        <v>0</v>
      </c>
      <c r="K185">
        <v>166815</v>
      </c>
    </row>
    <row r="186" spans="1:11" x14ac:dyDescent="0.25">
      <c r="A186" s="1">
        <v>42712</v>
      </c>
      <c r="B186" t="s">
        <v>551</v>
      </c>
      <c r="C186">
        <v>13.32</v>
      </c>
      <c r="D186">
        <v>13.91</v>
      </c>
      <c r="E186">
        <v>13.05</v>
      </c>
      <c r="F186">
        <v>13.43</v>
      </c>
      <c r="G186">
        <v>13.425000000000001</v>
      </c>
      <c r="H186">
        <v>0.1</v>
      </c>
      <c r="I186">
        <v>130431</v>
      </c>
      <c r="J186">
        <v>0</v>
      </c>
      <c r="K186">
        <v>155791</v>
      </c>
    </row>
    <row r="187" spans="1:11" x14ac:dyDescent="0.25">
      <c r="A187" s="1">
        <v>42713</v>
      </c>
      <c r="B187" t="s">
        <v>551</v>
      </c>
      <c r="C187">
        <v>13.4</v>
      </c>
      <c r="D187">
        <v>13.8</v>
      </c>
      <c r="E187">
        <v>13</v>
      </c>
      <c r="F187">
        <v>13.05</v>
      </c>
      <c r="G187">
        <v>13.025</v>
      </c>
      <c r="H187">
        <v>-0.4</v>
      </c>
      <c r="I187">
        <v>79585</v>
      </c>
      <c r="J187">
        <v>0</v>
      </c>
      <c r="K187">
        <v>153392</v>
      </c>
    </row>
    <row r="188" spans="1:11" x14ac:dyDescent="0.25">
      <c r="A188" s="1">
        <v>42716</v>
      </c>
      <c r="B188" t="s">
        <v>551</v>
      </c>
      <c r="C188">
        <v>13.05</v>
      </c>
      <c r="D188">
        <v>13.5</v>
      </c>
      <c r="E188">
        <v>12.85</v>
      </c>
      <c r="F188">
        <v>13.45</v>
      </c>
      <c r="G188">
        <v>13.425000000000001</v>
      </c>
      <c r="H188">
        <v>0.4</v>
      </c>
      <c r="I188">
        <v>77661</v>
      </c>
      <c r="J188">
        <v>0</v>
      </c>
      <c r="K188">
        <v>146855</v>
      </c>
    </row>
    <row r="189" spans="1:11" x14ac:dyDescent="0.25">
      <c r="A189" s="1">
        <v>42717</v>
      </c>
      <c r="B189" t="s">
        <v>551</v>
      </c>
      <c r="C189">
        <v>13.4</v>
      </c>
      <c r="D189">
        <v>13.72</v>
      </c>
      <c r="E189">
        <v>13.17</v>
      </c>
      <c r="F189">
        <v>13.3</v>
      </c>
      <c r="G189">
        <v>13.275</v>
      </c>
      <c r="H189">
        <v>-0.15</v>
      </c>
      <c r="I189">
        <v>104383</v>
      </c>
      <c r="J189">
        <v>0</v>
      </c>
      <c r="K189">
        <v>135742</v>
      </c>
    </row>
    <row r="190" spans="1:11" x14ac:dyDescent="0.25">
      <c r="A190" s="1">
        <v>42718</v>
      </c>
      <c r="B190" t="s">
        <v>551</v>
      </c>
      <c r="C190">
        <v>13.3</v>
      </c>
      <c r="D190">
        <v>13.65</v>
      </c>
      <c r="E190">
        <v>12.84</v>
      </c>
      <c r="F190">
        <v>13.43</v>
      </c>
      <c r="G190">
        <v>13.425000000000001</v>
      </c>
      <c r="H190">
        <v>0.15</v>
      </c>
      <c r="I190">
        <v>148067</v>
      </c>
      <c r="J190">
        <v>0</v>
      </c>
      <c r="K190">
        <v>118237</v>
      </c>
    </row>
    <row r="191" spans="1:11" x14ac:dyDescent="0.25">
      <c r="A191" s="1">
        <v>42719</v>
      </c>
      <c r="B191" t="s">
        <v>551</v>
      </c>
      <c r="C191">
        <v>13.45</v>
      </c>
      <c r="D191">
        <v>13.6</v>
      </c>
      <c r="E191">
        <v>13</v>
      </c>
      <c r="F191">
        <v>13.02</v>
      </c>
      <c r="G191">
        <v>13.025</v>
      </c>
      <c r="H191">
        <v>-0.4</v>
      </c>
      <c r="I191">
        <v>109630</v>
      </c>
      <c r="J191">
        <v>0</v>
      </c>
      <c r="K191">
        <v>102651</v>
      </c>
    </row>
    <row r="192" spans="1:11" x14ac:dyDescent="0.25">
      <c r="A192" s="1">
        <v>42720</v>
      </c>
      <c r="B192" t="s">
        <v>551</v>
      </c>
      <c r="C192">
        <v>13.1</v>
      </c>
      <c r="D192">
        <v>13.2</v>
      </c>
      <c r="E192">
        <v>12.65</v>
      </c>
      <c r="F192">
        <v>12.74</v>
      </c>
      <c r="G192">
        <v>12.725</v>
      </c>
      <c r="H192">
        <v>-0.3</v>
      </c>
      <c r="I192">
        <v>106529</v>
      </c>
      <c r="J192">
        <v>0</v>
      </c>
      <c r="K192">
        <v>85986</v>
      </c>
    </row>
    <row r="193" spans="1:11" x14ac:dyDescent="0.25">
      <c r="A193" s="1">
        <v>42723</v>
      </c>
      <c r="B193" t="s">
        <v>551</v>
      </c>
      <c r="C193">
        <v>12.7</v>
      </c>
      <c r="D193">
        <v>12.85</v>
      </c>
      <c r="E193">
        <v>12</v>
      </c>
      <c r="F193">
        <v>12.15</v>
      </c>
      <c r="G193">
        <v>12.125</v>
      </c>
      <c r="H193">
        <v>-0.6</v>
      </c>
      <c r="I193">
        <v>90871</v>
      </c>
      <c r="J193">
        <v>3000</v>
      </c>
      <c r="K193">
        <v>74032</v>
      </c>
    </row>
    <row r="194" spans="1:11" x14ac:dyDescent="0.25">
      <c r="A194" s="1">
        <v>42724</v>
      </c>
      <c r="B194" t="s">
        <v>551</v>
      </c>
      <c r="C194">
        <v>12.15</v>
      </c>
      <c r="D194">
        <v>12.2</v>
      </c>
      <c r="E194">
        <v>11.4</v>
      </c>
      <c r="F194">
        <v>11.55</v>
      </c>
      <c r="G194">
        <v>11.574999999999999</v>
      </c>
      <c r="H194">
        <v>-0.55000000000000004</v>
      </c>
      <c r="I194">
        <v>98531</v>
      </c>
      <c r="J194">
        <v>3000</v>
      </c>
      <c r="K194">
        <v>51802</v>
      </c>
    </row>
    <row r="195" spans="1:11" x14ac:dyDescent="0.25">
      <c r="A195" s="1">
        <v>42725</v>
      </c>
      <c r="B195" t="s">
        <v>551</v>
      </c>
      <c r="C195">
        <v>11.5</v>
      </c>
      <c r="D195">
        <v>11.6</v>
      </c>
      <c r="E195">
        <v>11.3</v>
      </c>
      <c r="F195">
        <v>11.45</v>
      </c>
      <c r="G195">
        <v>11.15</v>
      </c>
      <c r="H195">
        <v>-0.42</v>
      </c>
      <c r="I195">
        <v>3097</v>
      </c>
      <c r="J195">
        <v>0</v>
      </c>
      <c r="K195">
        <v>49121</v>
      </c>
    </row>
  </sheetData>
  <pageMargins left="0.7" right="0.7" top="0.75" bottom="0.75" header="0.3" footer="0.3"/>
</worksheet>
</file>

<file path=xl/worksheets/sheet1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A00-000000000000}">
  <sheetPr codeName="Sheet190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485</v>
      </c>
      <c r="B3" t="s">
        <v>554</v>
      </c>
      <c r="C3">
        <v>0</v>
      </c>
      <c r="D3">
        <v>20.25</v>
      </c>
      <c r="E3">
        <v>21</v>
      </c>
      <c r="F3">
        <v>0</v>
      </c>
      <c r="G3">
        <v>20.75</v>
      </c>
      <c r="H3">
        <v>20.75</v>
      </c>
      <c r="I3">
        <v>0</v>
      </c>
      <c r="J3">
        <v>0</v>
      </c>
      <c r="K3">
        <v>0</v>
      </c>
    </row>
    <row r="4" spans="1:11" x14ac:dyDescent="0.25">
      <c r="A4" s="1">
        <v>42486</v>
      </c>
      <c r="B4" t="s">
        <v>554</v>
      </c>
      <c r="C4">
        <v>20.57</v>
      </c>
      <c r="D4">
        <v>20.63</v>
      </c>
      <c r="E4">
        <v>20.57</v>
      </c>
      <c r="F4">
        <v>20.63</v>
      </c>
      <c r="G4">
        <v>20.5</v>
      </c>
      <c r="H4">
        <v>-0.25</v>
      </c>
      <c r="I4">
        <v>2</v>
      </c>
      <c r="J4">
        <v>0</v>
      </c>
      <c r="K4">
        <v>2</v>
      </c>
    </row>
    <row r="5" spans="1:11" x14ac:dyDescent="0.25">
      <c r="A5" s="1">
        <v>42487</v>
      </c>
      <c r="B5" t="s">
        <v>554</v>
      </c>
      <c r="C5">
        <v>20.85</v>
      </c>
      <c r="D5">
        <v>20.9</v>
      </c>
      <c r="E5">
        <v>20.37</v>
      </c>
      <c r="F5">
        <v>20.5</v>
      </c>
      <c r="G5">
        <v>20.6</v>
      </c>
      <c r="H5">
        <v>0.1</v>
      </c>
      <c r="I5">
        <v>14</v>
      </c>
      <c r="J5">
        <v>0</v>
      </c>
      <c r="K5">
        <v>14</v>
      </c>
    </row>
    <row r="6" spans="1:11" x14ac:dyDescent="0.25">
      <c r="A6" s="1">
        <v>42488</v>
      </c>
      <c r="B6" t="s">
        <v>554</v>
      </c>
      <c r="C6">
        <v>20.399999999999999</v>
      </c>
      <c r="D6">
        <v>20.9</v>
      </c>
      <c r="E6">
        <v>20.399999999999999</v>
      </c>
      <c r="F6">
        <v>20.9</v>
      </c>
      <c r="G6">
        <v>20.774999999999999</v>
      </c>
      <c r="H6">
        <v>0.18</v>
      </c>
      <c r="I6">
        <v>10</v>
      </c>
      <c r="J6">
        <v>0</v>
      </c>
      <c r="K6">
        <v>21</v>
      </c>
    </row>
    <row r="7" spans="1:11" x14ac:dyDescent="0.25">
      <c r="A7" s="1">
        <v>42489</v>
      </c>
      <c r="B7" t="s">
        <v>554</v>
      </c>
      <c r="C7">
        <v>20.85</v>
      </c>
      <c r="D7">
        <v>21.15</v>
      </c>
      <c r="E7">
        <v>20.85</v>
      </c>
      <c r="F7">
        <v>21.05</v>
      </c>
      <c r="G7">
        <v>21.074999999999999</v>
      </c>
      <c r="H7">
        <v>0.3</v>
      </c>
      <c r="I7">
        <v>8</v>
      </c>
      <c r="J7">
        <v>0</v>
      </c>
      <c r="K7">
        <v>29</v>
      </c>
    </row>
    <row r="8" spans="1:11" x14ac:dyDescent="0.25">
      <c r="A8" s="1">
        <v>42492</v>
      </c>
      <c r="B8" t="s">
        <v>554</v>
      </c>
      <c r="C8">
        <v>20.95</v>
      </c>
      <c r="D8">
        <v>20.95</v>
      </c>
      <c r="E8">
        <v>20.95</v>
      </c>
      <c r="F8">
        <v>20.95</v>
      </c>
      <c r="G8">
        <v>20.85</v>
      </c>
      <c r="H8">
        <v>-0.22</v>
      </c>
      <c r="I8">
        <v>1</v>
      </c>
      <c r="J8">
        <v>0</v>
      </c>
      <c r="K8">
        <v>28</v>
      </c>
    </row>
    <row r="9" spans="1:11" x14ac:dyDescent="0.25">
      <c r="A9" s="1">
        <v>42493</v>
      </c>
      <c r="B9" t="s">
        <v>554</v>
      </c>
      <c r="C9">
        <v>21.1</v>
      </c>
      <c r="D9">
        <v>21.15</v>
      </c>
      <c r="E9">
        <v>21.05</v>
      </c>
      <c r="F9">
        <v>21.15</v>
      </c>
      <c r="G9">
        <v>21.125</v>
      </c>
      <c r="H9">
        <v>0.28000000000000003</v>
      </c>
      <c r="I9">
        <v>2</v>
      </c>
      <c r="J9">
        <v>0</v>
      </c>
      <c r="K9">
        <v>30</v>
      </c>
    </row>
    <row r="10" spans="1:11" x14ac:dyDescent="0.25">
      <c r="A10" s="1">
        <v>42494</v>
      </c>
      <c r="B10" t="s">
        <v>554</v>
      </c>
      <c r="C10">
        <v>21.25</v>
      </c>
      <c r="D10">
        <v>21.45</v>
      </c>
      <c r="E10">
        <v>21.2</v>
      </c>
      <c r="F10">
        <v>21.33</v>
      </c>
      <c r="G10">
        <v>21.25</v>
      </c>
      <c r="H10">
        <v>0.12</v>
      </c>
      <c r="I10">
        <v>4</v>
      </c>
      <c r="J10">
        <v>0</v>
      </c>
      <c r="K10">
        <v>34</v>
      </c>
    </row>
    <row r="11" spans="1:11" x14ac:dyDescent="0.25">
      <c r="A11" s="1">
        <v>42495</v>
      </c>
      <c r="B11" t="s">
        <v>554</v>
      </c>
      <c r="C11">
        <v>21.05</v>
      </c>
      <c r="D11">
        <v>21.6</v>
      </c>
      <c r="E11">
        <v>21.05</v>
      </c>
      <c r="F11">
        <v>21.6</v>
      </c>
      <c r="G11">
        <v>21.75</v>
      </c>
      <c r="H11">
        <v>0.5</v>
      </c>
      <c r="I11">
        <v>4</v>
      </c>
      <c r="J11">
        <v>0</v>
      </c>
      <c r="K11">
        <v>35</v>
      </c>
    </row>
    <row r="12" spans="1:11" x14ac:dyDescent="0.25">
      <c r="A12" s="1">
        <v>42496</v>
      </c>
      <c r="B12" t="s">
        <v>554</v>
      </c>
      <c r="C12">
        <v>21.35</v>
      </c>
      <c r="D12">
        <v>21.45</v>
      </c>
      <c r="E12">
        <v>21.3</v>
      </c>
      <c r="F12">
        <v>21.35</v>
      </c>
      <c r="G12">
        <v>21.475000000000001</v>
      </c>
      <c r="H12">
        <v>-0.28000000000000003</v>
      </c>
      <c r="I12">
        <v>1</v>
      </c>
      <c r="J12">
        <v>0</v>
      </c>
      <c r="K12">
        <v>36</v>
      </c>
    </row>
    <row r="13" spans="1:11" x14ac:dyDescent="0.25">
      <c r="A13" s="1">
        <v>42499</v>
      </c>
      <c r="B13" t="s">
        <v>554</v>
      </c>
      <c r="C13">
        <v>21.2</v>
      </c>
      <c r="D13">
        <v>21.2</v>
      </c>
      <c r="E13">
        <v>21</v>
      </c>
      <c r="F13">
        <v>21</v>
      </c>
      <c r="G13">
        <v>21.074999999999999</v>
      </c>
      <c r="H13">
        <v>-0.4</v>
      </c>
      <c r="I13">
        <v>13</v>
      </c>
      <c r="J13">
        <v>0</v>
      </c>
      <c r="K13">
        <v>48</v>
      </c>
    </row>
    <row r="14" spans="1:11" x14ac:dyDescent="0.25">
      <c r="A14" s="1">
        <v>42500</v>
      </c>
      <c r="B14" t="s">
        <v>554</v>
      </c>
      <c r="C14">
        <v>20.9</v>
      </c>
      <c r="D14">
        <v>21</v>
      </c>
      <c r="E14">
        <v>20.75</v>
      </c>
      <c r="F14">
        <v>20.75</v>
      </c>
      <c r="G14">
        <v>20.824999999999999</v>
      </c>
      <c r="H14">
        <v>-0.25</v>
      </c>
      <c r="I14">
        <v>14</v>
      </c>
      <c r="J14">
        <v>0</v>
      </c>
      <c r="K14">
        <v>59</v>
      </c>
    </row>
    <row r="15" spans="1:11" x14ac:dyDescent="0.25">
      <c r="A15" s="1">
        <v>42501</v>
      </c>
      <c r="B15" t="s">
        <v>554</v>
      </c>
      <c r="C15">
        <v>20.7</v>
      </c>
      <c r="D15">
        <v>21.05</v>
      </c>
      <c r="E15">
        <v>20.7</v>
      </c>
      <c r="F15">
        <v>21.05</v>
      </c>
      <c r="G15">
        <v>21.15</v>
      </c>
      <c r="H15">
        <v>0.32</v>
      </c>
      <c r="I15">
        <v>4</v>
      </c>
      <c r="J15">
        <v>0</v>
      </c>
      <c r="K15">
        <v>61</v>
      </c>
    </row>
    <row r="16" spans="1:11" x14ac:dyDescent="0.25">
      <c r="A16" s="1">
        <v>42502</v>
      </c>
      <c r="B16" t="s">
        <v>554</v>
      </c>
      <c r="C16">
        <v>20.99</v>
      </c>
      <c r="D16">
        <v>21</v>
      </c>
      <c r="E16">
        <v>20.99</v>
      </c>
      <c r="F16">
        <v>21</v>
      </c>
      <c r="G16">
        <v>21</v>
      </c>
      <c r="H16">
        <v>-0.15</v>
      </c>
      <c r="I16">
        <v>10</v>
      </c>
      <c r="J16">
        <v>0</v>
      </c>
      <c r="K16">
        <v>71</v>
      </c>
    </row>
    <row r="17" spans="1:11" x14ac:dyDescent="0.25">
      <c r="A17" s="1">
        <v>42503</v>
      </c>
      <c r="B17" t="s">
        <v>554</v>
      </c>
      <c r="C17">
        <v>21.05</v>
      </c>
      <c r="D17">
        <v>21.2</v>
      </c>
      <c r="E17">
        <v>20.84</v>
      </c>
      <c r="F17">
        <v>21.2</v>
      </c>
      <c r="G17">
        <v>21.2</v>
      </c>
      <c r="H17">
        <v>0.2</v>
      </c>
      <c r="I17">
        <v>12</v>
      </c>
      <c r="J17">
        <v>0</v>
      </c>
      <c r="K17">
        <v>76</v>
      </c>
    </row>
    <row r="18" spans="1:11" x14ac:dyDescent="0.25">
      <c r="A18" s="1">
        <v>42506</v>
      </c>
      <c r="B18" t="s">
        <v>554</v>
      </c>
      <c r="C18">
        <v>20.87</v>
      </c>
      <c r="D18">
        <v>21.1</v>
      </c>
      <c r="E18">
        <v>20.82</v>
      </c>
      <c r="F18">
        <v>20.82</v>
      </c>
      <c r="G18">
        <v>21.024999999999999</v>
      </c>
      <c r="H18">
        <v>-0.18</v>
      </c>
      <c r="I18">
        <v>46</v>
      </c>
      <c r="J18">
        <v>0</v>
      </c>
      <c r="K18">
        <v>117</v>
      </c>
    </row>
    <row r="19" spans="1:11" x14ac:dyDescent="0.25">
      <c r="A19" s="1">
        <v>42507</v>
      </c>
      <c r="B19" t="s">
        <v>554</v>
      </c>
      <c r="C19">
        <v>21.17</v>
      </c>
      <c r="D19">
        <v>21.57</v>
      </c>
      <c r="E19">
        <v>21</v>
      </c>
      <c r="F19">
        <v>21.45</v>
      </c>
      <c r="G19">
        <v>21.274999999999999</v>
      </c>
      <c r="H19">
        <v>0.25</v>
      </c>
      <c r="I19">
        <v>80</v>
      </c>
      <c r="J19">
        <v>0</v>
      </c>
      <c r="K19">
        <v>156</v>
      </c>
    </row>
    <row r="20" spans="1:11" x14ac:dyDescent="0.25">
      <c r="A20" s="1">
        <v>42508</v>
      </c>
      <c r="B20" t="s">
        <v>554</v>
      </c>
      <c r="C20">
        <v>21.55</v>
      </c>
      <c r="D20">
        <v>21.8</v>
      </c>
      <c r="E20">
        <v>21.4</v>
      </c>
      <c r="F20">
        <v>21.73</v>
      </c>
      <c r="G20">
        <v>21.8</v>
      </c>
      <c r="H20">
        <v>0.52</v>
      </c>
      <c r="I20">
        <v>397</v>
      </c>
      <c r="J20">
        <v>0</v>
      </c>
      <c r="K20">
        <v>354</v>
      </c>
    </row>
    <row r="21" spans="1:11" x14ac:dyDescent="0.25">
      <c r="A21" s="1">
        <v>42509</v>
      </c>
      <c r="B21" t="s">
        <v>554</v>
      </c>
      <c r="C21">
        <v>21.72</v>
      </c>
      <c r="D21">
        <v>22.2</v>
      </c>
      <c r="E21">
        <v>21.7</v>
      </c>
      <c r="F21">
        <v>21.9</v>
      </c>
      <c r="G21">
        <v>21.85</v>
      </c>
      <c r="H21">
        <v>0.05</v>
      </c>
      <c r="I21">
        <v>1000</v>
      </c>
      <c r="J21">
        <v>0</v>
      </c>
      <c r="K21">
        <v>993</v>
      </c>
    </row>
    <row r="22" spans="1:11" x14ac:dyDescent="0.25">
      <c r="A22" s="1">
        <v>42510</v>
      </c>
      <c r="B22" t="s">
        <v>554</v>
      </c>
      <c r="C22">
        <v>21.85</v>
      </c>
      <c r="D22">
        <v>21.86</v>
      </c>
      <c r="E22">
        <v>21.55</v>
      </c>
      <c r="F22">
        <v>21.72</v>
      </c>
      <c r="G22">
        <v>21.7</v>
      </c>
      <c r="H22">
        <v>-0.15</v>
      </c>
      <c r="I22">
        <v>785</v>
      </c>
      <c r="J22">
        <v>0</v>
      </c>
      <c r="K22">
        <v>1407</v>
      </c>
    </row>
    <row r="23" spans="1:11" x14ac:dyDescent="0.25">
      <c r="A23" s="1">
        <v>42513</v>
      </c>
      <c r="B23" t="s">
        <v>554</v>
      </c>
      <c r="C23">
        <v>21.74</v>
      </c>
      <c r="D23">
        <v>21.88</v>
      </c>
      <c r="E23">
        <v>21.46</v>
      </c>
      <c r="F23">
        <v>21.48</v>
      </c>
      <c r="G23">
        <v>21.55</v>
      </c>
      <c r="H23">
        <v>-0.15</v>
      </c>
      <c r="I23">
        <v>503</v>
      </c>
      <c r="J23">
        <v>0</v>
      </c>
      <c r="K23">
        <v>1613</v>
      </c>
    </row>
    <row r="24" spans="1:11" x14ac:dyDescent="0.25">
      <c r="A24" s="1">
        <v>42514</v>
      </c>
      <c r="B24" t="s">
        <v>554</v>
      </c>
      <c r="C24">
        <v>21.55</v>
      </c>
      <c r="D24">
        <v>21.61</v>
      </c>
      <c r="E24">
        <v>21</v>
      </c>
      <c r="F24">
        <v>21.01</v>
      </c>
      <c r="G24">
        <v>21</v>
      </c>
      <c r="H24">
        <v>-0.55000000000000004</v>
      </c>
      <c r="I24">
        <v>540</v>
      </c>
      <c r="J24">
        <v>0</v>
      </c>
      <c r="K24">
        <v>1888</v>
      </c>
    </row>
    <row r="25" spans="1:11" x14ac:dyDescent="0.25">
      <c r="A25" s="1">
        <v>42515</v>
      </c>
      <c r="B25" t="s">
        <v>554</v>
      </c>
      <c r="C25">
        <v>20.95</v>
      </c>
      <c r="D25">
        <v>21</v>
      </c>
      <c r="E25">
        <v>20.75</v>
      </c>
      <c r="F25">
        <v>20.85</v>
      </c>
      <c r="G25">
        <v>20.875</v>
      </c>
      <c r="H25">
        <v>-0.12</v>
      </c>
      <c r="I25">
        <v>705</v>
      </c>
      <c r="J25">
        <v>0</v>
      </c>
      <c r="K25">
        <v>2263</v>
      </c>
    </row>
    <row r="26" spans="1:11" x14ac:dyDescent="0.25">
      <c r="A26" s="1">
        <v>42516</v>
      </c>
      <c r="B26" t="s">
        <v>554</v>
      </c>
      <c r="C26">
        <v>20.88</v>
      </c>
      <c r="D26">
        <v>20.95</v>
      </c>
      <c r="E26">
        <v>20.7</v>
      </c>
      <c r="F26">
        <v>20.71</v>
      </c>
      <c r="G26">
        <v>20.774999999999999</v>
      </c>
      <c r="H26">
        <v>-0.1</v>
      </c>
      <c r="I26">
        <v>176</v>
      </c>
      <c r="J26">
        <v>0</v>
      </c>
      <c r="K26">
        <v>2288</v>
      </c>
    </row>
    <row r="27" spans="1:11" x14ac:dyDescent="0.25">
      <c r="A27" s="1">
        <v>42517</v>
      </c>
      <c r="B27" t="s">
        <v>554</v>
      </c>
      <c r="C27">
        <v>20.73</v>
      </c>
      <c r="D27">
        <v>20.8</v>
      </c>
      <c r="E27">
        <v>20.55</v>
      </c>
      <c r="F27">
        <v>20.6</v>
      </c>
      <c r="G27">
        <v>20.574999999999999</v>
      </c>
      <c r="H27">
        <v>-0.2</v>
      </c>
      <c r="I27">
        <v>292</v>
      </c>
      <c r="J27">
        <v>0</v>
      </c>
      <c r="K27">
        <v>2427</v>
      </c>
    </row>
    <row r="28" spans="1:11" x14ac:dyDescent="0.25">
      <c r="A28" s="1">
        <v>42521</v>
      </c>
      <c r="B28" t="s">
        <v>554</v>
      </c>
      <c r="C28">
        <v>20.5</v>
      </c>
      <c r="D28">
        <v>20.9</v>
      </c>
      <c r="E28">
        <v>20.5</v>
      </c>
      <c r="F28">
        <v>20.53</v>
      </c>
      <c r="G28">
        <v>20.55</v>
      </c>
      <c r="H28">
        <v>-0.02</v>
      </c>
      <c r="I28">
        <v>868</v>
      </c>
      <c r="J28">
        <v>0</v>
      </c>
      <c r="K28">
        <v>2845</v>
      </c>
    </row>
    <row r="29" spans="1:11" x14ac:dyDescent="0.25">
      <c r="A29" s="1">
        <v>42522</v>
      </c>
      <c r="B29" t="s">
        <v>554</v>
      </c>
      <c r="C29">
        <v>20.57</v>
      </c>
      <c r="D29">
        <v>20.75</v>
      </c>
      <c r="E29">
        <v>20.5</v>
      </c>
      <c r="F29">
        <v>20.55</v>
      </c>
      <c r="G29">
        <v>20.55</v>
      </c>
      <c r="H29">
        <v>0</v>
      </c>
      <c r="I29">
        <v>179</v>
      </c>
      <c r="J29">
        <v>0</v>
      </c>
      <c r="K29">
        <v>2893</v>
      </c>
    </row>
    <row r="30" spans="1:11" x14ac:dyDescent="0.25">
      <c r="A30" s="1">
        <v>42523</v>
      </c>
      <c r="B30" t="s">
        <v>554</v>
      </c>
      <c r="C30">
        <v>20.58</v>
      </c>
      <c r="D30">
        <v>20.8</v>
      </c>
      <c r="E30">
        <v>20.45</v>
      </c>
      <c r="F30">
        <v>20.48</v>
      </c>
      <c r="G30">
        <v>20.5</v>
      </c>
      <c r="H30">
        <v>-0.05</v>
      </c>
      <c r="I30">
        <v>180</v>
      </c>
      <c r="J30">
        <v>0</v>
      </c>
      <c r="K30">
        <v>2983</v>
      </c>
    </row>
    <row r="31" spans="1:11" x14ac:dyDescent="0.25">
      <c r="A31" s="1">
        <v>42524</v>
      </c>
      <c r="B31" t="s">
        <v>554</v>
      </c>
      <c r="C31">
        <v>20.5</v>
      </c>
      <c r="D31">
        <v>20.92</v>
      </c>
      <c r="E31">
        <v>20.399999999999999</v>
      </c>
      <c r="F31">
        <v>20.46</v>
      </c>
      <c r="G31">
        <v>20.45</v>
      </c>
      <c r="H31">
        <v>-0.05</v>
      </c>
      <c r="I31">
        <v>561</v>
      </c>
      <c r="J31">
        <v>0</v>
      </c>
      <c r="K31">
        <v>3287</v>
      </c>
    </row>
    <row r="32" spans="1:11" x14ac:dyDescent="0.25">
      <c r="A32" s="1">
        <v>42527</v>
      </c>
      <c r="B32" t="s">
        <v>554</v>
      </c>
      <c r="C32">
        <v>20.5</v>
      </c>
      <c r="D32">
        <v>20.7</v>
      </c>
      <c r="E32">
        <v>20.45</v>
      </c>
      <c r="F32">
        <v>20.45</v>
      </c>
      <c r="G32">
        <v>20.5</v>
      </c>
      <c r="H32">
        <v>0.05</v>
      </c>
      <c r="I32">
        <v>446</v>
      </c>
      <c r="J32">
        <v>0</v>
      </c>
      <c r="K32">
        <v>3507</v>
      </c>
    </row>
    <row r="33" spans="1:11" x14ac:dyDescent="0.25">
      <c r="A33" s="1">
        <v>42528</v>
      </c>
      <c r="B33" t="s">
        <v>554</v>
      </c>
      <c r="C33">
        <v>20.5</v>
      </c>
      <c r="D33">
        <v>20.62</v>
      </c>
      <c r="E33">
        <v>20.399999999999999</v>
      </c>
      <c r="F33">
        <v>20.6</v>
      </c>
      <c r="G33">
        <v>20.6</v>
      </c>
      <c r="H33">
        <v>0.1</v>
      </c>
      <c r="I33">
        <v>1110</v>
      </c>
      <c r="J33">
        <v>0</v>
      </c>
      <c r="K33">
        <v>4068</v>
      </c>
    </row>
    <row r="34" spans="1:11" x14ac:dyDescent="0.25">
      <c r="A34" s="1">
        <v>42529</v>
      </c>
      <c r="B34" t="s">
        <v>554</v>
      </c>
      <c r="C34">
        <v>20.6</v>
      </c>
      <c r="D34">
        <v>20.82</v>
      </c>
      <c r="E34">
        <v>20.5</v>
      </c>
      <c r="F34">
        <v>20.78</v>
      </c>
      <c r="G34">
        <v>20.75</v>
      </c>
      <c r="H34">
        <v>0.15</v>
      </c>
      <c r="I34">
        <v>1151</v>
      </c>
      <c r="J34">
        <v>0</v>
      </c>
      <c r="K34">
        <v>4429</v>
      </c>
    </row>
    <row r="35" spans="1:11" x14ac:dyDescent="0.25">
      <c r="A35" s="1">
        <v>42530</v>
      </c>
      <c r="B35" t="s">
        <v>554</v>
      </c>
      <c r="C35">
        <v>20.8</v>
      </c>
      <c r="D35">
        <v>21.05</v>
      </c>
      <c r="E35">
        <v>20.75</v>
      </c>
      <c r="F35">
        <v>21.03</v>
      </c>
      <c r="G35">
        <v>21.024999999999999</v>
      </c>
      <c r="H35">
        <v>0.28000000000000003</v>
      </c>
      <c r="I35">
        <v>1271</v>
      </c>
      <c r="J35">
        <v>0</v>
      </c>
      <c r="K35">
        <v>4920</v>
      </c>
    </row>
    <row r="36" spans="1:11" x14ac:dyDescent="0.25">
      <c r="A36" s="1">
        <v>42531</v>
      </c>
      <c r="B36" t="s">
        <v>554</v>
      </c>
      <c r="C36">
        <v>21.07</v>
      </c>
      <c r="D36">
        <v>21.65</v>
      </c>
      <c r="E36">
        <v>21.05</v>
      </c>
      <c r="F36">
        <v>21.5</v>
      </c>
      <c r="G36">
        <v>21.524999999999999</v>
      </c>
      <c r="H36">
        <v>0.5</v>
      </c>
      <c r="I36">
        <v>990</v>
      </c>
      <c r="J36">
        <v>0</v>
      </c>
      <c r="K36">
        <v>5304</v>
      </c>
    </row>
    <row r="37" spans="1:11" x14ac:dyDescent="0.25">
      <c r="A37" s="1">
        <v>42534</v>
      </c>
      <c r="B37" t="s">
        <v>554</v>
      </c>
      <c r="C37">
        <v>21.65</v>
      </c>
      <c r="D37">
        <v>22.64</v>
      </c>
      <c r="E37">
        <v>21.65</v>
      </c>
      <c r="F37">
        <v>22.64</v>
      </c>
      <c r="G37">
        <v>22.65</v>
      </c>
      <c r="H37">
        <v>1.1200000000000001</v>
      </c>
      <c r="I37">
        <v>1081</v>
      </c>
      <c r="J37">
        <v>0</v>
      </c>
      <c r="K37">
        <v>5650</v>
      </c>
    </row>
    <row r="38" spans="1:11" x14ac:dyDescent="0.25">
      <c r="A38" s="1">
        <v>42535</v>
      </c>
      <c r="B38" t="s">
        <v>554</v>
      </c>
      <c r="C38">
        <v>22.6</v>
      </c>
      <c r="D38">
        <v>22.94</v>
      </c>
      <c r="E38">
        <v>22.2</v>
      </c>
      <c r="F38">
        <v>22.25</v>
      </c>
      <c r="G38">
        <v>22.35</v>
      </c>
      <c r="H38">
        <v>-0.3</v>
      </c>
      <c r="I38">
        <v>1966</v>
      </c>
      <c r="J38">
        <v>0</v>
      </c>
      <c r="K38">
        <v>5985</v>
      </c>
    </row>
    <row r="39" spans="1:11" x14ac:dyDescent="0.25">
      <c r="A39" s="1">
        <v>42536</v>
      </c>
      <c r="B39" t="s">
        <v>554</v>
      </c>
      <c r="C39">
        <v>22.55</v>
      </c>
      <c r="D39">
        <v>22.55</v>
      </c>
      <c r="E39">
        <v>21.75</v>
      </c>
      <c r="F39">
        <v>22.15</v>
      </c>
      <c r="G39">
        <v>22.125</v>
      </c>
      <c r="H39">
        <v>-0.22</v>
      </c>
      <c r="I39">
        <v>1574</v>
      </c>
      <c r="J39">
        <v>0</v>
      </c>
      <c r="K39">
        <v>6394</v>
      </c>
    </row>
    <row r="40" spans="1:11" x14ac:dyDescent="0.25">
      <c r="A40" s="1">
        <v>42537</v>
      </c>
      <c r="B40" t="s">
        <v>554</v>
      </c>
      <c r="C40">
        <v>22.1</v>
      </c>
      <c r="D40">
        <v>22.94</v>
      </c>
      <c r="E40">
        <v>21.65</v>
      </c>
      <c r="F40">
        <v>21.85</v>
      </c>
      <c r="G40">
        <v>21.824999999999999</v>
      </c>
      <c r="H40">
        <v>-0.3</v>
      </c>
      <c r="I40">
        <v>1484</v>
      </c>
      <c r="J40">
        <v>0</v>
      </c>
      <c r="K40">
        <v>6667</v>
      </c>
    </row>
    <row r="41" spans="1:11" x14ac:dyDescent="0.25">
      <c r="A41" s="1">
        <v>42538</v>
      </c>
      <c r="B41" t="s">
        <v>554</v>
      </c>
      <c r="C41">
        <v>21.9</v>
      </c>
      <c r="D41">
        <v>21.97</v>
      </c>
      <c r="E41">
        <v>21.65</v>
      </c>
      <c r="F41">
        <v>21.85</v>
      </c>
      <c r="G41">
        <v>21.875</v>
      </c>
      <c r="H41">
        <v>0.05</v>
      </c>
      <c r="I41">
        <v>1771</v>
      </c>
      <c r="J41">
        <v>0</v>
      </c>
      <c r="K41">
        <v>6911</v>
      </c>
    </row>
    <row r="42" spans="1:11" x14ac:dyDescent="0.25">
      <c r="A42" s="1">
        <v>42541</v>
      </c>
      <c r="B42" t="s">
        <v>554</v>
      </c>
      <c r="C42">
        <v>21.65</v>
      </c>
      <c r="D42">
        <v>21.65</v>
      </c>
      <c r="E42">
        <v>21</v>
      </c>
      <c r="F42">
        <v>21.16</v>
      </c>
      <c r="G42">
        <v>21.175000000000001</v>
      </c>
      <c r="H42">
        <v>-0.7</v>
      </c>
      <c r="I42">
        <v>1442</v>
      </c>
      <c r="J42">
        <v>0</v>
      </c>
      <c r="K42">
        <v>7256</v>
      </c>
    </row>
    <row r="43" spans="1:11" x14ac:dyDescent="0.25">
      <c r="A43" s="1">
        <v>42542</v>
      </c>
      <c r="B43" t="s">
        <v>554</v>
      </c>
      <c r="C43">
        <v>21</v>
      </c>
      <c r="D43">
        <v>21.32</v>
      </c>
      <c r="E43">
        <v>20.86</v>
      </c>
      <c r="F43">
        <v>21.25</v>
      </c>
      <c r="G43">
        <v>21.225000000000001</v>
      </c>
      <c r="H43">
        <v>0.05</v>
      </c>
      <c r="I43">
        <v>2886</v>
      </c>
      <c r="J43">
        <v>0</v>
      </c>
      <c r="K43">
        <v>8122</v>
      </c>
    </row>
    <row r="44" spans="1:11" x14ac:dyDescent="0.25">
      <c r="A44" s="1">
        <v>42543</v>
      </c>
      <c r="B44" t="s">
        <v>554</v>
      </c>
      <c r="C44">
        <v>21.15</v>
      </c>
      <c r="D44">
        <v>21.34</v>
      </c>
      <c r="E44">
        <v>20.88</v>
      </c>
      <c r="F44">
        <v>21.05</v>
      </c>
      <c r="G44">
        <v>21.024999999999999</v>
      </c>
      <c r="H44">
        <v>-0.2</v>
      </c>
      <c r="I44">
        <v>3429</v>
      </c>
      <c r="J44">
        <v>0</v>
      </c>
      <c r="K44">
        <v>8679</v>
      </c>
    </row>
    <row r="45" spans="1:11" x14ac:dyDescent="0.25">
      <c r="A45" s="1">
        <v>42544</v>
      </c>
      <c r="B45" t="s">
        <v>554</v>
      </c>
      <c r="C45">
        <v>21.08</v>
      </c>
      <c r="D45">
        <v>21.08</v>
      </c>
      <c r="E45">
        <v>20.3</v>
      </c>
      <c r="F45">
        <v>20.399999999999999</v>
      </c>
      <c r="G45">
        <v>20.350000000000001</v>
      </c>
      <c r="H45">
        <v>-0.68</v>
      </c>
      <c r="I45">
        <v>3908</v>
      </c>
      <c r="J45">
        <v>0</v>
      </c>
      <c r="K45">
        <v>8763</v>
      </c>
    </row>
    <row r="46" spans="1:11" x14ac:dyDescent="0.25">
      <c r="A46" s="1">
        <v>42545</v>
      </c>
      <c r="B46" t="s">
        <v>554</v>
      </c>
      <c r="C46">
        <v>20.29</v>
      </c>
      <c r="D46">
        <v>24.05</v>
      </c>
      <c r="E46">
        <v>20.149999999999999</v>
      </c>
      <c r="F46">
        <v>22.55</v>
      </c>
      <c r="G46">
        <v>22.475000000000001</v>
      </c>
      <c r="H46">
        <v>2.12</v>
      </c>
      <c r="I46">
        <v>6879</v>
      </c>
      <c r="J46">
        <v>0</v>
      </c>
      <c r="K46">
        <v>10248</v>
      </c>
    </row>
    <row r="47" spans="1:11" x14ac:dyDescent="0.25">
      <c r="A47" s="1">
        <v>42548</v>
      </c>
      <c r="B47" t="s">
        <v>554</v>
      </c>
      <c r="C47">
        <v>22.68</v>
      </c>
      <c r="D47">
        <v>23.3</v>
      </c>
      <c r="E47">
        <v>21.98</v>
      </c>
      <c r="F47">
        <v>23.3</v>
      </c>
      <c r="G47">
        <v>23.225000000000001</v>
      </c>
      <c r="H47">
        <v>0.75</v>
      </c>
      <c r="I47">
        <v>3652</v>
      </c>
      <c r="J47">
        <v>0</v>
      </c>
      <c r="K47">
        <v>10380</v>
      </c>
    </row>
    <row r="48" spans="1:11" x14ac:dyDescent="0.25">
      <c r="A48" s="1">
        <v>42549</v>
      </c>
      <c r="B48" t="s">
        <v>554</v>
      </c>
      <c r="C48">
        <v>22.9</v>
      </c>
      <c r="D48">
        <v>23.05</v>
      </c>
      <c r="E48">
        <v>21.55</v>
      </c>
      <c r="F48">
        <v>21.6</v>
      </c>
      <c r="G48">
        <v>21.574999999999999</v>
      </c>
      <c r="H48">
        <v>-1.65</v>
      </c>
      <c r="I48">
        <v>3187</v>
      </c>
      <c r="J48">
        <v>0</v>
      </c>
      <c r="K48">
        <v>10098</v>
      </c>
    </row>
    <row r="49" spans="1:11" x14ac:dyDescent="0.25">
      <c r="A49" s="1">
        <v>42550</v>
      </c>
      <c r="B49" t="s">
        <v>554</v>
      </c>
      <c r="C49">
        <v>21.57</v>
      </c>
      <c r="D49">
        <v>21.65</v>
      </c>
      <c r="E49">
        <v>21.1</v>
      </c>
      <c r="F49">
        <v>21.1</v>
      </c>
      <c r="G49">
        <v>21.074999999999999</v>
      </c>
      <c r="H49">
        <v>-0.5</v>
      </c>
      <c r="I49">
        <v>2859</v>
      </c>
      <c r="J49">
        <v>0</v>
      </c>
      <c r="K49">
        <v>10684</v>
      </c>
    </row>
    <row r="50" spans="1:11" x14ac:dyDescent="0.25">
      <c r="A50" s="1">
        <v>42551</v>
      </c>
      <c r="B50" t="s">
        <v>554</v>
      </c>
      <c r="C50">
        <v>21.1</v>
      </c>
      <c r="D50">
        <v>21.3</v>
      </c>
      <c r="E50">
        <v>20.9</v>
      </c>
      <c r="F50">
        <v>21.02</v>
      </c>
      <c r="G50">
        <v>21.024999999999999</v>
      </c>
      <c r="H50">
        <v>-0.05</v>
      </c>
      <c r="I50">
        <v>2010</v>
      </c>
      <c r="J50">
        <v>0</v>
      </c>
      <c r="K50">
        <v>11333</v>
      </c>
    </row>
    <row r="51" spans="1:11" x14ac:dyDescent="0.25">
      <c r="A51" s="1">
        <v>42552</v>
      </c>
      <c r="B51" t="s">
        <v>554</v>
      </c>
      <c r="C51">
        <v>21.05</v>
      </c>
      <c r="D51">
        <v>21.32</v>
      </c>
      <c r="E51">
        <v>20.92</v>
      </c>
      <c r="F51">
        <v>21.15</v>
      </c>
      <c r="G51">
        <v>21.1</v>
      </c>
      <c r="H51">
        <v>0.08</v>
      </c>
      <c r="I51">
        <v>1211</v>
      </c>
      <c r="J51">
        <v>0</v>
      </c>
      <c r="K51">
        <v>11440</v>
      </c>
    </row>
    <row r="52" spans="1:11" x14ac:dyDescent="0.25">
      <c r="A52" s="1">
        <v>42556</v>
      </c>
      <c r="B52" t="s">
        <v>554</v>
      </c>
      <c r="C52">
        <v>21.05</v>
      </c>
      <c r="D52">
        <v>21.63</v>
      </c>
      <c r="E52">
        <v>20.88</v>
      </c>
      <c r="F52">
        <v>21.1</v>
      </c>
      <c r="G52">
        <v>21.074999999999999</v>
      </c>
      <c r="H52">
        <v>-0.02</v>
      </c>
      <c r="I52">
        <v>2703</v>
      </c>
      <c r="J52">
        <v>0</v>
      </c>
      <c r="K52">
        <v>11768</v>
      </c>
    </row>
    <row r="53" spans="1:11" x14ac:dyDescent="0.25">
      <c r="A53" s="1">
        <v>42557</v>
      </c>
      <c r="B53" t="s">
        <v>554</v>
      </c>
      <c r="C53">
        <v>21.3</v>
      </c>
      <c r="D53">
        <v>21.49</v>
      </c>
      <c r="E53">
        <v>20.95</v>
      </c>
      <c r="F53">
        <v>21.05</v>
      </c>
      <c r="G53">
        <v>21.024999999999999</v>
      </c>
      <c r="H53">
        <v>-0.05</v>
      </c>
      <c r="I53">
        <v>1610</v>
      </c>
      <c r="J53">
        <v>0</v>
      </c>
      <c r="K53">
        <v>12105</v>
      </c>
    </row>
    <row r="54" spans="1:11" x14ac:dyDescent="0.25">
      <c r="A54" s="1">
        <v>42558</v>
      </c>
      <c r="B54" t="s">
        <v>554</v>
      </c>
      <c r="C54">
        <v>21.05</v>
      </c>
      <c r="D54">
        <v>21.36</v>
      </c>
      <c r="E54">
        <v>20.85</v>
      </c>
      <c r="F54">
        <v>21</v>
      </c>
      <c r="G54">
        <v>20.975000000000001</v>
      </c>
      <c r="H54">
        <v>-0.05</v>
      </c>
      <c r="I54">
        <v>1886</v>
      </c>
      <c r="J54">
        <v>0</v>
      </c>
      <c r="K54">
        <v>12179</v>
      </c>
    </row>
    <row r="55" spans="1:11" x14ac:dyDescent="0.25">
      <c r="A55" s="1">
        <v>42559</v>
      </c>
      <c r="B55" t="s">
        <v>554</v>
      </c>
      <c r="C55">
        <v>21</v>
      </c>
      <c r="D55">
        <v>21.1</v>
      </c>
      <c r="E55">
        <v>20.350000000000001</v>
      </c>
      <c r="F55">
        <v>20.55</v>
      </c>
      <c r="G55">
        <v>20.524999999999999</v>
      </c>
      <c r="H55">
        <v>-0.45</v>
      </c>
      <c r="I55">
        <v>2281</v>
      </c>
      <c r="J55">
        <v>0</v>
      </c>
      <c r="K55">
        <v>12594</v>
      </c>
    </row>
    <row r="56" spans="1:11" x14ac:dyDescent="0.25">
      <c r="A56" s="1">
        <v>42562</v>
      </c>
      <c r="B56" t="s">
        <v>554</v>
      </c>
      <c r="C56">
        <v>20.48</v>
      </c>
      <c r="D56">
        <v>20.57</v>
      </c>
      <c r="E56">
        <v>20.25</v>
      </c>
      <c r="F56">
        <v>20.5</v>
      </c>
      <c r="G56">
        <v>20.475000000000001</v>
      </c>
      <c r="H56">
        <v>-0.05</v>
      </c>
      <c r="I56">
        <v>1810</v>
      </c>
      <c r="J56">
        <v>0</v>
      </c>
      <c r="K56">
        <v>12809</v>
      </c>
    </row>
    <row r="57" spans="1:11" x14ac:dyDescent="0.25">
      <c r="A57" s="1">
        <v>42563</v>
      </c>
      <c r="B57" t="s">
        <v>554</v>
      </c>
      <c r="C57">
        <v>20.49</v>
      </c>
      <c r="D57">
        <v>20.5</v>
      </c>
      <c r="E57">
        <v>20.2</v>
      </c>
      <c r="F57">
        <v>20.25</v>
      </c>
      <c r="G57">
        <v>20.225000000000001</v>
      </c>
      <c r="H57">
        <v>-0.25</v>
      </c>
      <c r="I57">
        <v>2959</v>
      </c>
      <c r="J57">
        <v>0</v>
      </c>
      <c r="K57">
        <v>13225</v>
      </c>
    </row>
    <row r="58" spans="1:11" x14ac:dyDescent="0.25">
      <c r="A58" s="1">
        <v>42564</v>
      </c>
      <c r="B58" t="s">
        <v>554</v>
      </c>
      <c r="C58">
        <v>20.2</v>
      </c>
      <c r="D58">
        <v>20.32</v>
      </c>
      <c r="E58">
        <v>20.09</v>
      </c>
      <c r="F58">
        <v>20.149999999999999</v>
      </c>
      <c r="G58">
        <v>20.125</v>
      </c>
      <c r="H58">
        <v>-0.1</v>
      </c>
      <c r="I58">
        <v>1873</v>
      </c>
      <c r="J58">
        <v>0</v>
      </c>
      <c r="K58">
        <v>13597</v>
      </c>
    </row>
    <row r="59" spans="1:11" x14ac:dyDescent="0.25">
      <c r="A59" s="1">
        <v>42565</v>
      </c>
      <c r="B59" t="s">
        <v>554</v>
      </c>
      <c r="C59">
        <v>20.149999999999999</v>
      </c>
      <c r="D59">
        <v>20.170000000000002</v>
      </c>
      <c r="E59">
        <v>19.8</v>
      </c>
      <c r="F59">
        <v>20.100000000000001</v>
      </c>
      <c r="G59">
        <v>20.074999999999999</v>
      </c>
      <c r="H59">
        <v>-0.05</v>
      </c>
      <c r="I59">
        <v>2447</v>
      </c>
      <c r="J59">
        <v>0</v>
      </c>
      <c r="K59">
        <v>14315</v>
      </c>
    </row>
    <row r="60" spans="1:11" x14ac:dyDescent="0.25">
      <c r="A60" s="1">
        <v>42566</v>
      </c>
      <c r="B60" t="s">
        <v>554</v>
      </c>
      <c r="C60">
        <v>20.059999999999999</v>
      </c>
      <c r="D60">
        <v>20.3</v>
      </c>
      <c r="E60">
        <v>19.95</v>
      </c>
      <c r="F60">
        <v>20.25</v>
      </c>
      <c r="G60">
        <v>20.225000000000001</v>
      </c>
      <c r="H60">
        <v>0.15</v>
      </c>
      <c r="I60">
        <v>1536</v>
      </c>
      <c r="J60">
        <v>0</v>
      </c>
      <c r="K60">
        <v>14592</v>
      </c>
    </row>
    <row r="61" spans="1:11" x14ac:dyDescent="0.25">
      <c r="A61" s="1">
        <v>42569</v>
      </c>
      <c r="B61" t="s">
        <v>554</v>
      </c>
      <c r="C61">
        <v>20.149999999999999</v>
      </c>
      <c r="D61">
        <v>20.25</v>
      </c>
      <c r="E61">
        <v>19.899999999999999</v>
      </c>
      <c r="F61">
        <v>19.899999999999999</v>
      </c>
      <c r="G61">
        <v>19.925000000000001</v>
      </c>
      <c r="H61">
        <v>-0.3</v>
      </c>
      <c r="I61">
        <v>1981</v>
      </c>
      <c r="J61">
        <v>0</v>
      </c>
      <c r="K61">
        <v>15206</v>
      </c>
    </row>
    <row r="62" spans="1:11" x14ac:dyDescent="0.25">
      <c r="A62" s="1">
        <v>42570</v>
      </c>
      <c r="B62" t="s">
        <v>554</v>
      </c>
      <c r="C62">
        <v>19.95</v>
      </c>
      <c r="D62">
        <v>20.2</v>
      </c>
      <c r="E62">
        <v>19.95</v>
      </c>
      <c r="F62">
        <v>20.05</v>
      </c>
      <c r="G62">
        <v>20</v>
      </c>
      <c r="H62">
        <v>0.08</v>
      </c>
      <c r="I62">
        <v>2904</v>
      </c>
      <c r="J62">
        <v>0</v>
      </c>
      <c r="K62">
        <v>15980</v>
      </c>
    </row>
    <row r="63" spans="1:11" x14ac:dyDescent="0.25">
      <c r="A63" s="1">
        <v>42571</v>
      </c>
      <c r="B63" t="s">
        <v>554</v>
      </c>
      <c r="C63">
        <v>20.05</v>
      </c>
      <c r="D63">
        <v>20.059999999999999</v>
      </c>
      <c r="E63">
        <v>19.850000000000001</v>
      </c>
      <c r="F63">
        <v>19.899999999999999</v>
      </c>
      <c r="G63">
        <v>19.875</v>
      </c>
      <c r="H63">
        <v>-0.12</v>
      </c>
      <c r="I63">
        <v>2998</v>
      </c>
      <c r="J63">
        <v>0</v>
      </c>
      <c r="K63">
        <v>15855</v>
      </c>
    </row>
    <row r="64" spans="1:11" x14ac:dyDescent="0.25">
      <c r="A64" s="1">
        <v>42572</v>
      </c>
      <c r="B64" t="s">
        <v>554</v>
      </c>
      <c r="C64">
        <v>19.899999999999999</v>
      </c>
      <c r="D64">
        <v>20.34</v>
      </c>
      <c r="E64">
        <v>19.829999999999998</v>
      </c>
      <c r="F64">
        <v>20.25</v>
      </c>
      <c r="G64">
        <v>20.25</v>
      </c>
      <c r="H64">
        <v>0.38</v>
      </c>
      <c r="I64">
        <v>2769</v>
      </c>
      <c r="J64">
        <v>0</v>
      </c>
      <c r="K64">
        <v>16257</v>
      </c>
    </row>
    <row r="65" spans="1:11" x14ac:dyDescent="0.25">
      <c r="A65" s="1">
        <v>42573</v>
      </c>
      <c r="B65" t="s">
        <v>554</v>
      </c>
      <c r="C65">
        <v>20.25</v>
      </c>
      <c r="D65">
        <v>20.3</v>
      </c>
      <c r="E65">
        <v>19.88</v>
      </c>
      <c r="F65">
        <v>20.05</v>
      </c>
      <c r="G65">
        <v>20.024999999999999</v>
      </c>
      <c r="H65">
        <v>-0.22</v>
      </c>
      <c r="I65">
        <v>1939</v>
      </c>
      <c r="J65">
        <v>0</v>
      </c>
      <c r="K65">
        <v>16331</v>
      </c>
    </row>
    <row r="66" spans="1:11" x14ac:dyDescent="0.25">
      <c r="A66" s="1">
        <v>42576</v>
      </c>
      <c r="B66" t="s">
        <v>554</v>
      </c>
      <c r="C66">
        <v>20.059999999999999</v>
      </c>
      <c r="D66">
        <v>20.3</v>
      </c>
      <c r="E66">
        <v>19.86</v>
      </c>
      <c r="F66">
        <v>20.100000000000001</v>
      </c>
      <c r="G66">
        <v>20.125</v>
      </c>
      <c r="H66">
        <v>0.1</v>
      </c>
      <c r="I66">
        <v>1957</v>
      </c>
      <c r="J66">
        <v>0</v>
      </c>
      <c r="K66">
        <v>16637</v>
      </c>
    </row>
    <row r="67" spans="1:11" x14ac:dyDescent="0.25">
      <c r="A67" s="1">
        <v>42577</v>
      </c>
      <c r="B67" t="s">
        <v>554</v>
      </c>
      <c r="C67">
        <v>20.05</v>
      </c>
      <c r="D67">
        <v>20.32</v>
      </c>
      <c r="E67">
        <v>20</v>
      </c>
      <c r="F67">
        <v>20.05</v>
      </c>
      <c r="G67">
        <v>20.074999999999999</v>
      </c>
      <c r="H67">
        <v>-0.05</v>
      </c>
      <c r="I67">
        <v>1428</v>
      </c>
      <c r="J67">
        <v>0</v>
      </c>
      <c r="K67">
        <v>16876</v>
      </c>
    </row>
    <row r="68" spans="1:11" x14ac:dyDescent="0.25">
      <c r="A68" s="1">
        <v>42578</v>
      </c>
      <c r="B68" t="s">
        <v>554</v>
      </c>
      <c r="C68">
        <v>20.100000000000001</v>
      </c>
      <c r="D68">
        <v>20.27</v>
      </c>
      <c r="E68">
        <v>19.88</v>
      </c>
      <c r="F68">
        <v>19.899999999999999</v>
      </c>
      <c r="G68">
        <v>19.95</v>
      </c>
      <c r="H68">
        <v>-0.12</v>
      </c>
      <c r="I68">
        <v>2394</v>
      </c>
      <c r="J68">
        <v>0</v>
      </c>
      <c r="K68">
        <v>16919</v>
      </c>
    </row>
    <row r="69" spans="1:11" x14ac:dyDescent="0.25">
      <c r="A69" s="1">
        <v>42579</v>
      </c>
      <c r="B69" t="s">
        <v>554</v>
      </c>
      <c r="C69">
        <v>19.95</v>
      </c>
      <c r="D69">
        <v>20.149999999999999</v>
      </c>
      <c r="E69">
        <v>19.68</v>
      </c>
      <c r="F69">
        <v>19.68</v>
      </c>
      <c r="G69">
        <v>19.7</v>
      </c>
      <c r="H69">
        <v>-0.25</v>
      </c>
      <c r="I69">
        <v>2858</v>
      </c>
      <c r="J69">
        <v>0</v>
      </c>
      <c r="K69">
        <v>16951</v>
      </c>
    </row>
    <row r="70" spans="1:11" x14ac:dyDescent="0.25">
      <c r="A70" s="1">
        <v>42580</v>
      </c>
      <c r="B70" t="s">
        <v>554</v>
      </c>
      <c r="C70">
        <v>19.649999999999999</v>
      </c>
      <c r="D70">
        <v>19.8</v>
      </c>
      <c r="E70">
        <v>19.3</v>
      </c>
      <c r="F70">
        <v>19.3</v>
      </c>
      <c r="G70">
        <v>19.350000000000001</v>
      </c>
      <c r="H70">
        <v>-0.35</v>
      </c>
      <c r="I70">
        <v>3570</v>
      </c>
      <c r="J70">
        <v>0</v>
      </c>
      <c r="K70">
        <v>17402</v>
      </c>
    </row>
    <row r="71" spans="1:11" x14ac:dyDescent="0.25">
      <c r="A71" s="1">
        <v>42583</v>
      </c>
      <c r="B71" t="s">
        <v>554</v>
      </c>
      <c r="C71">
        <v>19.3</v>
      </c>
      <c r="D71">
        <v>19.55</v>
      </c>
      <c r="E71">
        <v>19.13</v>
      </c>
      <c r="F71">
        <v>19.29</v>
      </c>
      <c r="G71">
        <v>19.274999999999999</v>
      </c>
      <c r="H71">
        <v>-0.08</v>
      </c>
      <c r="I71">
        <v>3175</v>
      </c>
      <c r="J71">
        <v>0</v>
      </c>
      <c r="K71">
        <v>17641</v>
      </c>
    </row>
    <row r="72" spans="1:11" x14ac:dyDescent="0.25">
      <c r="A72" s="1">
        <v>42584</v>
      </c>
      <c r="B72" t="s">
        <v>554</v>
      </c>
      <c r="C72">
        <v>19.309999999999999</v>
      </c>
      <c r="D72">
        <v>19.93</v>
      </c>
      <c r="E72">
        <v>19.22</v>
      </c>
      <c r="F72">
        <v>19.600000000000001</v>
      </c>
      <c r="G72">
        <v>19.625</v>
      </c>
      <c r="H72">
        <v>0.35</v>
      </c>
      <c r="I72">
        <v>3352</v>
      </c>
      <c r="J72">
        <v>0</v>
      </c>
      <c r="K72">
        <v>18037</v>
      </c>
    </row>
    <row r="73" spans="1:11" x14ac:dyDescent="0.25">
      <c r="A73" s="1">
        <v>42585</v>
      </c>
      <c r="B73" t="s">
        <v>554</v>
      </c>
      <c r="C73">
        <v>19.600000000000001</v>
      </c>
      <c r="D73">
        <v>19.850000000000001</v>
      </c>
      <c r="E73">
        <v>19.5</v>
      </c>
      <c r="F73">
        <v>19.53</v>
      </c>
      <c r="G73">
        <v>19.524999999999999</v>
      </c>
      <c r="H73">
        <v>-0.1</v>
      </c>
      <c r="I73">
        <v>2438</v>
      </c>
      <c r="J73">
        <v>0</v>
      </c>
      <c r="K73">
        <v>18515</v>
      </c>
    </row>
    <row r="74" spans="1:11" x14ac:dyDescent="0.25">
      <c r="A74" s="1">
        <v>42586</v>
      </c>
      <c r="B74" t="s">
        <v>554</v>
      </c>
      <c r="C74">
        <v>19.579999999999998</v>
      </c>
      <c r="D74">
        <v>19.579999999999998</v>
      </c>
      <c r="E74">
        <v>19.3</v>
      </c>
      <c r="F74">
        <v>19.45</v>
      </c>
      <c r="G74">
        <v>19.425000000000001</v>
      </c>
      <c r="H74">
        <v>-0.1</v>
      </c>
      <c r="I74">
        <v>2812</v>
      </c>
      <c r="J74">
        <v>0</v>
      </c>
      <c r="K74">
        <v>18369</v>
      </c>
    </row>
    <row r="75" spans="1:11" x14ac:dyDescent="0.25">
      <c r="A75" s="1">
        <v>42587</v>
      </c>
      <c r="B75" t="s">
        <v>554</v>
      </c>
      <c r="C75">
        <v>19.45</v>
      </c>
      <c r="D75">
        <v>19.5</v>
      </c>
      <c r="E75">
        <v>19.05</v>
      </c>
      <c r="F75">
        <v>19.2</v>
      </c>
      <c r="G75">
        <v>19.175000000000001</v>
      </c>
      <c r="H75">
        <v>-0.25</v>
      </c>
      <c r="I75">
        <v>1678</v>
      </c>
      <c r="J75">
        <v>0</v>
      </c>
      <c r="K75">
        <v>18229</v>
      </c>
    </row>
    <row r="76" spans="1:11" x14ac:dyDescent="0.25">
      <c r="A76" s="1">
        <v>42590</v>
      </c>
      <c r="B76" t="s">
        <v>554</v>
      </c>
      <c r="C76">
        <v>19.149999999999999</v>
      </c>
      <c r="D76">
        <v>19.25</v>
      </c>
      <c r="E76">
        <v>18.989999999999998</v>
      </c>
      <c r="F76">
        <v>18.989999999999998</v>
      </c>
      <c r="G76">
        <v>19</v>
      </c>
      <c r="H76">
        <v>-0.18</v>
      </c>
      <c r="I76">
        <v>2157</v>
      </c>
      <c r="J76">
        <v>0</v>
      </c>
      <c r="K76">
        <v>18357</v>
      </c>
    </row>
    <row r="77" spans="1:11" x14ac:dyDescent="0.25">
      <c r="A77" s="1">
        <v>42591</v>
      </c>
      <c r="B77" t="s">
        <v>554</v>
      </c>
      <c r="C77">
        <v>19</v>
      </c>
      <c r="D77">
        <v>19</v>
      </c>
      <c r="E77">
        <v>18.600000000000001</v>
      </c>
      <c r="F77">
        <v>18.75</v>
      </c>
      <c r="G77">
        <v>18.725000000000001</v>
      </c>
      <c r="H77">
        <v>-0.28000000000000003</v>
      </c>
      <c r="I77">
        <v>3388</v>
      </c>
      <c r="J77">
        <v>0</v>
      </c>
      <c r="K77">
        <v>19417</v>
      </c>
    </row>
    <row r="78" spans="1:11" x14ac:dyDescent="0.25">
      <c r="A78" s="1">
        <v>42592</v>
      </c>
      <c r="B78" t="s">
        <v>554</v>
      </c>
      <c r="C78">
        <v>18.75</v>
      </c>
      <c r="D78">
        <v>19.100000000000001</v>
      </c>
      <c r="E78">
        <v>18.62</v>
      </c>
      <c r="F78">
        <v>18.91</v>
      </c>
      <c r="G78">
        <v>18.925000000000001</v>
      </c>
      <c r="H78">
        <v>0.2</v>
      </c>
      <c r="I78">
        <v>5361</v>
      </c>
      <c r="J78">
        <v>0</v>
      </c>
      <c r="K78">
        <v>20337</v>
      </c>
    </row>
    <row r="79" spans="1:11" x14ac:dyDescent="0.25">
      <c r="A79" s="1">
        <v>42593</v>
      </c>
      <c r="B79" t="s">
        <v>554</v>
      </c>
      <c r="C79">
        <v>18.850000000000001</v>
      </c>
      <c r="D79">
        <v>19.05</v>
      </c>
      <c r="E79">
        <v>18.649999999999999</v>
      </c>
      <c r="F79">
        <v>18.98</v>
      </c>
      <c r="G79">
        <v>18.975000000000001</v>
      </c>
      <c r="H79">
        <v>0.05</v>
      </c>
      <c r="I79">
        <v>3079</v>
      </c>
      <c r="J79">
        <v>0</v>
      </c>
      <c r="K79">
        <v>20883</v>
      </c>
    </row>
    <row r="80" spans="1:11" x14ac:dyDescent="0.25">
      <c r="A80" s="1">
        <v>42594</v>
      </c>
      <c r="B80" t="s">
        <v>554</v>
      </c>
      <c r="C80">
        <v>18.95</v>
      </c>
      <c r="D80">
        <v>19.149999999999999</v>
      </c>
      <c r="E80">
        <v>18.920000000000002</v>
      </c>
      <c r="F80">
        <v>19.05</v>
      </c>
      <c r="G80">
        <v>19.024999999999999</v>
      </c>
      <c r="H80">
        <v>0.05</v>
      </c>
      <c r="I80">
        <v>2690</v>
      </c>
      <c r="J80">
        <v>0</v>
      </c>
      <c r="K80">
        <v>21221</v>
      </c>
    </row>
    <row r="81" spans="1:11" x14ac:dyDescent="0.25">
      <c r="A81" s="1">
        <v>42597</v>
      </c>
      <c r="B81" t="s">
        <v>554</v>
      </c>
      <c r="C81">
        <v>19.04</v>
      </c>
      <c r="D81">
        <v>19.07</v>
      </c>
      <c r="E81">
        <v>18.8</v>
      </c>
      <c r="F81">
        <v>19.04</v>
      </c>
      <c r="G81">
        <v>19.024999999999999</v>
      </c>
      <c r="H81">
        <v>0</v>
      </c>
      <c r="I81">
        <v>2088</v>
      </c>
      <c r="J81">
        <v>0</v>
      </c>
      <c r="K81">
        <v>21477</v>
      </c>
    </row>
    <row r="82" spans="1:11" x14ac:dyDescent="0.25">
      <c r="A82" s="1">
        <v>42598</v>
      </c>
      <c r="B82" t="s">
        <v>554</v>
      </c>
      <c r="C82">
        <v>19</v>
      </c>
      <c r="D82">
        <v>19.350000000000001</v>
      </c>
      <c r="E82">
        <v>18.97</v>
      </c>
      <c r="F82">
        <v>19.32</v>
      </c>
      <c r="G82">
        <v>19.3</v>
      </c>
      <c r="H82">
        <v>0.28000000000000003</v>
      </c>
      <c r="I82">
        <v>3114</v>
      </c>
      <c r="J82">
        <v>0</v>
      </c>
      <c r="K82">
        <v>21839</v>
      </c>
    </row>
    <row r="83" spans="1:11" x14ac:dyDescent="0.25">
      <c r="A83" s="1">
        <v>42599</v>
      </c>
      <c r="B83" t="s">
        <v>554</v>
      </c>
      <c r="C83">
        <v>19.3</v>
      </c>
      <c r="D83">
        <v>19.59</v>
      </c>
      <c r="E83">
        <v>19.100000000000001</v>
      </c>
      <c r="F83">
        <v>19.16</v>
      </c>
      <c r="G83">
        <v>19.175000000000001</v>
      </c>
      <c r="H83">
        <v>-0.12</v>
      </c>
      <c r="I83">
        <v>6067</v>
      </c>
      <c r="J83">
        <v>0</v>
      </c>
      <c r="K83">
        <v>21691</v>
      </c>
    </row>
    <row r="84" spans="1:11" x14ac:dyDescent="0.25">
      <c r="A84" s="1">
        <v>42600</v>
      </c>
      <c r="B84" t="s">
        <v>554</v>
      </c>
      <c r="C84">
        <v>19.2</v>
      </c>
      <c r="D84">
        <v>19.350000000000001</v>
      </c>
      <c r="E84">
        <v>19.079999999999998</v>
      </c>
      <c r="F84">
        <v>19.149999999999999</v>
      </c>
      <c r="G84">
        <v>19.175000000000001</v>
      </c>
      <c r="H84">
        <v>0</v>
      </c>
      <c r="I84">
        <v>3257</v>
      </c>
      <c r="J84">
        <v>0</v>
      </c>
      <c r="K84">
        <v>21721</v>
      </c>
    </row>
    <row r="85" spans="1:11" x14ac:dyDescent="0.25">
      <c r="A85" s="1">
        <v>42601</v>
      </c>
      <c r="B85" t="s">
        <v>554</v>
      </c>
      <c r="C85">
        <v>19.149999999999999</v>
      </c>
      <c r="D85">
        <v>19.45</v>
      </c>
      <c r="E85">
        <v>19.149999999999999</v>
      </c>
      <c r="F85">
        <v>19.309999999999999</v>
      </c>
      <c r="G85">
        <v>19.3</v>
      </c>
      <c r="H85">
        <v>0.12</v>
      </c>
      <c r="I85">
        <v>3149</v>
      </c>
      <c r="J85">
        <v>0</v>
      </c>
      <c r="K85">
        <v>22251</v>
      </c>
    </row>
    <row r="86" spans="1:11" x14ac:dyDescent="0.25">
      <c r="A86" s="1">
        <v>42604</v>
      </c>
      <c r="B86" t="s">
        <v>554</v>
      </c>
      <c r="C86">
        <v>19.28</v>
      </c>
      <c r="D86">
        <v>19.45</v>
      </c>
      <c r="E86">
        <v>19.25</v>
      </c>
      <c r="F86">
        <v>19.34</v>
      </c>
      <c r="G86">
        <v>19.324999999999999</v>
      </c>
      <c r="H86">
        <v>0.02</v>
      </c>
      <c r="I86">
        <v>2903</v>
      </c>
      <c r="J86">
        <v>0</v>
      </c>
      <c r="K86">
        <v>22943</v>
      </c>
    </row>
    <row r="87" spans="1:11" x14ac:dyDescent="0.25">
      <c r="A87" s="1">
        <v>42605</v>
      </c>
      <c r="B87" t="s">
        <v>554</v>
      </c>
      <c r="C87">
        <v>19.350000000000001</v>
      </c>
      <c r="D87">
        <v>19.45</v>
      </c>
      <c r="E87">
        <v>19.21</v>
      </c>
      <c r="F87">
        <v>19.440000000000001</v>
      </c>
      <c r="G87">
        <v>19.425000000000001</v>
      </c>
      <c r="H87">
        <v>0.1</v>
      </c>
      <c r="I87">
        <v>2292</v>
      </c>
      <c r="J87">
        <v>0</v>
      </c>
      <c r="K87">
        <v>23220</v>
      </c>
    </row>
    <row r="88" spans="1:11" x14ac:dyDescent="0.25">
      <c r="A88" s="1">
        <v>42606</v>
      </c>
      <c r="B88" t="s">
        <v>554</v>
      </c>
      <c r="C88">
        <v>19.45</v>
      </c>
      <c r="D88">
        <v>19.600000000000001</v>
      </c>
      <c r="E88">
        <v>19.43</v>
      </c>
      <c r="F88">
        <v>19.55</v>
      </c>
      <c r="G88">
        <v>19.524999999999999</v>
      </c>
      <c r="H88">
        <v>0.1</v>
      </c>
      <c r="I88">
        <v>3686</v>
      </c>
      <c r="J88">
        <v>0</v>
      </c>
      <c r="K88">
        <v>23748</v>
      </c>
    </row>
    <row r="89" spans="1:11" x14ac:dyDescent="0.25">
      <c r="A89" s="1">
        <v>42607</v>
      </c>
      <c r="B89" t="s">
        <v>554</v>
      </c>
      <c r="C89">
        <v>19.55</v>
      </c>
      <c r="D89">
        <v>19.61</v>
      </c>
      <c r="E89">
        <v>19.34</v>
      </c>
      <c r="F89">
        <v>19.350000000000001</v>
      </c>
      <c r="G89">
        <v>19.375</v>
      </c>
      <c r="H89">
        <v>-0.15</v>
      </c>
      <c r="I89">
        <v>3228</v>
      </c>
      <c r="J89">
        <v>0</v>
      </c>
      <c r="K89">
        <v>24501</v>
      </c>
    </row>
    <row r="90" spans="1:11" x14ac:dyDescent="0.25">
      <c r="A90" s="1">
        <v>42608</v>
      </c>
      <c r="B90" t="s">
        <v>554</v>
      </c>
      <c r="C90">
        <v>19.37</v>
      </c>
      <c r="D90">
        <v>19.72</v>
      </c>
      <c r="E90">
        <v>19.100000000000001</v>
      </c>
      <c r="F90">
        <v>19.510000000000002</v>
      </c>
      <c r="G90">
        <v>19.524999999999999</v>
      </c>
      <c r="H90">
        <v>0.15</v>
      </c>
      <c r="I90">
        <v>4259</v>
      </c>
      <c r="J90">
        <v>0</v>
      </c>
      <c r="K90">
        <v>24933</v>
      </c>
    </row>
    <row r="91" spans="1:11" x14ac:dyDescent="0.25">
      <c r="A91" s="1">
        <v>42611</v>
      </c>
      <c r="B91" t="s">
        <v>554</v>
      </c>
      <c r="C91">
        <v>19.53</v>
      </c>
      <c r="D91">
        <v>19.55</v>
      </c>
      <c r="E91">
        <v>19.3</v>
      </c>
      <c r="F91">
        <v>19.41</v>
      </c>
      <c r="G91">
        <v>19.425000000000001</v>
      </c>
      <c r="H91">
        <v>-0.1</v>
      </c>
      <c r="I91">
        <v>2591</v>
      </c>
      <c r="J91">
        <v>0</v>
      </c>
      <c r="K91">
        <v>25252</v>
      </c>
    </row>
    <row r="92" spans="1:11" x14ac:dyDescent="0.25">
      <c r="A92" s="1">
        <v>42612</v>
      </c>
      <c r="B92" t="s">
        <v>554</v>
      </c>
      <c r="C92">
        <v>19.399999999999999</v>
      </c>
      <c r="D92">
        <v>19.45</v>
      </c>
      <c r="E92">
        <v>19.28</v>
      </c>
      <c r="F92">
        <v>19.37</v>
      </c>
      <c r="G92">
        <v>19.375</v>
      </c>
      <c r="H92">
        <v>-0.05</v>
      </c>
      <c r="I92">
        <v>3174</v>
      </c>
      <c r="J92">
        <v>0</v>
      </c>
      <c r="K92">
        <v>25735</v>
      </c>
    </row>
    <row r="93" spans="1:11" x14ac:dyDescent="0.25">
      <c r="A93" s="1">
        <v>42613</v>
      </c>
      <c r="B93" t="s">
        <v>554</v>
      </c>
      <c r="C93">
        <v>19.37</v>
      </c>
      <c r="D93">
        <v>19.579999999999998</v>
      </c>
      <c r="E93">
        <v>19.3</v>
      </c>
      <c r="F93">
        <v>19.32</v>
      </c>
      <c r="G93">
        <v>19.324999999999999</v>
      </c>
      <c r="H93">
        <v>-0.05</v>
      </c>
      <c r="I93">
        <v>3404</v>
      </c>
      <c r="J93">
        <v>0</v>
      </c>
      <c r="K93">
        <v>26692</v>
      </c>
    </row>
    <row r="94" spans="1:11" x14ac:dyDescent="0.25">
      <c r="A94" s="1">
        <v>42614</v>
      </c>
      <c r="B94" t="s">
        <v>554</v>
      </c>
      <c r="C94">
        <v>19.350000000000001</v>
      </c>
      <c r="D94">
        <v>19.54</v>
      </c>
      <c r="E94">
        <v>19.149999999999999</v>
      </c>
      <c r="F94">
        <v>19.32</v>
      </c>
      <c r="G94">
        <v>19.324999999999999</v>
      </c>
      <c r="H94">
        <v>0</v>
      </c>
      <c r="I94">
        <v>3866</v>
      </c>
      <c r="J94">
        <v>0</v>
      </c>
      <c r="K94">
        <v>27204</v>
      </c>
    </row>
    <row r="95" spans="1:11" x14ac:dyDescent="0.25">
      <c r="A95" s="1">
        <v>42615</v>
      </c>
      <c r="B95" t="s">
        <v>554</v>
      </c>
      <c r="C95">
        <v>19.350000000000001</v>
      </c>
      <c r="D95">
        <v>19.5</v>
      </c>
      <c r="E95">
        <v>19.149999999999999</v>
      </c>
      <c r="F95">
        <v>19.2</v>
      </c>
      <c r="G95">
        <v>19.225000000000001</v>
      </c>
      <c r="H95">
        <v>-0.1</v>
      </c>
      <c r="I95">
        <v>4843</v>
      </c>
      <c r="J95">
        <v>0</v>
      </c>
      <c r="K95">
        <v>27596</v>
      </c>
    </row>
    <row r="96" spans="1:11" x14ac:dyDescent="0.25">
      <c r="A96" s="1">
        <v>42619</v>
      </c>
      <c r="B96" t="s">
        <v>554</v>
      </c>
      <c r="C96">
        <v>19.2</v>
      </c>
      <c r="D96">
        <v>19.25</v>
      </c>
      <c r="E96">
        <v>18.920000000000002</v>
      </c>
      <c r="F96">
        <v>18.920000000000002</v>
      </c>
      <c r="G96">
        <v>18.925000000000001</v>
      </c>
      <c r="H96">
        <v>-0.3</v>
      </c>
      <c r="I96">
        <v>3942</v>
      </c>
      <c r="J96">
        <v>0</v>
      </c>
      <c r="K96">
        <v>27924</v>
      </c>
    </row>
    <row r="97" spans="1:11" x14ac:dyDescent="0.25">
      <c r="A97" s="1">
        <v>42620</v>
      </c>
      <c r="B97" t="s">
        <v>554</v>
      </c>
      <c r="C97">
        <v>18.920000000000002</v>
      </c>
      <c r="D97">
        <v>19.05</v>
      </c>
      <c r="E97">
        <v>18.850000000000001</v>
      </c>
      <c r="F97">
        <v>18.89</v>
      </c>
      <c r="G97">
        <v>18.875</v>
      </c>
      <c r="H97">
        <v>-0.05</v>
      </c>
      <c r="I97">
        <v>2583</v>
      </c>
      <c r="J97">
        <v>0</v>
      </c>
      <c r="K97">
        <v>28390</v>
      </c>
    </row>
    <row r="98" spans="1:11" x14ac:dyDescent="0.25">
      <c r="A98" s="1">
        <v>42621</v>
      </c>
      <c r="B98" t="s">
        <v>554</v>
      </c>
      <c r="C98">
        <v>18.899999999999999</v>
      </c>
      <c r="D98">
        <v>19.09</v>
      </c>
      <c r="E98">
        <v>18.8</v>
      </c>
      <c r="F98">
        <v>19.05</v>
      </c>
      <c r="G98">
        <v>19.024999999999999</v>
      </c>
      <c r="H98">
        <v>0.15</v>
      </c>
      <c r="I98">
        <v>2855</v>
      </c>
      <c r="J98">
        <v>0</v>
      </c>
      <c r="K98">
        <v>28585</v>
      </c>
    </row>
    <row r="99" spans="1:11" x14ac:dyDescent="0.25">
      <c r="A99" s="1">
        <v>42622</v>
      </c>
      <c r="B99" t="s">
        <v>554</v>
      </c>
      <c r="C99">
        <v>19.05</v>
      </c>
      <c r="D99">
        <v>20.25</v>
      </c>
      <c r="E99">
        <v>19</v>
      </c>
      <c r="F99">
        <v>20.149999999999999</v>
      </c>
      <c r="G99">
        <v>20.149999999999999</v>
      </c>
      <c r="H99">
        <v>1.1200000000000001</v>
      </c>
      <c r="I99">
        <v>9785</v>
      </c>
      <c r="J99">
        <v>0</v>
      </c>
      <c r="K99">
        <v>28347</v>
      </c>
    </row>
    <row r="100" spans="1:11" x14ac:dyDescent="0.25">
      <c r="A100" s="1">
        <v>42625</v>
      </c>
      <c r="B100" t="s">
        <v>554</v>
      </c>
      <c r="C100">
        <v>20.149999999999999</v>
      </c>
      <c r="D100">
        <v>20.420000000000002</v>
      </c>
      <c r="E100">
        <v>19.45</v>
      </c>
      <c r="F100">
        <v>19.63</v>
      </c>
      <c r="G100">
        <v>19.625</v>
      </c>
      <c r="H100">
        <v>-0.52</v>
      </c>
      <c r="I100">
        <v>13023</v>
      </c>
      <c r="J100">
        <v>0</v>
      </c>
      <c r="K100">
        <v>28252</v>
      </c>
    </row>
    <row r="101" spans="1:11" x14ac:dyDescent="0.25">
      <c r="A101" s="1">
        <v>42626</v>
      </c>
      <c r="B101" t="s">
        <v>554</v>
      </c>
      <c r="C101">
        <v>19.649999999999999</v>
      </c>
      <c r="D101">
        <v>20.58</v>
      </c>
      <c r="E101">
        <v>19.579999999999998</v>
      </c>
      <c r="F101">
        <v>20.07</v>
      </c>
      <c r="G101">
        <v>20.074999999999999</v>
      </c>
      <c r="H101">
        <v>0.45</v>
      </c>
      <c r="I101">
        <v>12423</v>
      </c>
      <c r="J101">
        <v>0</v>
      </c>
      <c r="K101">
        <v>28011</v>
      </c>
    </row>
    <row r="102" spans="1:11" x14ac:dyDescent="0.25">
      <c r="A102" s="1">
        <v>42627</v>
      </c>
      <c r="B102" t="s">
        <v>554</v>
      </c>
      <c r="C102">
        <v>20.100000000000001</v>
      </c>
      <c r="D102">
        <v>20.5</v>
      </c>
      <c r="E102">
        <v>19.87</v>
      </c>
      <c r="F102">
        <v>20.47</v>
      </c>
      <c r="G102">
        <v>20.475000000000001</v>
      </c>
      <c r="H102">
        <v>0.4</v>
      </c>
      <c r="I102">
        <v>8711</v>
      </c>
      <c r="J102">
        <v>0</v>
      </c>
      <c r="K102">
        <v>28535</v>
      </c>
    </row>
    <row r="103" spans="1:11" x14ac:dyDescent="0.25">
      <c r="A103" s="1">
        <v>42628</v>
      </c>
      <c r="B103" t="s">
        <v>554</v>
      </c>
      <c r="C103">
        <v>20.45</v>
      </c>
      <c r="D103">
        <v>20.58</v>
      </c>
      <c r="E103">
        <v>19.920000000000002</v>
      </c>
      <c r="F103">
        <v>20.14</v>
      </c>
      <c r="G103">
        <v>20.125</v>
      </c>
      <c r="H103">
        <v>-0.35</v>
      </c>
      <c r="I103">
        <v>8640</v>
      </c>
      <c r="J103">
        <v>0</v>
      </c>
      <c r="K103">
        <v>28752</v>
      </c>
    </row>
    <row r="104" spans="1:11" x14ac:dyDescent="0.25">
      <c r="A104" s="1">
        <v>42629</v>
      </c>
      <c r="B104" t="s">
        <v>554</v>
      </c>
      <c r="C104">
        <v>20.100000000000001</v>
      </c>
      <c r="D104">
        <v>20.45</v>
      </c>
      <c r="E104">
        <v>19.82</v>
      </c>
      <c r="F104">
        <v>19.82</v>
      </c>
      <c r="G104">
        <v>19.824999999999999</v>
      </c>
      <c r="H104">
        <v>-0.3</v>
      </c>
      <c r="I104">
        <v>6208</v>
      </c>
      <c r="J104">
        <v>0</v>
      </c>
      <c r="K104">
        <v>29127</v>
      </c>
    </row>
    <row r="105" spans="1:11" x14ac:dyDescent="0.25">
      <c r="A105" s="1">
        <v>42632</v>
      </c>
      <c r="B105" t="s">
        <v>554</v>
      </c>
      <c r="C105">
        <v>19.8</v>
      </c>
      <c r="D105">
        <v>19.93</v>
      </c>
      <c r="E105">
        <v>19.39</v>
      </c>
      <c r="F105">
        <v>19.600000000000001</v>
      </c>
      <c r="G105">
        <v>19.625</v>
      </c>
      <c r="H105">
        <v>-0.2</v>
      </c>
      <c r="I105">
        <v>8127</v>
      </c>
      <c r="J105">
        <v>0</v>
      </c>
      <c r="K105">
        <v>31093</v>
      </c>
    </row>
    <row r="106" spans="1:11" x14ac:dyDescent="0.25">
      <c r="A106" s="1">
        <v>42633</v>
      </c>
      <c r="B106" t="s">
        <v>554</v>
      </c>
      <c r="C106">
        <v>19.600000000000001</v>
      </c>
      <c r="D106">
        <v>19.79</v>
      </c>
      <c r="E106">
        <v>19.43</v>
      </c>
      <c r="F106">
        <v>19.77</v>
      </c>
      <c r="G106">
        <v>19.774999999999999</v>
      </c>
      <c r="H106">
        <v>0.15</v>
      </c>
      <c r="I106">
        <v>8038</v>
      </c>
      <c r="J106">
        <v>0</v>
      </c>
      <c r="K106">
        <v>32438</v>
      </c>
    </row>
    <row r="107" spans="1:11" x14ac:dyDescent="0.25">
      <c r="A107" s="1">
        <v>42634</v>
      </c>
      <c r="B107" t="s">
        <v>554</v>
      </c>
      <c r="C107">
        <v>19.75</v>
      </c>
      <c r="D107">
        <v>19.850000000000001</v>
      </c>
      <c r="E107">
        <v>19.079999999999998</v>
      </c>
      <c r="F107">
        <v>19.260000000000002</v>
      </c>
      <c r="G107">
        <v>19.274999999999999</v>
      </c>
      <c r="H107">
        <v>-0.5</v>
      </c>
      <c r="I107">
        <v>13456</v>
      </c>
      <c r="J107">
        <v>0</v>
      </c>
      <c r="K107">
        <v>31668</v>
      </c>
    </row>
    <row r="108" spans="1:11" x14ac:dyDescent="0.25">
      <c r="A108" s="1">
        <v>42635</v>
      </c>
      <c r="B108" t="s">
        <v>554</v>
      </c>
      <c r="C108">
        <v>19.25</v>
      </c>
      <c r="D108">
        <v>19.260000000000002</v>
      </c>
      <c r="E108">
        <v>18.75</v>
      </c>
      <c r="F108">
        <v>18.850000000000001</v>
      </c>
      <c r="G108">
        <v>18.875</v>
      </c>
      <c r="H108">
        <v>-0.4</v>
      </c>
      <c r="I108">
        <v>11955</v>
      </c>
      <c r="J108">
        <v>0</v>
      </c>
      <c r="K108">
        <v>32890</v>
      </c>
    </row>
    <row r="109" spans="1:11" x14ac:dyDescent="0.25">
      <c r="A109" s="1">
        <v>42636</v>
      </c>
      <c r="B109" t="s">
        <v>554</v>
      </c>
      <c r="C109">
        <v>18.87</v>
      </c>
      <c r="D109">
        <v>18.95</v>
      </c>
      <c r="E109">
        <v>18.600000000000001</v>
      </c>
      <c r="F109">
        <v>18.95</v>
      </c>
      <c r="G109">
        <v>18.925000000000001</v>
      </c>
      <c r="H109">
        <v>0.05</v>
      </c>
      <c r="I109">
        <v>10129</v>
      </c>
      <c r="J109">
        <v>0</v>
      </c>
      <c r="K109">
        <v>33444</v>
      </c>
    </row>
    <row r="110" spans="1:11" x14ac:dyDescent="0.25">
      <c r="A110" s="1">
        <v>42639</v>
      </c>
      <c r="B110" t="s">
        <v>554</v>
      </c>
      <c r="C110">
        <v>18.95</v>
      </c>
      <c r="D110">
        <v>19.43</v>
      </c>
      <c r="E110">
        <v>18.84</v>
      </c>
      <c r="F110">
        <v>19.05</v>
      </c>
      <c r="G110">
        <v>19.024999999999999</v>
      </c>
      <c r="H110">
        <v>0.1</v>
      </c>
      <c r="I110">
        <v>10049</v>
      </c>
      <c r="J110">
        <v>0</v>
      </c>
      <c r="K110">
        <v>34932</v>
      </c>
    </row>
    <row r="111" spans="1:11" x14ac:dyDescent="0.25">
      <c r="A111" s="1">
        <v>42640</v>
      </c>
      <c r="B111" t="s">
        <v>554</v>
      </c>
      <c r="C111">
        <v>19</v>
      </c>
      <c r="D111">
        <v>19.25</v>
      </c>
      <c r="E111">
        <v>18.55</v>
      </c>
      <c r="F111">
        <v>18.649999999999999</v>
      </c>
      <c r="G111">
        <v>18.625</v>
      </c>
      <c r="H111">
        <v>-0.4</v>
      </c>
      <c r="I111">
        <v>11366</v>
      </c>
      <c r="J111">
        <v>0</v>
      </c>
      <c r="K111">
        <v>34876</v>
      </c>
    </row>
    <row r="112" spans="1:11" x14ac:dyDescent="0.25">
      <c r="A112" s="1">
        <v>42641</v>
      </c>
      <c r="B112" t="s">
        <v>554</v>
      </c>
      <c r="C112">
        <v>18.649999999999999</v>
      </c>
      <c r="D112">
        <v>18.93</v>
      </c>
      <c r="E112">
        <v>18.440000000000001</v>
      </c>
      <c r="F112">
        <v>18.5</v>
      </c>
      <c r="G112">
        <v>18.5</v>
      </c>
      <c r="H112">
        <v>-0.12</v>
      </c>
      <c r="I112">
        <v>7715</v>
      </c>
      <c r="J112">
        <v>0</v>
      </c>
      <c r="K112">
        <v>34172</v>
      </c>
    </row>
    <row r="113" spans="1:11" x14ac:dyDescent="0.25">
      <c r="A113" s="1">
        <v>42642</v>
      </c>
      <c r="B113" t="s">
        <v>554</v>
      </c>
      <c r="C113">
        <v>18.5</v>
      </c>
      <c r="D113">
        <v>19.23</v>
      </c>
      <c r="E113">
        <v>18.41</v>
      </c>
      <c r="F113">
        <v>18.7</v>
      </c>
      <c r="G113">
        <v>18.7</v>
      </c>
      <c r="H113">
        <v>0.2</v>
      </c>
      <c r="I113">
        <v>15976</v>
      </c>
      <c r="J113">
        <v>0</v>
      </c>
      <c r="K113">
        <v>34524</v>
      </c>
    </row>
    <row r="114" spans="1:11" x14ac:dyDescent="0.25">
      <c r="A114" s="1">
        <v>42643</v>
      </c>
      <c r="B114" t="s">
        <v>554</v>
      </c>
      <c r="C114">
        <v>18.649999999999999</v>
      </c>
      <c r="D114">
        <v>19.05</v>
      </c>
      <c r="E114">
        <v>18.43</v>
      </c>
      <c r="F114">
        <v>18.54</v>
      </c>
      <c r="G114">
        <v>18.5</v>
      </c>
      <c r="H114">
        <v>-0.2</v>
      </c>
      <c r="I114">
        <v>8492</v>
      </c>
      <c r="J114">
        <v>0</v>
      </c>
      <c r="K114">
        <v>32875</v>
      </c>
    </row>
    <row r="115" spans="1:11" x14ac:dyDescent="0.25">
      <c r="A115" s="1">
        <v>42646</v>
      </c>
      <c r="B115" t="s">
        <v>554</v>
      </c>
      <c r="C115">
        <v>18.649999999999999</v>
      </c>
      <c r="D115">
        <v>18.75</v>
      </c>
      <c r="E115">
        <v>18.350000000000001</v>
      </c>
      <c r="F115">
        <v>18.39</v>
      </c>
      <c r="G115">
        <v>18.375</v>
      </c>
      <c r="H115">
        <v>-0.12</v>
      </c>
      <c r="I115">
        <v>7019</v>
      </c>
      <c r="J115">
        <v>0</v>
      </c>
      <c r="K115">
        <v>32628</v>
      </c>
    </row>
    <row r="116" spans="1:11" x14ac:dyDescent="0.25">
      <c r="A116" s="1">
        <v>42647</v>
      </c>
      <c r="B116" t="s">
        <v>554</v>
      </c>
      <c r="C116">
        <v>18.399999999999999</v>
      </c>
      <c r="D116">
        <v>18.62</v>
      </c>
      <c r="E116">
        <v>18.149999999999999</v>
      </c>
      <c r="F116">
        <v>18.149999999999999</v>
      </c>
      <c r="G116">
        <v>18.175000000000001</v>
      </c>
      <c r="H116">
        <v>-0.2</v>
      </c>
      <c r="I116">
        <v>9048</v>
      </c>
      <c r="J116">
        <v>0</v>
      </c>
      <c r="K116">
        <v>32914</v>
      </c>
    </row>
    <row r="117" spans="1:11" x14ac:dyDescent="0.25">
      <c r="A117" s="1">
        <v>42648</v>
      </c>
      <c r="B117" t="s">
        <v>554</v>
      </c>
      <c r="C117">
        <v>18.2</v>
      </c>
      <c r="D117">
        <v>18.399999999999999</v>
      </c>
      <c r="E117">
        <v>18.059999999999999</v>
      </c>
      <c r="F117">
        <v>18.329999999999998</v>
      </c>
      <c r="G117">
        <v>18.324999999999999</v>
      </c>
      <c r="H117">
        <v>0.15</v>
      </c>
      <c r="I117">
        <v>5609</v>
      </c>
      <c r="J117">
        <v>0</v>
      </c>
      <c r="K117">
        <v>32826</v>
      </c>
    </row>
    <row r="118" spans="1:11" x14ac:dyDescent="0.25">
      <c r="A118" s="1">
        <v>42649</v>
      </c>
      <c r="B118" t="s">
        <v>554</v>
      </c>
      <c r="C118">
        <v>18.350000000000001</v>
      </c>
      <c r="D118">
        <v>18.48</v>
      </c>
      <c r="E118">
        <v>18.170000000000002</v>
      </c>
      <c r="F118">
        <v>18.27</v>
      </c>
      <c r="G118">
        <v>18.274999999999999</v>
      </c>
      <c r="H118">
        <v>-0.05</v>
      </c>
      <c r="I118">
        <v>5700</v>
      </c>
      <c r="J118">
        <v>0</v>
      </c>
      <c r="K118">
        <v>33557</v>
      </c>
    </row>
    <row r="119" spans="1:11" x14ac:dyDescent="0.25">
      <c r="A119" s="1">
        <v>42650</v>
      </c>
      <c r="B119" t="s">
        <v>554</v>
      </c>
      <c r="C119">
        <v>18.3</v>
      </c>
      <c r="D119">
        <v>18.579999999999998</v>
      </c>
      <c r="E119">
        <v>18.18</v>
      </c>
      <c r="F119">
        <v>18.41</v>
      </c>
      <c r="G119">
        <v>18.425000000000001</v>
      </c>
      <c r="H119">
        <v>0.15</v>
      </c>
      <c r="I119">
        <v>6800</v>
      </c>
      <c r="J119">
        <v>0</v>
      </c>
      <c r="K119">
        <v>33723</v>
      </c>
    </row>
    <row r="120" spans="1:11" x14ac:dyDescent="0.25">
      <c r="A120" s="1">
        <v>42653</v>
      </c>
      <c r="B120" t="s">
        <v>554</v>
      </c>
      <c r="C120">
        <v>18.350000000000001</v>
      </c>
      <c r="D120">
        <v>18.350000000000001</v>
      </c>
      <c r="E120">
        <v>18.079999999999998</v>
      </c>
      <c r="F120">
        <v>18.12</v>
      </c>
      <c r="G120">
        <v>18.125</v>
      </c>
      <c r="H120">
        <v>-0.3</v>
      </c>
      <c r="I120">
        <v>5632</v>
      </c>
      <c r="J120">
        <v>0</v>
      </c>
      <c r="K120">
        <v>34283</v>
      </c>
    </row>
    <row r="121" spans="1:11" x14ac:dyDescent="0.25">
      <c r="A121" s="1">
        <v>42654</v>
      </c>
      <c r="B121" t="s">
        <v>554</v>
      </c>
      <c r="C121">
        <v>18.12</v>
      </c>
      <c r="D121">
        <v>18.8</v>
      </c>
      <c r="E121">
        <v>18.05</v>
      </c>
      <c r="F121">
        <v>18.5</v>
      </c>
      <c r="G121">
        <v>18.524999999999999</v>
      </c>
      <c r="H121">
        <v>0.4</v>
      </c>
      <c r="I121">
        <v>13295</v>
      </c>
      <c r="J121">
        <v>0</v>
      </c>
      <c r="K121">
        <v>35333</v>
      </c>
    </row>
    <row r="122" spans="1:11" x14ac:dyDescent="0.25">
      <c r="A122" s="1">
        <v>42655</v>
      </c>
      <c r="B122" t="s">
        <v>554</v>
      </c>
      <c r="C122">
        <v>18.5</v>
      </c>
      <c r="D122">
        <v>18.72</v>
      </c>
      <c r="E122">
        <v>18.3</v>
      </c>
      <c r="F122">
        <v>18.71</v>
      </c>
      <c r="G122">
        <v>18.725000000000001</v>
      </c>
      <c r="H122">
        <v>0.2</v>
      </c>
      <c r="I122">
        <v>9544</v>
      </c>
      <c r="J122">
        <v>0</v>
      </c>
      <c r="K122">
        <v>37421</v>
      </c>
    </row>
    <row r="123" spans="1:11" x14ac:dyDescent="0.25">
      <c r="A123" s="1">
        <v>42656</v>
      </c>
      <c r="B123" t="s">
        <v>554</v>
      </c>
      <c r="C123">
        <v>18.7</v>
      </c>
      <c r="D123">
        <v>19.3</v>
      </c>
      <c r="E123">
        <v>18.649999999999999</v>
      </c>
      <c r="F123">
        <v>18.899999999999999</v>
      </c>
      <c r="G123">
        <v>18.925000000000001</v>
      </c>
      <c r="H123">
        <v>0.2</v>
      </c>
      <c r="I123">
        <v>15342</v>
      </c>
      <c r="J123">
        <v>0</v>
      </c>
      <c r="K123">
        <v>34461</v>
      </c>
    </row>
    <row r="124" spans="1:11" x14ac:dyDescent="0.25">
      <c r="A124" s="1">
        <v>42657</v>
      </c>
      <c r="B124" t="s">
        <v>554</v>
      </c>
      <c r="C124">
        <v>18.899999999999999</v>
      </c>
      <c r="D124">
        <v>18.940000000000001</v>
      </c>
      <c r="E124">
        <v>18.399999999999999</v>
      </c>
      <c r="F124">
        <v>18.75</v>
      </c>
      <c r="G124">
        <v>18.774999999999999</v>
      </c>
      <c r="H124">
        <v>-0.15</v>
      </c>
      <c r="I124">
        <v>11044</v>
      </c>
      <c r="J124">
        <v>0</v>
      </c>
      <c r="K124">
        <v>34483</v>
      </c>
    </row>
    <row r="125" spans="1:11" x14ac:dyDescent="0.25">
      <c r="A125" s="1">
        <v>42660</v>
      </c>
      <c r="B125" t="s">
        <v>554</v>
      </c>
      <c r="C125">
        <v>18.75</v>
      </c>
      <c r="D125">
        <v>18.95</v>
      </c>
      <c r="E125">
        <v>18.47</v>
      </c>
      <c r="F125">
        <v>18.559999999999999</v>
      </c>
      <c r="G125">
        <v>18.574999999999999</v>
      </c>
      <c r="H125">
        <v>-0.2</v>
      </c>
      <c r="I125">
        <v>8911</v>
      </c>
      <c r="J125">
        <v>0</v>
      </c>
      <c r="K125">
        <v>35318</v>
      </c>
    </row>
    <row r="126" spans="1:11" x14ac:dyDescent="0.25">
      <c r="A126" s="1">
        <v>42661</v>
      </c>
      <c r="B126" t="s">
        <v>554</v>
      </c>
      <c r="C126">
        <v>18.55</v>
      </c>
      <c r="D126">
        <v>18.600000000000001</v>
      </c>
      <c r="E126">
        <v>18.25</v>
      </c>
      <c r="F126">
        <v>18.399999999999999</v>
      </c>
      <c r="G126">
        <v>18.375</v>
      </c>
      <c r="H126">
        <v>-0.2</v>
      </c>
      <c r="I126">
        <v>16630</v>
      </c>
      <c r="J126">
        <v>0</v>
      </c>
      <c r="K126">
        <v>36523</v>
      </c>
    </row>
    <row r="127" spans="1:11" x14ac:dyDescent="0.25">
      <c r="A127" s="1">
        <v>42662</v>
      </c>
      <c r="B127" t="s">
        <v>554</v>
      </c>
      <c r="C127">
        <v>18.399999999999999</v>
      </c>
      <c r="D127">
        <v>18.420000000000002</v>
      </c>
      <c r="E127">
        <v>18</v>
      </c>
      <c r="F127">
        <v>18.11</v>
      </c>
      <c r="G127">
        <v>18.125</v>
      </c>
      <c r="H127">
        <v>-0.25</v>
      </c>
      <c r="I127">
        <v>15853</v>
      </c>
      <c r="J127">
        <v>0</v>
      </c>
      <c r="K127">
        <v>36400</v>
      </c>
    </row>
    <row r="128" spans="1:11" x14ac:dyDescent="0.25">
      <c r="A128" s="1">
        <v>42663</v>
      </c>
      <c r="B128" t="s">
        <v>554</v>
      </c>
      <c r="C128">
        <v>18.149999999999999</v>
      </c>
      <c r="D128">
        <v>18.350000000000001</v>
      </c>
      <c r="E128">
        <v>18</v>
      </c>
      <c r="F128">
        <v>18.05</v>
      </c>
      <c r="G128">
        <v>18.024999999999999</v>
      </c>
      <c r="H128">
        <v>-0.1</v>
      </c>
      <c r="I128">
        <v>14607</v>
      </c>
      <c r="J128">
        <v>0</v>
      </c>
      <c r="K128">
        <v>37890</v>
      </c>
    </row>
    <row r="129" spans="1:11" x14ac:dyDescent="0.25">
      <c r="A129" s="1">
        <v>42664</v>
      </c>
      <c r="B129" t="s">
        <v>554</v>
      </c>
      <c r="C129">
        <v>18.010000000000002</v>
      </c>
      <c r="D129">
        <v>18.28</v>
      </c>
      <c r="E129">
        <v>17.75</v>
      </c>
      <c r="F129">
        <v>17.87</v>
      </c>
      <c r="G129">
        <v>17.875</v>
      </c>
      <c r="H129">
        <v>-0.15</v>
      </c>
      <c r="I129">
        <v>16932</v>
      </c>
      <c r="J129">
        <v>0</v>
      </c>
      <c r="K129">
        <v>40876</v>
      </c>
    </row>
    <row r="130" spans="1:11" x14ac:dyDescent="0.25">
      <c r="A130" s="1">
        <v>42667</v>
      </c>
      <c r="B130" t="s">
        <v>554</v>
      </c>
      <c r="C130">
        <v>17.850000000000001</v>
      </c>
      <c r="D130">
        <v>17.920000000000002</v>
      </c>
      <c r="E130">
        <v>17.399999999999999</v>
      </c>
      <c r="F130">
        <v>17.47</v>
      </c>
      <c r="G130">
        <v>17.475000000000001</v>
      </c>
      <c r="H130">
        <v>-0.4</v>
      </c>
      <c r="I130">
        <v>11861</v>
      </c>
      <c r="J130">
        <v>0</v>
      </c>
      <c r="K130">
        <v>42361</v>
      </c>
    </row>
    <row r="131" spans="1:11" x14ac:dyDescent="0.25">
      <c r="A131" s="1">
        <v>42668</v>
      </c>
      <c r="B131" t="s">
        <v>554</v>
      </c>
      <c r="C131">
        <v>17.45</v>
      </c>
      <c r="D131">
        <v>17.7</v>
      </c>
      <c r="E131">
        <v>17.37</v>
      </c>
      <c r="F131">
        <v>17.57</v>
      </c>
      <c r="G131">
        <v>17.574999999999999</v>
      </c>
      <c r="H131">
        <v>0.1</v>
      </c>
      <c r="I131">
        <v>16154</v>
      </c>
      <c r="J131">
        <v>0</v>
      </c>
      <c r="K131">
        <v>44483</v>
      </c>
    </row>
    <row r="132" spans="1:11" x14ac:dyDescent="0.25">
      <c r="A132" s="1">
        <v>42669</v>
      </c>
      <c r="B132" t="s">
        <v>554</v>
      </c>
      <c r="C132">
        <v>17.55</v>
      </c>
      <c r="D132">
        <v>17.850000000000001</v>
      </c>
      <c r="E132">
        <v>17.5</v>
      </c>
      <c r="F132">
        <v>17.8</v>
      </c>
      <c r="G132">
        <v>17.824999999999999</v>
      </c>
      <c r="H132">
        <v>0.25</v>
      </c>
      <c r="I132">
        <v>14357</v>
      </c>
      <c r="J132">
        <v>0</v>
      </c>
      <c r="K132">
        <v>46105</v>
      </c>
    </row>
    <row r="133" spans="1:11" x14ac:dyDescent="0.25">
      <c r="A133" s="1">
        <v>42670</v>
      </c>
      <c r="B133" t="s">
        <v>554</v>
      </c>
      <c r="C133">
        <v>17.8</v>
      </c>
      <c r="D133">
        <v>18.2</v>
      </c>
      <c r="E133">
        <v>17.57</v>
      </c>
      <c r="F133">
        <v>18.2</v>
      </c>
      <c r="G133">
        <v>18.175000000000001</v>
      </c>
      <c r="H133">
        <v>0.35</v>
      </c>
      <c r="I133">
        <v>16245</v>
      </c>
      <c r="J133">
        <v>0</v>
      </c>
      <c r="K133">
        <v>46890</v>
      </c>
    </row>
    <row r="134" spans="1:11" x14ac:dyDescent="0.25">
      <c r="A134" s="1">
        <v>42671</v>
      </c>
      <c r="B134" t="s">
        <v>554</v>
      </c>
      <c r="C134">
        <v>18.149999999999999</v>
      </c>
      <c r="D134">
        <v>18.54</v>
      </c>
      <c r="E134">
        <v>17.899999999999999</v>
      </c>
      <c r="F134">
        <v>18.350000000000001</v>
      </c>
      <c r="G134">
        <v>18.324999999999999</v>
      </c>
      <c r="H134">
        <v>0.15</v>
      </c>
      <c r="I134">
        <v>30483</v>
      </c>
      <c r="J134">
        <v>0</v>
      </c>
      <c r="K134">
        <v>47272</v>
      </c>
    </row>
    <row r="135" spans="1:11" x14ac:dyDescent="0.25">
      <c r="A135" s="1">
        <v>42674</v>
      </c>
      <c r="B135" t="s">
        <v>554</v>
      </c>
      <c r="C135">
        <v>18.350000000000001</v>
      </c>
      <c r="D135">
        <v>18.59</v>
      </c>
      <c r="E135">
        <v>18.18</v>
      </c>
      <c r="F135">
        <v>18.489999999999998</v>
      </c>
      <c r="G135">
        <v>18.475000000000001</v>
      </c>
      <c r="H135">
        <v>0.15</v>
      </c>
      <c r="I135">
        <v>17158</v>
      </c>
      <c r="J135">
        <v>0</v>
      </c>
      <c r="K135">
        <v>48144</v>
      </c>
    </row>
    <row r="136" spans="1:11" x14ac:dyDescent="0.25">
      <c r="A136" s="1">
        <v>42675</v>
      </c>
      <c r="B136" t="s">
        <v>554</v>
      </c>
      <c r="C136">
        <v>18.5</v>
      </c>
      <c r="D136">
        <v>19.25</v>
      </c>
      <c r="E136">
        <v>18.3</v>
      </c>
      <c r="F136">
        <v>18.88</v>
      </c>
      <c r="G136">
        <v>18.875</v>
      </c>
      <c r="H136">
        <v>0.4</v>
      </c>
      <c r="I136">
        <v>26710</v>
      </c>
      <c r="J136">
        <v>0</v>
      </c>
      <c r="K136">
        <v>51147</v>
      </c>
    </row>
    <row r="137" spans="1:11" x14ac:dyDescent="0.25">
      <c r="A137" s="1">
        <v>42676</v>
      </c>
      <c r="B137" t="s">
        <v>554</v>
      </c>
      <c r="C137">
        <v>18.850000000000001</v>
      </c>
      <c r="D137">
        <v>19.12</v>
      </c>
      <c r="E137">
        <v>18.649999999999999</v>
      </c>
      <c r="F137">
        <v>19.100000000000001</v>
      </c>
      <c r="G137">
        <v>19.125</v>
      </c>
      <c r="H137">
        <v>0.25</v>
      </c>
      <c r="I137">
        <v>21948</v>
      </c>
      <c r="J137">
        <v>0</v>
      </c>
      <c r="K137">
        <v>52652</v>
      </c>
    </row>
    <row r="138" spans="1:11" x14ac:dyDescent="0.25">
      <c r="A138" s="1">
        <v>42677</v>
      </c>
      <c r="B138" t="s">
        <v>554</v>
      </c>
      <c r="C138">
        <v>19.100000000000001</v>
      </c>
      <c r="D138">
        <v>19.88</v>
      </c>
      <c r="E138">
        <v>18.8</v>
      </c>
      <c r="F138">
        <v>19.75</v>
      </c>
      <c r="G138">
        <v>19.774999999999999</v>
      </c>
      <c r="H138">
        <v>0.65</v>
      </c>
      <c r="I138">
        <v>30804</v>
      </c>
      <c r="J138">
        <v>0</v>
      </c>
      <c r="K138">
        <v>55199</v>
      </c>
    </row>
    <row r="139" spans="1:11" x14ac:dyDescent="0.25">
      <c r="A139" s="1">
        <v>42678</v>
      </c>
      <c r="B139" t="s">
        <v>554</v>
      </c>
      <c r="C139">
        <v>19.760000000000002</v>
      </c>
      <c r="D139">
        <v>19.82</v>
      </c>
      <c r="E139">
        <v>19.239999999999998</v>
      </c>
      <c r="F139">
        <v>19.75</v>
      </c>
      <c r="G139">
        <v>19.725000000000001</v>
      </c>
      <c r="H139">
        <v>-0.05</v>
      </c>
      <c r="I139">
        <v>31158</v>
      </c>
      <c r="J139">
        <v>0</v>
      </c>
      <c r="K139">
        <v>56080</v>
      </c>
    </row>
    <row r="140" spans="1:11" x14ac:dyDescent="0.25">
      <c r="A140" s="1">
        <v>42681</v>
      </c>
      <c r="B140" t="s">
        <v>554</v>
      </c>
      <c r="C140">
        <v>19.3</v>
      </c>
      <c r="D140">
        <v>19.3</v>
      </c>
      <c r="E140">
        <v>17.649999999999999</v>
      </c>
      <c r="F140">
        <v>17.7</v>
      </c>
      <c r="G140">
        <v>17.675000000000001</v>
      </c>
      <c r="H140">
        <v>-2.0499999999999998</v>
      </c>
      <c r="I140">
        <v>32028</v>
      </c>
      <c r="J140">
        <v>0</v>
      </c>
      <c r="K140">
        <v>57313</v>
      </c>
    </row>
    <row r="141" spans="1:11" x14ac:dyDescent="0.25">
      <c r="A141" s="1">
        <v>42682</v>
      </c>
      <c r="B141" t="s">
        <v>554</v>
      </c>
      <c r="C141">
        <v>17.7</v>
      </c>
      <c r="D141">
        <v>18.13</v>
      </c>
      <c r="E141">
        <v>17.399999999999999</v>
      </c>
      <c r="F141">
        <v>17.7</v>
      </c>
      <c r="G141">
        <v>17.725000000000001</v>
      </c>
      <c r="H141">
        <v>0.05</v>
      </c>
      <c r="I141">
        <v>31926</v>
      </c>
      <c r="J141">
        <v>0</v>
      </c>
      <c r="K141">
        <v>56866</v>
      </c>
    </row>
    <row r="142" spans="1:11" x14ac:dyDescent="0.25">
      <c r="A142" s="1">
        <v>42683</v>
      </c>
      <c r="B142" t="s">
        <v>554</v>
      </c>
      <c r="C142">
        <v>17.7</v>
      </c>
      <c r="D142">
        <v>21.28</v>
      </c>
      <c r="E142">
        <v>16.97</v>
      </c>
      <c r="F142">
        <v>17.02</v>
      </c>
      <c r="G142">
        <v>17.024999999999999</v>
      </c>
      <c r="H142">
        <v>-0.7</v>
      </c>
      <c r="I142">
        <v>60771</v>
      </c>
      <c r="J142">
        <v>0</v>
      </c>
      <c r="K142">
        <v>56164</v>
      </c>
    </row>
    <row r="143" spans="1:11" x14ac:dyDescent="0.25">
      <c r="A143" s="1">
        <v>42684</v>
      </c>
      <c r="B143" t="s">
        <v>554</v>
      </c>
      <c r="C143">
        <v>17</v>
      </c>
      <c r="D143">
        <v>17.89</v>
      </c>
      <c r="E143">
        <v>16.649999999999999</v>
      </c>
      <c r="F143">
        <v>17.399999999999999</v>
      </c>
      <c r="G143">
        <v>17.375</v>
      </c>
      <c r="H143">
        <v>0.35</v>
      </c>
      <c r="I143">
        <v>60701</v>
      </c>
      <c r="J143">
        <v>0</v>
      </c>
      <c r="K143">
        <v>62584</v>
      </c>
    </row>
    <row r="144" spans="1:11" x14ac:dyDescent="0.25">
      <c r="A144" s="1">
        <v>42685</v>
      </c>
      <c r="B144" t="s">
        <v>554</v>
      </c>
      <c r="C144">
        <v>17.399999999999999</v>
      </c>
      <c r="D144">
        <v>18.05</v>
      </c>
      <c r="E144">
        <v>17.23</v>
      </c>
      <c r="F144">
        <v>17.36</v>
      </c>
      <c r="G144">
        <v>17.324999999999999</v>
      </c>
      <c r="H144">
        <v>-0.05</v>
      </c>
      <c r="I144">
        <v>32796</v>
      </c>
      <c r="J144">
        <v>0</v>
      </c>
      <c r="K144">
        <v>63820</v>
      </c>
    </row>
    <row r="145" spans="1:11" x14ac:dyDescent="0.25">
      <c r="A145" s="1">
        <v>42688</v>
      </c>
      <c r="B145" t="s">
        <v>554</v>
      </c>
      <c r="C145">
        <v>17.350000000000001</v>
      </c>
      <c r="D145">
        <v>17.940000000000001</v>
      </c>
      <c r="E145">
        <v>17.02</v>
      </c>
      <c r="F145">
        <v>17.27</v>
      </c>
      <c r="G145">
        <v>17.274999999999999</v>
      </c>
      <c r="H145">
        <v>-0.05</v>
      </c>
      <c r="I145">
        <v>31406</v>
      </c>
      <c r="J145">
        <v>0</v>
      </c>
      <c r="K145">
        <v>64751</v>
      </c>
    </row>
    <row r="146" spans="1:11" x14ac:dyDescent="0.25">
      <c r="A146" s="1">
        <v>42689</v>
      </c>
      <c r="B146" t="s">
        <v>554</v>
      </c>
      <c r="C146">
        <v>17.32</v>
      </c>
      <c r="D146">
        <v>17.420000000000002</v>
      </c>
      <c r="E146">
        <v>16.899999999999999</v>
      </c>
      <c r="F146">
        <v>16.899999999999999</v>
      </c>
      <c r="G146">
        <v>16.925000000000001</v>
      </c>
      <c r="H146">
        <v>-0.35</v>
      </c>
      <c r="I146">
        <v>38475</v>
      </c>
      <c r="J146">
        <v>0</v>
      </c>
      <c r="K146">
        <v>68829</v>
      </c>
    </row>
    <row r="147" spans="1:11" x14ac:dyDescent="0.25">
      <c r="A147" s="1">
        <v>42690</v>
      </c>
      <c r="B147" t="s">
        <v>554</v>
      </c>
      <c r="C147">
        <v>16.899999999999999</v>
      </c>
      <c r="D147">
        <v>17.350000000000001</v>
      </c>
      <c r="E147">
        <v>16.850000000000001</v>
      </c>
      <c r="F147">
        <v>17.05</v>
      </c>
      <c r="G147">
        <v>17.074999999999999</v>
      </c>
      <c r="H147">
        <v>0.15</v>
      </c>
      <c r="I147">
        <v>53046</v>
      </c>
      <c r="J147">
        <v>0</v>
      </c>
      <c r="K147">
        <v>76220</v>
      </c>
    </row>
    <row r="148" spans="1:11" x14ac:dyDescent="0.25">
      <c r="A148" s="1">
        <v>42691</v>
      </c>
      <c r="B148" t="s">
        <v>554</v>
      </c>
      <c r="C148">
        <v>17.05</v>
      </c>
      <c r="D148">
        <v>17.100000000000001</v>
      </c>
      <c r="E148">
        <v>16.649999999999999</v>
      </c>
      <c r="F148">
        <v>16.670000000000002</v>
      </c>
      <c r="G148">
        <v>16.675000000000001</v>
      </c>
      <c r="H148">
        <v>-0.4</v>
      </c>
      <c r="I148">
        <v>58114</v>
      </c>
      <c r="J148">
        <v>1000</v>
      </c>
      <c r="K148">
        <v>75371</v>
      </c>
    </row>
    <row r="149" spans="1:11" x14ac:dyDescent="0.25">
      <c r="A149" s="1">
        <v>42692</v>
      </c>
      <c r="B149" t="s">
        <v>554</v>
      </c>
      <c r="C149">
        <v>16.690000000000001</v>
      </c>
      <c r="D149">
        <v>16.96</v>
      </c>
      <c r="E149">
        <v>16.55</v>
      </c>
      <c r="F149">
        <v>16.649999999999999</v>
      </c>
      <c r="G149">
        <v>16.675000000000001</v>
      </c>
      <c r="H149">
        <v>0</v>
      </c>
      <c r="I149">
        <v>52818</v>
      </c>
      <c r="J149">
        <v>0</v>
      </c>
      <c r="K149">
        <v>78589</v>
      </c>
    </row>
    <row r="150" spans="1:11" x14ac:dyDescent="0.25">
      <c r="A150" s="1">
        <v>42695</v>
      </c>
      <c r="B150" t="s">
        <v>554</v>
      </c>
      <c r="C150">
        <v>16.649999999999999</v>
      </c>
      <c r="D150">
        <v>16.7</v>
      </c>
      <c r="E150">
        <v>16.100000000000001</v>
      </c>
      <c r="F150">
        <v>16.27</v>
      </c>
      <c r="G150">
        <v>16.274999999999999</v>
      </c>
      <c r="H150">
        <v>-0.4</v>
      </c>
      <c r="I150">
        <v>45594</v>
      </c>
      <c r="J150">
        <v>0</v>
      </c>
      <c r="K150">
        <v>81293</v>
      </c>
    </row>
    <row r="151" spans="1:11" x14ac:dyDescent="0.25">
      <c r="A151" s="1">
        <v>42696</v>
      </c>
      <c r="B151" t="s">
        <v>554</v>
      </c>
      <c r="C151">
        <v>16.25</v>
      </c>
      <c r="D151">
        <v>16.5</v>
      </c>
      <c r="E151">
        <v>16.05</v>
      </c>
      <c r="F151">
        <v>16.25</v>
      </c>
      <c r="G151">
        <v>16.274999999999999</v>
      </c>
      <c r="H151">
        <v>0</v>
      </c>
      <c r="I151">
        <v>54963</v>
      </c>
      <c r="J151">
        <v>0</v>
      </c>
      <c r="K151">
        <v>83820</v>
      </c>
    </row>
    <row r="152" spans="1:11" x14ac:dyDescent="0.25">
      <c r="A152" s="1">
        <v>42697</v>
      </c>
      <c r="B152" t="s">
        <v>554</v>
      </c>
      <c r="C152">
        <v>16.25</v>
      </c>
      <c r="D152">
        <v>16.45</v>
      </c>
      <c r="E152">
        <v>16.100000000000001</v>
      </c>
      <c r="F152">
        <v>16.350000000000001</v>
      </c>
      <c r="G152">
        <v>16.375</v>
      </c>
      <c r="H152">
        <v>0.1</v>
      </c>
      <c r="I152">
        <v>44431</v>
      </c>
      <c r="J152">
        <v>0</v>
      </c>
      <c r="K152">
        <v>86643</v>
      </c>
    </row>
    <row r="153" spans="1:11" x14ac:dyDescent="0.25">
      <c r="A153" s="1">
        <v>42699</v>
      </c>
      <c r="B153" t="s">
        <v>554</v>
      </c>
      <c r="C153">
        <v>16.350000000000001</v>
      </c>
      <c r="D153">
        <v>16.45</v>
      </c>
      <c r="E153">
        <v>16.13</v>
      </c>
      <c r="F153">
        <v>16.2</v>
      </c>
      <c r="G153">
        <v>16.175000000000001</v>
      </c>
      <c r="H153">
        <v>-0.2</v>
      </c>
      <c r="I153">
        <v>28725</v>
      </c>
      <c r="J153">
        <v>0</v>
      </c>
      <c r="K153">
        <v>91218</v>
      </c>
    </row>
    <row r="154" spans="1:11" x14ac:dyDescent="0.25">
      <c r="A154" s="1">
        <v>42702</v>
      </c>
      <c r="B154" t="s">
        <v>554</v>
      </c>
      <c r="C154">
        <v>16.2</v>
      </c>
      <c r="D154">
        <v>16.510000000000002</v>
      </c>
      <c r="E154">
        <v>16.149999999999999</v>
      </c>
      <c r="F154">
        <v>16.260000000000002</v>
      </c>
      <c r="G154">
        <v>16.274999999999999</v>
      </c>
      <c r="H154">
        <v>0.1</v>
      </c>
      <c r="I154">
        <v>48813</v>
      </c>
      <c r="J154">
        <v>378</v>
      </c>
      <c r="K154">
        <v>97482</v>
      </c>
    </row>
    <row r="155" spans="1:11" x14ac:dyDescent="0.25">
      <c r="A155" s="1">
        <v>42703</v>
      </c>
      <c r="B155" t="s">
        <v>554</v>
      </c>
      <c r="C155">
        <v>16.25</v>
      </c>
      <c r="D155">
        <v>16.36</v>
      </c>
      <c r="E155">
        <v>16.05</v>
      </c>
      <c r="F155">
        <v>16.21</v>
      </c>
      <c r="G155">
        <v>16.225000000000001</v>
      </c>
      <c r="H155">
        <v>-0.05</v>
      </c>
      <c r="I155">
        <v>44304</v>
      </c>
      <c r="J155">
        <v>0</v>
      </c>
      <c r="K155">
        <v>101125</v>
      </c>
    </row>
    <row r="156" spans="1:11" x14ac:dyDescent="0.25">
      <c r="A156" s="1">
        <v>42704</v>
      </c>
      <c r="B156" t="s">
        <v>554</v>
      </c>
      <c r="C156">
        <v>16.2</v>
      </c>
      <c r="D156">
        <v>16.350000000000001</v>
      </c>
      <c r="E156">
        <v>15.95</v>
      </c>
      <c r="F156">
        <v>16.3</v>
      </c>
      <c r="G156">
        <v>16.274999999999999</v>
      </c>
      <c r="H156">
        <v>0.05</v>
      </c>
      <c r="I156">
        <v>60894</v>
      </c>
      <c r="J156">
        <v>0</v>
      </c>
      <c r="K156">
        <v>109167</v>
      </c>
    </row>
    <row r="157" spans="1:11" x14ac:dyDescent="0.25">
      <c r="A157" s="1">
        <v>42705</v>
      </c>
      <c r="B157" t="s">
        <v>554</v>
      </c>
      <c r="C157">
        <v>16.3</v>
      </c>
      <c r="D157">
        <v>16.89</v>
      </c>
      <c r="E157">
        <v>16.05</v>
      </c>
      <c r="F157">
        <v>16.690000000000001</v>
      </c>
      <c r="G157">
        <v>16.675000000000001</v>
      </c>
      <c r="H157">
        <v>0.4</v>
      </c>
      <c r="I157">
        <v>73487</v>
      </c>
      <c r="J157">
        <v>0</v>
      </c>
      <c r="K157">
        <v>113217</v>
      </c>
    </row>
    <row r="158" spans="1:11" x14ac:dyDescent="0.25">
      <c r="A158" s="1">
        <v>42706</v>
      </c>
      <c r="B158" t="s">
        <v>554</v>
      </c>
      <c r="C158">
        <v>16.7</v>
      </c>
      <c r="D158">
        <v>16.899999999999999</v>
      </c>
      <c r="E158">
        <v>16.25</v>
      </c>
      <c r="F158">
        <v>16.77</v>
      </c>
      <c r="G158">
        <v>16.774999999999999</v>
      </c>
      <c r="H158">
        <v>0.1</v>
      </c>
      <c r="I158">
        <v>55590</v>
      </c>
      <c r="J158">
        <v>0</v>
      </c>
      <c r="K158">
        <v>117804</v>
      </c>
    </row>
    <row r="159" spans="1:11" x14ac:dyDescent="0.25">
      <c r="A159" s="1">
        <v>42709</v>
      </c>
      <c r="B159" t="s">
        <v>554</v>
      </c>
      <c r="C159">
        <v>16.899999999999999</v>
      </c>
      <c r="D159">
        <v>17.170000000000002</v>
      </c>
      <c r="E159">
        <v>15.65</v>
      </c>
      <c r="F159">
        <v>15.65</v>
      </c>
      <c r="G159">
        <v>15.675000000000001</v>
      </c>
      <c r="H159">
        <v>-1.1000000000000001</v>
      </c>
      <c r="I159">
        <v>77844</v>
      </c>
      <c r="J159">
        <v>0</v>
      </c>
      <c r="K159">
        <v>129969</v>
      </c>
    </row>
    <row r="160" spans="1:11" x14ac:dyDescent="0.25">
      <c r="A160" s="1">
        <v>42710</v>
      </c>
      <c r="B160" t="s">
        <v>554</v>
      </c>
      <c r="C160">
        <v>15.7</v>
      </c>
      <c r="D160">
        <v>15.75</v>
      </c>
      <c r="E160">
        <v>15.3</v>
      </c>
      <c r="F160">
        <v>15.4</v>
      </c>
      <c r="G160">
        <v>15.375</v>
      </c>
      <c r="H160">
        <v>-0.3</v>
      </c>
      <c r="I160">
        <v>68419</v>
      </c>
      <c r="J160">
        <v>0</v>
      </c>
      <c r="K160">
        <v>139570</v>
      </c>
    </row>
    <row r="161" spans="1:11" x14ac:dyDescent="0.25">
      <c r="A161" s="1">
        <v>42711</v>
      </c>
      <c r="B161" t="s">
        <v>554</v>
      </c>
      <c r="C161">
        <v>15.4</v>
      </c>
      <c r="D161">
        <v>15.5</v>
      </c>
      <c r="E161">
        <v>15.08</v>
      </c>
      <c r="F161">
        <v>15.45</v>
      </c>
      <c r="G161">
        <v>15.475</v>
      </c>
      <c r="H161">
        <v>0.1</v>
      </c>
      <c r="I161">
        <v>75631</v>
      </c>
      <c r="J161">
        <v>0</v>
      </c>
      <c r="K161">
        <v>149165</v>
      </c>
    </row>
    <row r="162" spans="1:11" x14ac:dyDescent="0.25">
      <c r="A162" s="1">
        <v>42712</v>
      </c>
      <c r="B162" t="s">
        <v>554</v>
      </c>
      <c r="C162">
        <v>15.45</v>
      </c>
      <c r="D162">
        <v>15.9</v>
      </c>
      <c r="E162">
        <v>15.3</v>
      </c>
      <c r="F162">
        <v>15.53</v>
      </c>
      <c r="G162">
        <v>15.525</v>
      </c>
      <c r="H162">
        <v>0.05</v>
      </c>
      <c r="I162">
        <v>88623</v>
      </c>
      <c r="J162">
        <v>0</v>
      </c>
      <c r="K162">
        <v>153527</v>
      </c>
    </row>
    <row r="163" spans="1:11" x14ac:dyDescent="0.25">
      <c r="A163" s="1">
        <v>42713</v>
      </c>
      <c r="B163" t="s">
        <v>554</v>
      </c>
      <c r="C163">
        <v>15.5</v>
      </c>
      <c r="D163">
        <v>15.74</v>
      </c>
      <c r="E163">
        <v>15.2</v>
      </c>
      <c r="F163">
        <v>15.21</v>
      </c>
      <c r="G163">
        <v>15.225</v>
      </c>
      <c r="H163">
        <v>-0.3</v>
      </c>
      <c r="I163">
        <v>67394</v>
      </c>
      <c r="J163">
        <v>0</v>
      </c>
      <c r="K163">
        <v>161662</v>
      </c>
    </row>
    <row r="164" spans="1:11" x14ac:dyDescent="0.25">
      <c r="A164" s="1">
        <v>42716</v>
      </c>
      <c r="B164" t="s">
        <v>554</v>
      </c>
      <c r="C164">
        <v>15.2</v>
      </c>
      <c r="D164">
        <v>15.6</v>
      </c>
      <c r="E164">
        <v>15.05</v>
      </c>
      <c r="F164">
        <v>15.55</v>
      </c>
      <c r="G164">
        <v>15.574999999999999</v>
      </c>
      <c r="H164">
        <v>0.35</v>
      </c>
      <c r="I164">
        <v>66131</v>
      </c>
      <c r="J164">
        <v>0</v>
      </c>
      <c r="K164">
        <v>168706</v>
      </c>
    </row>
    <row r="165" spans="1:11" x14ac:dyDescent="0.25">
      <c r="A165" s="1">
        <v>42717</v>
      </c>
      <c r="B165" t="s">
        <v>554</v>
      </c>
      <c r="C165">
        <v>15.55</v>
      </c>
      <c r="D165">
        <v>15.8</v>
      </c>
      <c r="E165">
        <v>15.3</v>
      </c>
      <c r="F165">
        <v>15.45</v>
      </c>
      <c r="G165">
        <v>15.475</v>
      </c>
      <c r="H165">
        <v>-0.1</v>
      </c>
      <c r="I165">
        <v>87485</v>
      </c>
      <c r="J165">
        <v>0</v>
      </c>
      <c r="K165">
        <v>180503</v>
      </c>
    </row>
    <row r="166" spans="1:11" x14ac:dyDescent="0.25">
      <c r="A166" s="1">
        <v>42718</v>
      </c>
      <c r="B166" t="s">
        <v>554</v>
      </c>
      <c r="C166">
        <v>15.46</v>
      </c>
      <c r="D166">
        <v>15.7</v>
      </c>
      <c r="E166">
        <v>15.03</v>
      </c>
      <c r="F166">
        <v>15.33</v>
      </c>
      <c r="G166">
        <v>15.324999999999999</v>
      </c>
      <c r="H166">
        <v>-0.15</v>
      </c>
      <c r="I166">
        <v>114714</v>
      </c>
      <c r="J166">
        <v>0</v>
      </c>
      <c r="K166">
        <v>193882</v>
      </c>
    </row>
    <row r="167" spans="1:11" x14ac:dyDescent="0.25">
      <c r="A167" s="1">
        <v>42719</v>
      </c>
      <c r="B167" t="s">
        <v>554</v>
      </c>
      <c r="C167">
        <v>15.34</v>
      </c>
      <c r="D167">
        <v>15.45</v>
      </c>
      <c r="E167">
        <v>15.04</v>
      </c>
      <c r="F167">
        <v>15.09</v>
      </c>
      <c r="G167">
        <v>15.074999999999999</v>
      </c>
      <c r="H167">
        <v>-0.25</v>
      </c>
      <c r="I167">
        <v>88648</v>
      </c>
      <c r="J167">
        <v>0</v>
      </c>
      <c r="K167">
        <v>202620</v>
      </c>
    </row>
    <row r="168" spans="1:11" x14ac:dyDescent="0.25">
      <c r="A168" s="1">
        <v>42720</v>
      </c>
      <c r="B168" t="s">
        <v>554</v>
      </c>
      <c r="C168">
        <v>15.1</v>
      </c>
      <c r="D168">
        <v>15.3</v>
      </c>
      <c r="E168">
        <v>14.95</v>
      </c>
      <c r="F168">
        <v>15</v>
      </c>
      <c r="G168">
        <v>14.975</v>
      </c>
      <c r="H168">
        <v>-0.1</v>
      </c>
      <c r="I168">
        <v>90204</v>
      </c>
      <c r="J168">
        <v>0</v>
      </c>
      <c r="K168">
        <v>210906</v>
      </c>
    </row>
    <row r="169" spans="1:11" x14ac:dyDescent="0.25">
      <c r="A169" s="1">
        <v>42723</v>
      </c>
      <c r="B169" t="s">
        <v>554</v>
      </c>
      <c r="C169">
        <v>15.01</v>
      </c>
      <c r="D169">
        <v>15.05</v>
      </c>
      <c r="E169">
        <v>14.48</v>
      </c>
      <c r="F169">
        <v>14.48</v>
      </c>
      <c r="G169">
        <v>14.475</v>
      </c>
      <c r="H169">
        <v>-0.5</v>
      </c>
      <c r="I169">
        <v>97719</v>
      </c>
      <c r="J169">
        <v>0</v>
      </c>
      <c r="K169">
        <v>227801</v>
      </c>
    </row>
    <row r="170" spans="1:11" x14ac:dyDescent="0.25">
      <c r="A170" s="1">
        <v>42724</v>
      </c>
      <c r="B170" t="s">
        <v>554</v>
      </c>
      <c r="C170">
        <v>14.5</v>
      </c>
      <c r="D170">
        <v>14.6</v>
      </c>
      <c r="E170">
        <v>14.2</v>
      </c>
      <c r="F170">
        <v>14.24</v>
      </c>
      <c r="G170">
        <v>14.225</v>
      </c>
      <c r="H170">
        <v>-0.25</v>
      </c>
      <c r="I170">
        <v>112814</v>
      </c>
      <c r="J170">
        <v>0</v>
      </c>
      <c r="K170">
        <v>243528</v>
      </c>
    </row>
    <row r="171" spans="1:11" x14ac:dyDescent="0.25">
      <c r="A171" s="1">
        <v>42725</v>
      </c>
      <c r="B171" t="s">
        <v>554</v>
      </c>
      <c r="C171">
        <v>14.2</v>
      </c>
      <c r="D171">
        <v>14.3</v>
      </c>
      <c r="E171">
        <v>14</v>
      </c>
      <c r="F171">
        <v>14.05</v>
      </c>
      <c r="G171">
        <v>14.025</v>
      </c>
      <c r="H171">
        <v>-0.2</v>
      </c>
      <c r="I171">
        <v>84157</v>
      </c>
      <c r="J171">
        <v>0</v>
      </c>
      <c r="K171">
        <v>230331</v>
      </c>
    </row>
    <row r="172" spans="1:11" x14ac:dyDescent="0.25">
      <c r="A172" s="1">
        <v>42726</v>
      </c>
      <c r="B172" t="s">
        <v>554</v>
      </c>
      <c r="C172">
        <v>14.07</v>
      </c>
      <c r="D172">
        <v>14.4</v>
      </c>
      <c r="E172">
        <v>14</v>
      </c>
      <c r="F172">
        <v>14.28</v>
      </c>
      <c r="G172">
        <v>14.275</v>
      </c>
      <c r="H172">
        <v>0.25</v>
      </c>
      <c r="I172">
        <v>82213</v>
      </c>
      <c r="J172">
        <v>0</v>
      </c>
      <c r="K172">
        <v>225751</v>
      </c>
    </row>
    <row r="173" spans="1:11" x14ac:dyDescent="0.25">
      <c r="A173" s="1">
        <v>42727</v>
      </c>
      <c r="B173" t="s">
        <v>554</v>
      </c>
      <c r="C173">
        <v>14.25</v>
      </c>
      <c r="D173">
        <v>14.45</v>
      </c>
      <c r="E173">
        <v>14.2</v>
      </c>
      <c r="F173">
        <v>14.29</v>
      </c>
      <c r="G173">
        <v>14.275</v>
      </c>
      <c r="H173">
        <v>0</v>
      </c>
      <c r="I173">
        <v>53730</v>
      </c>
      <c r="J173">
        <v>0</v>
      </c>
      <c r="K173">
        <v>215873</v>
      </c>
    </row>
    <row r="174" spans="1:11" x14ac:dyDescent="0.25">
      <c r="A174" s="1">
        <v>42731</v>
      </c>
      <c r="B174" t="s">
        <v>554</v>
      </c>
      <c r="C174">
        <v>14.3</v>
      </c>
      <c r="D174">
        <v>14.33</v>
      </c>
      <c r="E174">
        <v>13.95</v>
      </c>
      <c r="F174">
        <v>14</v>
      </c>
      <c r="G174">
        <v>13.975</v>
      </c>
      <c r="H174">
        <v>-0.3</v>
      </c>
      <c r="I174">
        <v>44682</v>
      </c>
      <c r="J174">
        <v>0</v>
      </c>
      <c r="K174">
        <v>215434</v>
      </c>
    </row>
    <row r="175" spans="1:11" x14ac:dyDescent="0.25">
      <c r="A175" s="1">
        <v>42732</v>
      </c>
      <c r="B175" t="s">
        <v>554</v>
      </c>
      <c r="C175">
        <v>14.05</v>
      </c>
      <c r="D175">
        <v>14.65</v>
      </c>
      <c r="E175">
        <v>13.94</v>
      </c>
      <c r="F175">
        <v>14.63</v>
      </c>
      <c r="G175">
        <v>14.625</v>
      </c>
      <c r="H175">
        <v>0.65</v>
      </c>
      <c r="I175">
        <v>75803</v>
      </c>
      <c r="J175">
        <v>0</v>
      </c>
      <c r="K175">
        <v>204236</v>
      </c>
    </row>
    <row r="176" spans="1:11" x14ac:dyDescent="0.25">
      <c r="A176" s="1">
        <v>42733</v>
      </c>
      <c r="B176" t="s">
        <v>554</v>
      </c>
      <c r="C176">
        <v>14.6</v>
      </c>
      <c r="D176">
        <v>15.05</v>
      </c>
      <c r="E176">
        <v>14.5</v>
      </c>
      <c r="F176">
        <v>14.84</v>
      </c>
      <c r="G176">
        <v>14.824999999999999</v>
      </c>
      <c r="H176">
        <v>0.2</v>
      </c>
      <c r="I176">
        <v>57340</v>
      </c>
      <c r="J176">
        <v>0</v>
      </c>
      <c r="K176">
        <v>196569</v>
      </c>
    </row>
    <row r="177" spans="1:11" x14ac:dyDescent="0.25">
      <c r="A177" s="1">
        <v>42734</v>
      </c>
      <c r="B177" t="s">
        <v>554</v>
      </c>
      <c r="C177">
        <v>14.85</v>
      </c>
      <c r="D177">
        <v>15.37</v>
      </c>
      <c r="E177">
        <v>14.55</v>
      </c>
      <c r="F177">
        <v>15.1</v>
      </c>
      <c r="G177">
        <v>15.125</v>
      </c>
      <c r="H177">
        <v>0.3</v>
      </c>
      <c r="I177">
        <v>72160</v>
      </c>
      <c r="J177">
        <v>0</v>
      </c>
      <c r="K177">
        <v>186939</v>
      </c>
    </row>
    <row r="178" spans="1:11" x14ac:dyDescent="0.25">
      <c r="A178" s="1">
        <v>42738</v>
      </c>
      <c r="B178" t="s">
        <v>554</v>
      </c>
      <c r="C178">
        <v>14.8</v>
      </c>
      <c r="D178">
        <v>15</v>
      </c>
      <c r="E178">
        <v>13.75</v>
      </c>
      <c r="F178">
        <v>13.79</v>
      </c>
      <c r="G178">
        <v>13.775</v>
      </c>
      <c r="H178">
        <v>-1.35</v>
      </c>
      <c r="I178">
        <v>113214</v>
      </c>
      <c r="J178">
        <v>0</v>
      </c>
      <c r="K178">
        <v>183732</v>
      </c>
    </row>
    <row r="179" spans="1:11" x14ac:dyDescent="0.25">
      <c r="A179" s="1">
        <v>42739</v>
      </c>
      <c r="B179" t="s">
        <v>554</v>
      </c>
      <c r="C179">
        <v>13.8</v>
      </c>
      <c r="D179">
        <v>13.89</v>
      </c>
      <c r="E179">
        <v>12.95</v>
      </c>
      <c r="F179">
        <v>13.19</v>
      </c>
      <c r="G179">
        <v>13.175000000000001</v>
      </c>
      <c r="H179">
        <v>-0.6</v>
      </c>
      <c r="I179">
        <v>90975</v>
      </c>
      <c r="J179">
        <v>0</v>
      </c>
      <c r="K179">
        <v>182149</v>
      </c>
    </row>
    <row r="180" spans="1:11" x14ac:dyDescent="0.25">
      <c r="A180" s="1">
        <v>42740</v>
      </c>
      <c r="B180" t="s">
        <v>554</v>
      </c>
      <c r="C180">
        <v>13.2</v>
      </c>
      <c r="D180">
        <v>13.59</v>
      </c>
      <c r="E180">
        <v>13</v>
      </c>
      <c r="F180">
        <v>13.05</v>
      </c>
      <c r="G180">
        <v>13.025</v>
      </c>
      <c r="H180">
        <v>-0.15</v>
      </c>
      <c r="I180">
        <v>74450</v>
      </c>
      <c r="J180">
        <v>0</v>
      </c>
      <c r="K180">
        <v>174913</v>
      </c>
    </row>
    <row r="181" spans="1:11" x14ac:dyDescent="0.25">
      <c r="A181" s="1">
        <v>42741</v>
      </c>
      <c r="B181" t="s">
        <v>554</v>
      </c>
      <c r="C181">
        <v>13.05</v>
      </c>
      <c r="D181">
        <v>13.15</v>
      </c>
      <c r="E181">
        <v>12.6</v>
      </c>
      <c r="F181">
        <v>12.9</v>
      </c>
      <c r="G181">
        <v>12.875</v>
      </c>
      <c r="H181">
        <v>-0.15</v>
      </c>
      <c r="I181">
        <v>87230</v>
      </c>
      <c r="J181">
        <v>0</v>
      </c>
      <c r="K181">
        <v>171755</v>
      </c>
    </row>
    <row r="182" spans="1:11" x14ac:dyDescent="0.25">
      <c r="A182" s="1">
        <v>42744</v>
      </c>
      <c r="B182" t="s">
        <v>554</v>
      </c>
      <c r="C182">
        <v>12.85</v>
      </c>
      <c r="D182">
        <v>13.2</v>
      </c>
      <c r="E182">
        <v>12.73</v>
      </c>
      <c r="F182">
        <v>12.95</v>
      </c>
      <c r="G182">
        <v>12.925000000000001</v>
      </c>
      <c r="H182">
        <v>0.05</v>
      </c>
      <c r="I182">
        <v>86200</v>
      </c>
      <c r="J182">
        <v>0</v>
      </c>
      <c r="K182">
        <v>156803</v>
      </c>
    </row>
    <row r="183" spans="1:11" x14ac:dyDescent="0.25">
      <c r="A183" s="1">
        <v>42745</v>
      </c>
      <c r="B183" t="s">
        <v>554</v>
      </c>
      <c r="C183">
        <v>12.95</v>
      </c>
      <c r="D183">
        <v>13.2</v>
      </c>
      <c r="E183">
        <v>12.75</v>
      </c>
      <c r="F183">
        <v>12.9</v>
      </c>
      <c r="G183">
        <v>12.875</v>
      </c>
      <c r="H183">
        <v>-0.05</v>
      </c>
      <c r="I183">
        <v>94077</v>
      </c>
      <c r="J183">
        <v>0</v>
      </c>
      <c r="K183">
        <v>139147</v>
      </c>
    </row>
    <row r="184" spans="1:11" x14ac:dyDescent="0.25">
      <c r="A184" s="1">
        <v>42746</v>
      </c>
      <c r="B184" t="s">
        <v>554</v>
      </c>
      <c r="C184">
        <v>12.85</v>
      </c>
      <c r="D184">
        <v>13.25</v>
      </c>
      <c r="E184">
        <v>12.45</v>
      </c>
      <c r="F184">
        <v>12.55</v>
      </c>
      <c r="G184">
        <v>12.525</v>
      </c>
      <c r="H184">
        <v>-0.35</v>
      </c>
      <c r="I184">
        <v>120192</v>
      </c>
      <c r="J184">
        <v>0</v>
      </c>
      <c r="K184">
        <v>118848</v>
      </c>
    </row>
    <row r="185" spans="1:11" x14ac:dyDescent="0.25">
      <c r="A185" s="1">
        <v>42747</v>
      </c>
      <c r="B185" t="s">
        <v>554</v>
      </c>
      <c r="C185">
        <v>12.55</v>
      </c>
      <c r="D185">
        <v>13.35</v>
      </c>
      <c r="E185">
        <v>12.35</v>
      </c>
      <c r="F185">
        <v>12.5</v>
      </c>
      <c r="G185">
        <v>12.475</v>
      </c>
      <c r="H185">
        <v>-0.05</v>
      </c>
      <c r="I185">
        <v>133276</v>
      </c>
      <c r="J185">
        <v>0</v>
      </c>
      <c r="K185">
        <v>97915</v>
      </c>
    </row>
    <row r="186" spans="1:11" x14ac:dyDescent="0.25">
      <c r="A186" s="1">
        <v>42748</v>
      </c>
      <c r="B186" t="s">
        <v>554</v>
      </c>
      <c r="C186">
        <v>12.45</v>
      </c>
      <c r="D186">
        <v>12.65</v>
      </c>
      <c r="E186">
        <v>12.14</v>
      </c>
      <c r="F186">
        <v>12.2</v>
      </c>
      <c r="G186">
        <v>12.175000000000001</v>
      </c>
      <c r="H186">
        <v>-0.3</v>
      </c>
      <c r="I186">
        <v>110184</v>
      </c>
      <c r="J186">
        <v>0</v>
      </c>
      <c r="K186">
        <v>77552</v>
      </c>
    </row>
    <row r="187" spans="1:11" x14ac:dyDescent="0.25">
      <c r="A187" s="1">
        <v>42752</v>
      </c>
      <c r="B187" t="s">
        <v>554</v>
      </c>
      <c r="C187">
        <v>12.25</v>
      </c>
      <c r="D187">
        <v>12.79</v>
      </c>
      <c r="E187">
        <v>11.75</v>
      </c>
      <c r="F187">
        <v>12.2</v>
      </c>
      <c r="G187">
        <v>12.175000000000001</v>
      </c>
      <c r="H187">
        <v>0</v>
      </c>
      <c r="I187">
        <v>125270</v>
      </c>
      <c r="J187">
        <v>0</v>
      </c>
      <c r="K187">
        <v>56198</v>
      </c>
    </row>
    <row r="188" spans="1:11" x14ac:dyDescent="0.25">
      <c r="A188" s="1">
        <v>42753</v>
      </c>
      <c r="B188" t="s">
        <v>554</v>
      </c>
      <c r="C188">
        <v>12.15</v>
      </c>
      <c r="D188">
        <v>12.25</v>
      </c>
      <c r="E188">
        <v>11.7</v>
      </c>
      <c r="F188">
        <v>11.86</v>
      </c>
      <c r="G188">
        <v>12.52</v>
      </c>
      <c r="H188">
        <v>0.34</v>
      </c>
      <c r="I188">
        <v>4046</v>
      </c>
      <c r="J188">
        <v>0</v>
      </c>
      <c r="K188">
        <v>42687</v>
      </c>
    </row>
  </sheetData>
  <pageMargins left="0.7" right="0.7" top="0.75" bottom="0.75" header="0.3" footer="0.3"/>
</worksheet>
</file>

<file path=xl/worksheets/sheet1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B00-000000000000}">
  <sheetPr codeName="Sheet191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513</v>
      </c>
      <c r="B3" t="s">
        <v>552</v>
      </c>
      <c r="C3">
        <v>0</v>
      </c>
      <c r="D3">
        <v>18</v>
      </c>
      <c r="E3">
        <v>24</v>
      </c>
      <c r="F3">
        <v>0</v>
      </c>
      <c r="G3">
        <v>21</v>
      </c>
      <c r="H3">
        <v>21</v>
      </c>
      <c r="I3">
        <v>0</v>
      </c>
      <c r="J3">
        <v>0</v>
      </c>
      <c r="K3">
        <v>0</v>
      </c>
    </row>
    <row r="4" spans="1:11" x14ac:dyDescent="0.25">
      <c r="A4" s="1">
        <v>42514</v>
      </c>
      <c r="B4" t="s">
        <v>552</v>
      </c>
      <c r="C4">
        <v>21.3</v>
      </c>
      <c r="D4">
        <v>21.3</v>
      </c>
      <c r="E4">
        <v>21.3</v>
      </c>
      <c r="F4">
        <v>21.3</v>
      </c>
      <c r="G4">
        <v>24</v>
      </c>
      <c r="H4">
        <v>3</v>
      </c>
      <c r="I4">
        <v>3</v>
      </c>
      <c r="J4">
        <v>0</v>
      </c>
      <c r="K4">
        <v>3</v>
      </c>
    </row>
    <row r="5" spans="1:11" x14ac:dyDescent="0.25">
      <c r="A5" s="1">
        <v>42515</v>
      </c>
      <c r="B5" t="s">
        <v>552</v>
      </c>
      <c r="C5">
        <v>21.5</v>
      </c>
      <c r="D5">
        <v>21.5</v>
      </c>
      <c r="E5">
        <v>21.08</v>
      </c>
      <c r="F5">
        <v>21.08</v>
      </c>
      <c r="G5">
        <v>20.975000000000001</v>
      </c>
      <c r="H5">
        <v>-3.02</v>
      </c>
      <c r="I5">
        <v>7</v>
      </c>
      <c r="J5">
        <v>0</v>
      </c>
      <c r="K5">
        <v>5</v>
      </c>
    </row>
    <row r="6" spans="1:11" x14ac:dyDescent="0.25">
      <c r="A6" s="1">
        <v>42516</v>
      </c>
      <c r="B6" t="s">
        <v>552</v>
      </c>
      <c r="C6">
        <v>0</v>
      </c>
      <c r="D6">
        <v>19.899999999999999</v>
      </c>
      <c r="E6">
        <v>21.45</v>
      </c>
      <c r="F6">
        <v>0</v>
      </c>
      <c r="G6">
        <v>20.725000000000001</v>
      </c>
      <c r="H6">
        <v>-0.25</v>
      </c>
      <c r="I6">
        <v>0</v>
      </c>
      <c r="J6">
        <v>0</v>
      </c>
      <c r="K6">
        <v>5</v>
      </c>
    </row>
    <row r="7" spans="1:11" x14ac:dyDescent="0.25">
      <c r="A7" s="1">
        <v>42517</v>
      </c>
      <c r="B7" t="s">
        <v>552</v>
      </c>
      <c r="C7">
        <v>0</v>
      </c>
      <c r="D7">
        <v>20.149999999999999</v>
      </c>
      <c r="E7">
        <v>21.15</v>
      </c>
      <c r="F7">
        <v>0</v>
      </c>
      <c r="G7">
        <v>20.65</v>
      </c>
      <c r="H7">
        <v>-0.08</v>
      </c>
      <c r="I7">
        <v>0</v>
      </c>
      <c r="J7">
        <v>0</v>
      </c>
      <c r="K7">
        <v>5</v>
      </c>
    </row>
    <row r="8" spans="1:11" x14ac:dyDescent="0.25">
      <c r="A8" s="1">
        <v>42521</v>
      </c>
      <c r="B8" t="s">
        <v>552</v>
      </c>
      <c r="C8">
        <v>20.9</v>
      </c>
      <c r="D8">
        <v>21.05</v>
      </c>
      <c r="E8">
        <v>20.75</v>
      </c>
      <c r="F8">
        <v>20.75</v>
      </c>
      <c r="G8">
        <v>20.925000000000001</v>
      </c>
      <c r="H8">
        <v>0.28000000000000003</v>
      </c>
      <c r="I8">
        <v>4</v>
      </c>
      <c r="J8">
        <v>0</v>
      </c>
      <c r="K8">
        <v>9</v>
      </c>
    </row>
    <row r="9" spans="1:11" x14ac:dyDescent="0.25">
      <c r="A9" s="1">
        <v>42522</v>
      </c>
      <c r="B9" t="s">
        <v>552</v>
      </c>
      <c r="C9">
        <v>20.3</v>
      </c>
      <c r="D9">
        <v>21.4</v>
      </c>
      <c r="E9">
        <v>20.3</v>
      </c>
      <c r="F9">
        <v>20.8</v>
      </c>
      <c r="G9">
        <v>20.875</v>
      </c>
      <c r="H9">
        <v>-0.05</v>
      </c>
      <c r="I9">
        <v>6</v>
      </c>
      <c r="J9">
        <v>0</v>
      </c>
      <c r="K9">
        <v>10</v>
      </c>
    </row>
    <row r="10" spans="1:11" x14ac:dyDescent="0.25">
      <c r="A10" s="1">
        <v>42523</v>
      </c>
      <c r="B10" t="s">
        <v>552</v>
      </c>
      <c r="C10">
        <v>20.95</v>
      </c>
      <c r="D10">
        <v>20.95</v>
      </c>
      <c r="E10">
        <v>20.72</v>
      </c>
      <c r="F10">
        <v>20.75</v>
      </c>
      <c r="G10">
        <v>20.65</v>
      </c>
      <c r="H10">
        <v>-0.22</v>
      </c>
      <c r="I10">
        <v>24</v>
      </c>
      <c r="J10">
        <v>0</v>
      </c>
      <c r="K10">
        <v>32</v>
      </c>
    </row>
    <row r="11" spans="1:11" x14ac:dyDescent="0.25">
      <c r="A11" s="1">
        <v>42524</v>
      </c>
      <c r="B11" t="s">
        <v>552</v>
      </c>
      <c r="C11">
        <v>0</v>
      </c>
      <c r="D11">
        <v>20.8</v>
      </c>
      <c r="E11">
        <v>20.9</v>
      </c>
      <c r="F11">
        <v>0</v>
      </c>
      <c r="G11">
        <v>20.7</v>
      </c>
      <c r="H11">
        <v>0.05</v>
      </c>
      <c r="I11">
        <v>0</v>
      </c>
      <c r="J11">
        <v>0</v>
      </c>
      <c r="K11">
        <v>32</v>
      </c>
    </row>
    <row r="12" spans="1:11" x14ac:dyDescent="0.25">
      <c r="A12" s="1">
        <v>42527</v>
      </c>
      <c r="B12" t="s">
        <v>552</v>
      </c>
      <c r="C12">
        <v>20.59</v>
      </c>
      <c r="D12">
        <v>20.65</v>
      </c>
      <c r="E12">
        <v>20.55</v>
      </c>
      <c r="F12">
        <v>20.55</v>
      </c>
      <c r="G12">
        <v>20.7</v>
      </c>
      <c r="H12">
        <v>0</v>
      </c>
      <c r="I12">
        <v>4</v>
      </c>
      <c r="J12">
        <v>0</v>
      </c>
      <c r="K12">
        <v>34</v>
      </c>
    </row>
    <row r="13" spans="1:11" x14ac:dyDescent="0.25">
      <c r="A13" s="1">
        <v>42528</v>
      </c>
      <c r="B13" t="s">
        <v>552</v>
      </c>
      <c r="C13">
        <v>0</v>
      </c>
      <c r="D13">
        <v>20.65</v>
      </c>
      <c r="E13">
        <v>20.75</v>
      </c>
      <c r="F13">
        <v>0</v>
      </c>
      <c r="G13">
        <v>20.725000000000001</v>
      </c>
      <c r="H13">
        <v>0.02</v>
      </c>
      <c r="I13">
        <v>0</v>
      </c>
      <c r="J13">
        <v>0</v>
      </c>
      <c r="K13">
        <v>34</v>
      </c>
    </row>
    <row r="14" spans="1:11" x14ac:dyDescent="0.25">
      <c r="A14" s="1">
        <v>42529</v>
      </c>
      <c r="B14" t="s">
        <v>552</v>
      </c>
      <c r="C14">
        <v>20.85</v>
      </c>
      <c r="D14">
        <v>20.88</v>
      </c>
      <c r="E14">
        <v>20.82</v>
      </c>
      <c r="F14">
        <v>20.88</v>
      </c>
      <c r="G14">
        <v>20.774999999999999</v>
      </c>
      <c r="H14">
        <v>0.05</v>
      </c>
      <c r="I14">
        <v>33</v>
      </c>
      <c r="J14">
        <v>0</v>
      </c>
      <c r="K14">
        <v>53</v>
      </c>
    </row>
    <row r="15" spans="1:11" x14ac:dyDescent="0.25">
      <c r="A15" s="1">
        <v>42530</v>
      </c>
      <c r="B15" t="s">
        <v>552</v>
      </c>
      <c r="C15">
        <v>20.9</v>
      </c>
      <c r="D15">
        <v>21.1</v>
      </c>
      <c r="E15">
        <v>20.9</v>
      </c>
      <c r="F15">
        <v>21.05</v>
      </c>
      <c r="G15">
        <v>21</v>
      </c>
      <c r="H15">
        <v>0.22</v>
      </c>
      <c r="I15">
        <v>49</v>
      </c>
      <c r="J15">
        <v>0</v>
      </c>
      <c r="K15">
        <v>93</v>
      </c>
    </row>
    <row r="16" spans="1:11" x14ac:dyDescent="0.25">
      <c r="A16" s="1">
        <v>42531</v>
      </c>
      <c r="B16" t="s">
        <v>552</v>
      </c>
      <c r="C16">
        <v>21.1</v>
      </c>
      <c r="D16">
        <v>21.73</v>
      </c>
      <c r="E16">
        <v>21.1</v>
      </c>
      <c r="F16">
        <v>21.69</v>
      </c>
      <c r="G16">
        <v>21.725000000000001</v>
      </c>
      <c r="H16">
        <v>0.72</v>
      </c>
      <c r="I16">
        <v>24</v>
      </c>
      <c r="J16">
        <v>0</v>
      </c>
      <c r="K16">
        <v>103</v>
      </c>
    </row>
    <row r="17" spans="1:11" x14ac:dyDescent="0.25">
      <c r="A17" s="1">
        <v>42534</v>
      </c>
      <c r="B17" t="s">
        <v>552</v>
      </c>
      <c r="C17">
        <v>21.95</v>
      </c>
      <c r="D17">
        <v>22.59</v>
      </c>
      <c r="E17">
        <v>21.9</v>
      </c>
      <c r="F17">
        <v>22.59</v>
      </c>
      <c r="G17">
        <v>22.324999999999999</v>
      </c>
      <c r="H17">
        <v>0.6</v>
      </c>
      <c r="I17">
        <v>14</v>
      </c>
      <c r="J17">
        <v>0</v>
      </c>
      <c r="K17">
        <v>113</v>
      </c>
    </row>
    <row r="18" spans="1:11" x14ac:dyDescent="0.25">
      <c r="A18" s="1">
        <v>42535</v>
      </c>
      <c r="B18" t="s">
        <v>552</v>
      </c>
      <c r="C18">
        <v>22.7</v>
      </c>
      <c r="D18">
        <v>22.96</v>
      </c>
      <c r="E18">
        <v>22.3</v>
      </c>
      <c r="F18">
        <v>22.33</v>
      </c>
      <c r="G18">
        <v>22.225000000000001</v>
      </c>
      <c r="H18">
        <v>-0.1</v>
      </c>
      <c r="I18">
        <v>25</v>
      </c>
      <c r="J18">
        <v>0</v>
      </c>
      <c r="K18">
        <v>131</v>
      </c>
    </row>
    <row r="19" spans="1:11" x14ac:dyDescent="0.25">
      <c r="A19" s="1">
        <v>42536</v>
      </c>
      <c r="B19" t="s">
        <v>552</v>
      </c>
      <c r="C19">
        <v>22.53</v>
      </c>
      <c r="D19">
        <v>22.55</v>
      </c>
      <c r="E19">
        <v>21.85</v>
      </c>
      <c r="F19">
        <v>22.01</v>
      </c>
      <c r="G19">
        <v>22.15</v>
      </c>
      <c r="H19">
        <v>-0.08</v>
      </c>
      <c r="I19">
        <v>49</v>
      </c>
      <c r="J19">
        <v>0</v>
      </c>
      <c r="K19">
        <v>155</v>
      </c>
    </row>
    <row r="20" spans="1:11" x14ac:dyDescent="0.25">
      <c r="A20" s="1">
        <v>42537</v>
      </c>
      <c r="B20" t="s">
        <v>552</v>
      </c>
      <c r="C20">
        <v>22.83</v>
      </c>
      <c r="D20">
        <v>22.85</v>
      </c>
      <c r="E20">
        <v>21.75</v>
      </c>
      <c r="F20">
        <v>21.86</v>
      </c>
      <c r="G20">
        <v>21.85</v>
      </c>
      <c r="H20">
        <v>-0.3</v>
      </c>
      <c r="I20">
        <v>49</v>
      </c>
      <c r="J20">
        <v>0</v>
      </c>
      <c r="K20">
        <v>155</v>
      </c>
    </row>
    <row r="21" spans="1:11" x14ac:dyDescent="0.25">
      <c r="A21" s="1">
        <v>42538</v>
      </c>
      <c r="B21" t="s">
        <v>552</v>
      </c>
      <c r="C21">
        <v>21.9</v>
      </c>
      <c r="D21">
        <v>22</v>
      </c>
      <c r="E21">
        <v>21.7</v>
      </c>
      <c r="F21">
        <v>21.89</v>
      </c>
      <c r="G21">
        <v>21.875</v>
      </c>
      <c r="H21">
        <v>0.02</v>
      </c>
      <c r="I21">
        <v>71</v>
      </c>
      <c r="J21">
        <v>0</v>
      </c>
      <c r="K21">
        <v>178</v>
      </c>
    </row>
    <row r="22" spans="1:11" x14ac:dyDescent="0.25">
      <c r="A22" s="1">
        <v>42541</v>
      </c>
      <c r="B22" t="s">
        <v>552</v>
      </c>
      <c r="C22">
        <v>21.5</v>
      </c>
      <c r="D22">
        <v>21.55</v>
      </c>
      <c r="E22">
        <v>21.08</v>
      </c>
      <c r="F22">
        <v>21.3</v>
      </c>
      <c r="G22">
        <v>21.225000000000001</v>
      </c>
      <c r="H22">
        <v>-0.65</v>
      </c>
      <c r="I22">
        <v>184</v>
      </c>
      <c r="J22">
        <v>0</v>
      </c>
      <c r="K22">
        <v>276</v>
      </c>
    </row>
    <row r="23" spans="1:11" x14ac:dyDescent="0.25">
      <c r="A23" s="1">
        <v>42542</v>
      </c>
      <c r="B23" t="s">
        <v>552</v>
      </c>
      <c r="C23">
        <v>21.1</v>
      </c>
      <c r="D23">
        <v>21.35</v>
      </c>
      <c r="E23">
        <v>20.95</v>
      </c>
      <c r="F23">
        <v>21.2</v>
      </c>
      <c r="G23">
        <v>21.2</v>
      </c>
      <c r="H23">
        <v>-0.02</v>
      </c>
      <c r="I23">
        <v>345</v>
      </c>
      <c r="J23">
        <v>0</v>
      </c>
      <c r="K23">
        <v>472</v>
      </c>
    </row>
    <row r="24" spans="1:11" x14ac:dyDescent="0.25">
      <c r="A24" s="1">
        <v>42543</v>
      </c>
      <c r="B24" t="s">
        <v>552</v>
      </c>
      <c r="C24">
        <v>21.1</v>
      </c>
      <c r="D24">
        <v>21.31</v>
      </c>
      <c r="E24">
        <v>20.93</v>
      </c>
      <c r="F24">
        <v>20.98</v>
      </c>
      <c r="G24">
        <v>21.024999999999999</v>
      </c>
      <c r="H24">
        <v>-0.18</v>
      </c>
      <c r="I24">
        <v>367</v>
      </c>
      <c r="J24">
        <v>0</v>
      </c>
      <c r="K24">
        <v>617</v>
      </c>
    </row>
    <row r="25" spans="1:11" x14ac:dyDescent="0.25">
      <c r="A25" s="1">
        <v>42544</v>
      </c>
      <c r="B25" t="s">
        <v>552</v>
      </c>
      <c r="C25">
        <v>21.08</v>
      </c>
      <c r="D25">
        <v>21.1</v>
      </c>
      <c r="E25">
        <v>20.399999999999999</v>
      </c>
      <c r="F25">
        <v>20.43</v>
      </c>
      <c r="G25">
        <v>20.324999999999999</v>
      </c>
      <c r="H25">
        <v>-0.7</v>
      </c>
      <c r="I25">
        <v>65</v>
      </c>
      <c r="J25">
        <v>0</v>
      </c>
      <c r="K25">
        <v>637</v>
      </c>
    </row>
    <row r="26" spans="1:11" x14ac:dyDescent="0.25">
      <c r="A26" s="1">
        <v>42545</v>
      </c>
      <c r="B26" t="s">
        <v>552</v>
      </c>
      <c r="C26">
        <v>20.3</v>
      </c>
      <c r="D26">
        <v>23.8</v>
      </c>
      <c r="E26">
        <v>20.25</v>
      </c>
      <c r="F26">
        <v>22.4</v>
      </c>
      <c r="G26">
        <v>22.324999999999999</v>
      </c>
      <c r="H26">
        <v>2</v>
      </c>
      <c r="I26">
        <v>763</v>
      </c>
      <c r="J26">
        <v>0</v>
      </c>
      <c r="K26">
        <v>808</v>
      </c>
    </row>
    <row r="27" spans="1:11" x14ac:dyDescent="0.25">
      <c r="A27" s="1">
        <v>42548</v>
      </c>
      <c r="B27" t="s">
        <v>552</v>
      </c>
      <c r="C27">
        <v>22.67</v>
      </c>
      <c r="D27">
        <v>23</v>
      </c>
      <c r="E27">
        <v>21.9</v>
      </c>
      <c r="F27">
        <v>22.95</v>
      </c>
      <c r="G27">
        <v>22.925000000000001</v>
      </c>
      <c r="H27">
        <v>0.6</v>
      </c>
      <c r="I27">
        <v>988</v>
      </c>
      <c r="J27">
        <v>0</v>
      </c>
      <c r="K27">
        <v>1286</v>
      </c>
    </row>
    <row r="28" spans="1:11" x14ac:dyDescent="0.25">
      <c r="A28" s="1">
        <v>42549</v>
      </c>
      <c r="B28" t="s">
        <v>552</v>
      </c>
      <c r="C28">
        <v>22.67</v>
      </c>
      <c r="D28">
        <v>23</v>
      </c>
      <c r="E28">
        <v>21.65</v>
      </c>
      <c r="F28">
        <v>21.65</v>
      </c>
      <c r="G28">
        <v>21.675000000000001</v>
      </c>
      <c r="H28">
        <v>-1.25</v>
      </c>
      <c r="I28">
        <v>584</v>
      </c>
      <c r="J28">
        <v>0</v>
      </c>
      <c r="K28">
        <v>1392</v>
      </c>
    </row>
    <row r="29" spans="1:11" x14ac:dyDescent="0.25">
      <c r="A29" s="1">
        <v>42550</v>
      </c>
      <c r="B29" t="s">
        <v>552</v>
      </c>
      <c r="C29">
        <v>21.65</v>
      </c>
      <c r="D29">
        <v>21.65</v>
      </c>
      <c r="E29">
        <v>21.2</v>
      </c>
      <c r="F29">
        <v>21.31</v>
      </c>
      <c r="G29">
        <v>21.2</v>
      </c>
      <c r="H29">
        <v>-0.48</v>
      </c>
      <c r="I29">
        <v>757</v>
      </c>
      <c r="J29">
        <v>0</v>
      </c>
      <c r="K29">
        <v>1449</v>
      </c>
    </row>
    <row r="30" spans="1:11" x14ac:dyDescent="0.25">
      <c r="A30" s="1">
        <v>42551</v>
      </c>
      <c r="B30" t="s">
        <v>552</v>
      </c>
      <c r="C30">
        <v>21.2</v>
      </c>
      <c r="D30">
        <v>21.31</v>
      </c>
      <c r="E30">
        <v>21</v>
      </c>
      <c r="F30">
        <v>21.12</v>
      </c>
      <c r="G30">
        <v>21.074999999999999</v>
      </c>
      <c r="H30">
        <v>-0.12</v>
      </c>
      <c r="I30">
        <v>210</v>
      </c>
      <c r="J30">
        <v>0</v>
      </c>
      <c r="K30">
        <v>1502</v>
      </c>
    </row>
    <row r="31" spans="1:11" x14ac:dyDescent="0.25">
      <c r="A31" s="1">
        <v>42552</v>
      </c>
      <c r="B31" t="s">
        <v>552</v>
      </c>
      <c r="C31">
        <v>21.05</v>
      </c>
      <c r="D31">
        <v>21.37</v>
      </c>
      <c r="E31">
        <v>21</v>
      </c>
      <c r="F31">
        <v>21.15</v>
      </c>
      <c r="G31">
        <v>21.175000000000001</v>
      </c>
      <c r="H31">
        <v>0.1</v>
      </c>
      <c r="I31">
        <v>57</v>
      </c>
      <c r="J31">
        <v>0</v>
      </c>
      <c r="K31">
        <v>1538</v>
      </c>
    </row>
    <row r="32" spans="1:11" x14ac:dyDescent="0.25">
      <c r="A32" s="1">
        <v>42556</v>
      </c>
      <c r="B32" t="s">
        <v>552</v>
      </c>
      <c r="C32">
        <v>21.15</v>
      </c>
      <c r="D32">
        <v>21.6</v>
      </c>
      <c r="E32">
        <v>20.95</v>
      </c>
      <c r="F32">
        <v>21.12</v>
      </c>
      <c r="G32">
        <v>21.175000000000001</v>
      </c>
      <c r="H32">
        <v>0</v>
      </c>
      <c r="I32">
        <v>582</v>
      </c>
      <c r="J32">
        <v>0</v>
      </c>
      <c r="K32">
        <v>1845</v>
      </c>
    </row>
    <row r="33" spans="1:11" x14ac:dyDescent="0.25">
      <c r="A33" s="1">
        <v>42557</v>
      </c>
      <c r="B33" t="s">
        <v>552</v>
      </c>
      <c r="C33">
        <v>21.2</v>
      </c>
      <c r="D33">
        <v>21.45</v>
      </c>
      <c r="E33">
        <v>21.05</v>
      </c>
      <c r="F33">
        <v>21.14</v>
      </c>
      <c r="G33">
        <v>21.1</v>
      </c>
      <c r="H33">
        <v>-0.08</v>
      </c>
      <c r="I33">
        <v>263</v>
      </c>
      <c r="J33">
        <v>0</v>
      </c>
      <c r="K33">
        <v>1921</v>
      </c>
    </row>
    <row r="34" spans="1:11" x14ac:dyDescent="0.25">
      <c r="A34" s="1">
        <v>42558</v>
      </c>
      <c r="B34" t="s">
        <v>552</v>
      </c>
      <c r="C34">
        <v>21.05</v>
      </c>
      <c r="D34">
        <v>21.45</v>
      </c>
      <c r="E34">
        <v>20.95</v>
      </c>
      <c r="F34">
        <v>21.1</v>
      </c>
      <c r="G34">
        <v>21.1</v>
      </c>
      <c r="H34">
        <v>0</v>
      </c>
      <c r="I34">
        <v>281</v>
      </c>
      <c r="J34">
        <v>0</v>
      </c>
      <c r="K34">
        <v>2068</v>
      </c>
    </row>
    <row r="35" spans="1:11" x14ac:dyDescent="0.25">
      <c r="A35" s="1">
        <v>42559</v>
      </c>
      <c r="B35" t="s">
        <v>552</v>
      </c>
      <c r="C35">
        <v>21.1</v>
      </c>
      <c r="D35">
        <v>21.2</v>
      </c>
      <c r="E35">
        <v>20.55</v>
      </c>
      <c r="F35">
        <v>20.65</v>
      </c>
      <c r="G35">
        <v>20.675000000000001</v>
      </c>
      <c r="H35">
        <v>-0.42</v>
      </c>
      <c r="I35">
        <v>247</v>
      </c>
      <c r="J35">
        <v>0</v>
      </c>
      <c r="K35">
        <v>2031</v>
      </c>
    </row>
    <row r="36" spans="1:11" x14ac:dyDescent="0.25">
      <c r="A36" s="1">
        <v>42562</v>
      </c>
      <c r="B36" t="s">
        <v>552</v>
      </c>
      <c r="C36">
        <v>20.5</v>
      </c>
      <c r="D36">
        <v>20.65</v>
      </c>
      <c r="E36">
        <v>20.399999999999999</v>
      </c>
      <c r="F36">
        <v>20.65</v>
      </c>
      <c r="G36">
        <v>20.6</v>
      </c>
      <c r="H36">
        <v>-0.08</v>
      </c>
      <c r="I36">
        <v>322</v>
      </c>
      <c r="J36">
        <v>0</v>
      </c>
      <c r="K36">
        <v>2145</v>
      </c>
    </row>
    <row r="37" spans="1:11" x14ac:dyDescent="0.25">
      <c r="A37" s="1">
        <v>42563</v>
      </c>
      <c r="B37" t="s">
        <v>552</v>
      </c>
      <c r="C37">
        <v>20.5</v>
      </c>
      <c r="D37">
        <v>20.6</v>
      </c>
      <c r="E37">
        <v>20.38</v>
      </c>
      <c r="F37">
        <v>20.399999999999999</v>
      </c>
      <c r="G37">
        <v>20.375</v>
      </c>
      <c r="H37">
        <v>-0.22</v>
      </c>
      <c r="I37">
        <v>298</v>
      </c>
      <c r="J37">
        <v>0</v>
      </c>
      <c r="K37">
        <v>2177</v>
      </c>
    </row>
    <row r="38" spans="1:11" x14ac:dyDescent="0.25">
      <c r="A38" s="1">
        <v>42564</v>
      </c>
      <c r="B38" t="s">
        <v>552</v>
      </c>
      <c r="C38">
        <v>20.350000000000001</v>
      </c>
      <c r="D38">
        <v>20.45</v>
      </c>
      <c r="E38">
        <v>20.239999999999998</v>
      </c>
      <c r="F38">
        <v>20.3</v>
      </c>
      <c r="G38">
        <v>20.25</v>
      </c>
      <c r="H38">
        <v>-0.12</v>
      </c>
      <c r="I38">
        <v>193</v>
      </c>
      <c r="J38">
        <v>0</v>
      </c>
      <c r="K38">
        <v>2288</v>
      </c>
    </row>
    <row r="39" spans="1:11" x14ac:dyDescent="0.25">
      <c r="A39" s="1">
        <v>42565</v>
      </c>
      <c r="B39" t="s">
        <v>552</v>
      </c>
      <c r="C39">
        <v>20.2</v>
      </c>
      <c r="D39">
        <v>20.25</v>
      </c>
      <c r="E39">
        <v>19.95</v>
      </c>
      <c r="F39">
        <v>20.2</v>
      </c>
      <c r="G39">
        <v>20.175000000000001</v>
      </c>
      <c r="H39">
        <v>-0.08</v>
      </c>
      <c r="I39">
        <v>317</v>
      </c>
      <c r="J39">
        <v>0</v>
      </c>
      <c r="K39">
        <v>2508</v>
      </c>
    </row>
    <row r="40" spans="1:11" x14ac:dyDescent="0.25">
      <c r="A40" s="1">
        <v>42566</v>
      </c>
      <c r="B40" t="s">
        <v>552</v>
      </c>
      <c r="C40">
        <v>20.25</v>
      </c>
      <c r="D40">
        <v>20.399999999999999</v>
      </c>
      <c r="E40">
        <v>20.149999999999999</v>
      </c>
      <c r="F40">
        <v>20.350000000000001</v>
      </c>
      <c r="G40">
        <v>20.324999999999999</v>
      </c>
      <c r="H40">
        <v>0.15</v>
      </c>
      <c r="I40">
        <v>183</v>
      </c>
      <c r="J40">
        <v>0</v>
      </c>
      <c r="K40">
        <v>2583</v>
      </c>
    </row>
    <row r="41" spans="1:11" x14ac:dyDescent="0.25">
      <c r="A41" s="1">
        <v>42569</v>
      </c>
      <c r="B41" t="s">
        <v>552</v>
      </c>
      <c r="C41">
        <v>20.3</v>
      </c>
      <c r="D41">
        <v>20.36</v>
      </c>
      <c r="E41">
        <v>20.079999999999998</v>
      </c>
      <c r="F41">
        <v>20.09</v>
      </c>
      <c r="G41">
        <v>20.125</v>
      </c>
      <c r="H41">
        <v>-0.2</v>
      </c>
      <c r="I41">
        <v>321</v>
      </c>
      <c r="J41">
        <v>0</v>
      </c>
      <c r="K41">
        <v>2683</v>
      </c>
    </row>
    <row r="42" spans="1:11" x14ac:dyDescent="0.25">
      <c r="A42" s="1">
        <v>42570</v>
      </c>
      <c r="B42" t="s">
        <v>552</v>
      </c>
      <c r="C42">
        <v>20.2</v>
      </c>
      <c r="D42">
        <v>20.36</v>
      </c>
      <c r="E42">
        <v>20.100000000000001</v>
      </c>
      <c r="F42">
        <v>20.22</v>
      </c>
      <c r="G42">
        <v>20.225000000000001</v>
      </c>
      <c r="H42">
        <v>0.1</v>
      </c>
      <c r="I42">
        <v>1191</v>
      </c>
      <c r="J42">
        <v>0</v>
      </c>
      <c r="K42">
        <v>3146</v>
      </c>
    </row>
    <row r="43" spans="1:11" x14ac:dyDescent="0.25">
      <c r="A43" s="1">
        <v>42571</v>
      </c>
      <c r="B43" t="s">
        <v>552</v>
      </c>
      <c r="C43">
        <v>20.25</v>
      </c>
      <c r="D43">
        <v>20.25</v>
      </c>
      <c r="E43">
        <v>20.05</v>
      </c>
      <c r="F43">
        <v>20.100000000000001</v>
      </c>
      <c r="G43">
        <v>20.125</v>
      </c>
      <c r="H43">
        <v>-0.1</v>
      </c>
      <c r="I43">
        <v>824</v>
      </c>
      <c r="J43">
        <v>0</v>
      </c>
      <c r="K43">
        <v>3343</v>
      </c>
    </row>
    <row r="44" spans="1:11" x14ac:dyDescent="0.25">
      <c r="A44" s="1">
        <v>42572</v>
      </c>
      <c r="B44" t="s">
        <v>552</v>
      </c>
      <c r="C44">
        <v>20.100000000000001</v>
      </c>
      <c r="D44">
        <v>20.5</v>
      </c>
      <c r="E44">
        <v>20.07</v>
      </c>
      <c r="F44">
        <v>20.5</v>
      </c>
      <c r="G44">
        <v>20.45</v>
      </c>
      <c r="H44">
        <v>0.32</v>
      </c>
      <c r="I44">
        <v>1473</v>
      </c>
      <c r="J44">
        <v>0</v>
      </c>
      <c r="K44">
        <v>4247</v>
      </c>
    </row>
    <row r="45" spans="1:11" x14ac:dyDescent="0.25">
      <c r="A45" s="1">
        <v>42573</v>
      </c>
      <c r="B45" t="s">
        <v>552</v>
      </c>
      <c r="C45">
        <v>20.45</v>
      </c>
      <c r="D45">
        <v>20.45</v>
      </c>
      <c r="E45">
        <v>20.059999999999999</v>
      </c>
      <c r="F45">
        <v>20.2</v>
      </c>
      <c r="G45">
        <v>20.175000000000001</v>
      </c>
      <c r="H45">
        <v>-0.28000000000000003</v>
      </c>
      <c r="I45">
        <v>1090</v>
      </c>
      <c r="J45">
        <v>0</v>
      </c>
      <c r="K45">
        <v>4203</v>
      </c>
    </row>
    <row r="46" spans="1:11" x14ac:dyDescent="0.25">
      <c r="A46" s="1">
        <v>42576</v>
      </c>
      <c r="B46" t="s">
        <v>552</v>
      </c>
      <c r="C46">
        <v>20.25</v>
      </c>
      <c r="D46">
        <v>20.45</v>
      </c>
      <c r="E46">
        <v>20.05</v>
      </c>
      <c r="F46">
        <v>20.350000000000001</v>
      </c>
      <c r="G46">
        <v>20.324999999999999</v>
      </c>
      <c r="H46">
        <v>0.15</v>
      </c>
      <c r="I46">
        <v>1155</v>
      </c>
      <c r="J46">
        <v>0</v>
      </c>
      <c r="K46">
        <v>4511</v>
      </c>
    </row>
    <row r="47" spans="1:11" x14ac:dyDescent="0.25">
      <c r="A47" s="1">
        <v>42577</v>
      </c>
      <c r="B47" t="s">
        <v>552</v>
      </c>
      <c r="C47">
        <v>20.25</v>
      </c>
      <c r="D47">
        <v>20.48</v>
      </c>
      <c r="E47">
        <v>20.18</v>
      </c>
      <c r="F47">
        <v>20.25</v>
      </c>
      <c r="G47">
        <v>20.274999999999999</v>
      </c>
      <c r="H47">
        <v>-0.05</v>
      </c>
      <c r="I47">
        <v>552</v>
      </c>
      <c r="J47">
        <v>0</v>
      </c>
      <c r="K47">
        <v>4577</v>
      </c>
    </row>
    <row r="48" spans="1:11" x14ac:dyDescent="0.25">
      <c r="A48" s="1">
        <v>42578</v>
      </c>
      <c r="B48" t="s">
        <v>552</v>
      </c>
      <c r="C48">
        <v>20.3</v>
      </c>
      <c r="D48">
        <v>20.43</v>
      </c>
      <c r="E48">
        <v>20.09</v>
      </c>
      <c r="F48">
        <v>20.2</v>
      </c>
      <c r="G48">
        <v>20.175000000000001</v>
      </c>
      <c r="H48">
        <v>-0.1</v>
      </c>
      <c r="I48">
        <v>1202</v>
      </c>
      <c r="J48">
        <v>0</v>
      </c>
      <c r="K48">
        <v>4724</v>
      </c>
    </row>
    <row r="49" spans="1:11" x14ac:dyDescent="0.25">
      <c r="A49" s="1">
        <v>42579</v>
      </c>
      <c r="B49" t="s">
        <v>552</v>
      </c>
      <c r="C49">
        <v>20.100000000000001</v>
      </c>
      <c r="D49">
        <v>20.3</v>
      </c>
      <c r="E49">
        <v>19.899999999999999</v>
      </c>
      <c r="F49">
        <v>19.95</v>
      </c>
      <c r="G49">
        <v>19.925000000000001</v>
      </c>
      <c r="H49">
        <v>-0.25</v>
      </c>
      <c r="I49">
        <v>1315</v>
      </c>
      <c r="J49">
        <v>0</v>
      </c>
      <c r="K49">
        <v>4833</v>
      </c>
    </row>
    <row r="50" spans="1:11" x14ac:dyDescent="0.25">
      <c r="A50" s="1">
        <v>42580</v>
      </c>
      <c r="B50" t="s">
        <v>552</v>
      </c>
      <c r="C50">
        <v>19.850000000000001</v>
      </c>
      <c r="D50">
        <v>20.010000000000002</v>
      </c>
      <c r="E50">
        <v>19.55</v>
      </c>
      <c r="F50">
        <v>19.600000000000001</v>
      </c>
      <c r="G50">
        <v>19.574999999999999</v>
      </c>
      <c r="H50">
        <v>-0.35</v>
      </c>
      <c r="I50">
        <v>1335</v>
      </c>
      <c r="J50">
        <v>0</v>
      </c>
      <c r="K50">
        <v>5073</v>
      </c>
    </row>
    <row r="51" spans="1:11" x14ac:dyDescent="0.25">
      <c r="A51" s="1">
        <v>42583</v>
      </c>
      <c r="B51" t="s">
        <v>552</v>
      </c>
      <c r="C51">
        <v>19.600000000000001</v>
      </c>
      <c r="D51">
        <v>19.75</v>
      </c>
      <c r="E51">
        <v>19.37</v>
      </c>
      <c r="F51">
        <v>19.55</v>
      </c>
      <c r="G51">
        <v>19.524999999999999</v>
      </c>
      <c r="H51">
        <v>-0.05</v>
      </c>
      <c r="I51">
        <v>1411</v>
      </c>
      <c r="J51">
        <v>0</v>
      </c>
      <c r="K51">
        <v>5625</v>
      </c>
    </row>
    <row r="52" spans="1:11" x14ac:dyDescent="0.25">
      <c r="A52" s="1">
        <v>42584</v>
      </c>
      <c r="B52" t="s">
        <v>552</v>
      </c>
      <c r="C52">
        <v>19.53</v>
      </c>
      <c r="D52">
        <v>20.11</v>
      </c>
      <c r="E52">
        <v>19.45</v>
      </c>
      <c r="F52">
        <v>19.899999999999999</v>
      </c>
      <c r="G52">
        <v>19.875</v>
      </c>
      <c r="H52">
        <v>0.35</v>
      </c>
      <c r="I52">
        <v>2119</v>
      </c>
      <c r="J52">
        <v>0</v>
      </c>
      <c r="K52">
        <v>6262</v>
      </c>
    </row>
    <row r="53" spans="1:11" x14ac:dyDescent="0.25">
      <c r="A53" s="1">
        <v>42585</v>
      </c>
      <c r="B53" t="s">
        <v>552</v>
      </c>
      <c r="C53">
        <v>19.850000000000001</v>
      </c>
      <c r="D53">
        <v>20.05</v>
      </c>
      <c r="E53">
        <v>19.739999999999998</v>
      </c>
      <c r="F53">
        <v>19.8</v>
      </c>
      <c r="G53">
        <v>19.774999999999999</v>
      </c>
      <c r="H53">
        <v>-0.1</v>
      </c>
      <c r="I53">
        <v>943</v>
      </c>
      <c r="J53">
        <v>0</v>
      </c>
      <c r="K53">
        <v>6375</v>
      </c>
    </row>
    <row r="54" spans="1:11" x14ac:dyDescent="0.25">
      <c r="A54" s="1">
        <v>42586</v>
      </c>
      <c r="B54" t="s">
        <v>552</v>
      </c>
      <c r="C54">
        <v>19.829999999999998</v>
      </c>
      <c r="D54">
        <v>19.850000000000001</v>
      </c>
      <c r="E54">
        <v>19.600000000000001</v>
      </c>
      <c r="F54">
        <v>19.75</v>
      </c>
      <c r="G54">
        <v>19.725000000000001</v>
      </c>
      <c r="H54">
        <v>-0.05</v>
      </c>
      <c r="I54">
        <v>1662</v>
      </c>
      <c r="J54">
        <v>0</v>
      </c>
      <c r="K54">
        <v>7075</v>
      </c>
    </row>
    <row r="55" spans="1:11" x14ac:dyDescent="0.25">
      <c r="A55" s="1">
        <v>42587</v>
      </c>
      <c r="B55" t="s">
        <v>552</v>
      </c>
      <c r="C55">
        <v>19.7</v>
      </c>
      <c r="D55">
        <v>19.71</v>
      </c>
      <c r="E55">
        <v>19.350000000000001</v>
      </c>
      <c r="F55">
        <v>19.5</v>
      </c>
      <c r="G55">
        <v>19.475000000000001</v>
      </c>
      <c r="H55">
        <v>-0.25</v>
      </c>
      <c r="I55">
        <v>963</v>
      </c>
      <c r="J55">
        <v>0</v>
      </c>
      <c r="K55">
        <v>6914</v>
      </c>
    </row>
    <row r="56" spans="1:11" x14ac:dyDescent="0.25">
      <c r="A56" s="1">
        <v>42590</v>
      </c>
      <c r="B56" t="s">
        <v>552</v>
      </c>
      <c r="C56">
        <v>19.45</v>
      </c>
      <c r="D56">
        <v>19.45</v>
      </c>
      <c r="E56">
        <v>19.25</v>
      </c>
      <c r="F56">
        <v>19.350000000000001</v>
      </c>
      <c r="G56">
        <v>19.324999999999999</v>
      </c>
      <c r="H56">
        <v>-0.15</v>
      </c>
      <c r="I56">
        <v>1115</v>
      </c>
      <c r="J56">
        <v>0</v>
      </c>
      <c r="K56">
        <v>7133</v>
      </c>
    </row>
    <row r="57" spans="1:11" x14ac:dyDescent="0.25">
      <c r="A57" s="1">
        <v>42591</v>
      </c>
      <c r="B57" t="s">
        <v>552</v>
      </c>
      <c r="C57">
        <v>19.25</v>
      </c>
      <c r="D57">
        <v>19.3</v>
      </c>
      <c r="E57">
        <v>18.93</v>
      </c>
      <c r="F57">
        <v>19.100000000000001</v>
      </c>
      <c r="G57">
        <v>19.100000000000001</v>
      </c>
      <c r="H57">
        <v>-0.22</v>
      </c>
      <c r="I57">
        <v>906</v>
      </c>
      <c r="J57">
        <v>0</v>
      </c>
      <c r="K57">
        <v>7292</v>
      </c>
    </row>
    <row r="58" spans="1:11" x14ac:dyDescent="0.25">
      <c r="A58" s="1">
        <v>42592</v>
      </c>
      <c r="B58" t="s">
        <v>552</v>
      </c>
      <c r="C58">
        <v>19.05</v>
      </c>
      <c r="D58">
        <v>19.399999999999999</v>
      </c>
      <c r="E58">
        <v>18.989999999999998</v>
      </c>
      <c r="F58">
        <v>19.239999999999998</v>
      </c>
      <c r="G58">
        <v>19.225000000000001</v>
      </c>
      <c r="H58">
        <v>0.12</v>
      </c>
      <c r="I58">
        <v>1568</v>
      </c>
      <c r="J58">
        <v>0</v>
      </c>
      <c r="K58">
        <v>7357</v>
      </c>
    </row>
    <row r="59" spans="1:11" x14ac:dyDescent="0.25">
      <c r="A59" s="1">
        <v>42593</v>
      </c>
      <c r="B59" t="s">
        <v>552</v>
      </c>
      <c r="C59">
        <v>19.3</v>
      </c>
      <c r="D59">
        <v>19.350000000000001</v>
      </c>
      <c r="E59">
        <v>19.02</v>
      </c>
      <c r="F59">
        <v>19.3</v>
      </c>
      <c r="G59">
        <v>19.324999999999999</v>
      </c>
      <c r="H59">
        <v>0.1</v>
      </c>
      <c r="I59">
        <v>1240</v>
      </c>
      <c r="J59">
        <v>0</v>
      </c>
      <c r="K59">
        <v>7644</v>
      </c>
    </row>
    <row r="60" spans="1:11" x14ac:dyDescent="0.25">
      <c r="A60" s="1">
        <v>42594</v>
      </c>
      <c r="B60" t="s">
        <v>552</v>
      </c>
      <c r="C60">
        <v>19.29</v>
      </c>
      <c r="D60">
        <v>19.45</v>
      </c>
      <c r="E60">
        <v>19.25</v>
      </c>
      <c r="F60">
        <v>19.36</v>
      </c>
      <c r="G60">
        <v>19.375</v>
      </c>
      <c r="H60">
        <v>0.05</v>
      </c>
      <c r="I60">
        <v>1485</v>
      </c>
      <c r="J60">
        <v>0</v>
      </c>
      <c r="K60">
        <v>8078</v>
      </c>
    </row>
    <row r="61" spans="1:11" x14ac:dyDescent="0.25">
      <c r="A61" s="1">
        <v>42597</v>
      </c>
      <c r="B61" t="s">
        <v>552</v>
      </c>
      <c r="C61">
        <v>19.3</v>
      </c>
      <c r="D61">
        <v>19.399999999999999</v>
      </c>
      <c r="E61">
        <v>19.149999999999999</v>
      </c>
      <c r="F61">
        <v>19.36</v>
      </c>
      <c r="G61">
        <v>19.375</v>
      </c>
      <c r="H61">
        <v>0</v>
      </c>
      <c r="I61">
        <v>1551</v>
      </c>
      <c r="J61">
        <v>0</v>
      </c>
      <c r="K61">
        <v>8510</v>
      </c>
    </row>
    <row r="62" spans="1:11" x14ac:dyDescent="0.25">
      <c r="A62" s="1">
        <v>42598</v>
      </c>
      <c r="B62" t="s">
        <v>552</v>
      </c>
      <c r="C62">
        <v>19.3</v>
      </c>
      <c r="D62">
        <v>19.649999999999999</v>
      </c>
      <c r="E62">
        <v>19.3</v>
      </c>
      <c r="F62">
        <v>19.649999999999999</v>
      </c>
      <c r="G62">
        <v>19.625</v>
      </c>
      <c r="H62">
        <v>0.25</v>
      </c>
      <c r="I62">
        <v>1272</v>
      </c>
      <c r="J62">
        <v>0</v>
      </c>
      <c r="K62">
        <v>8819</v>
      </c>
    </row>
    <row r="63" spans="1:11" x14ac:dyDescent="0.25">
      <c r="A63" s="1">
        <v>42599</v>
      </c>
      <c r="B63" t="s">
        <v>552</v>
      </c>
      <c r="C63">
        <v>19.63</v>
      </c>
      <c r="D63">
        <v>19.88</v>
      </c>
      <c r="E63">
        <v>19.43</v>
      </c>
      <c r="F63">
        <v>19.5</v>
      </c>
      <c r="G63">
        <v>19.475000000000001</v>
      </c>
      <c r="H63">
        <v>-0.15</v>
      </c>
      <c r="I63">
        <v>3172</v>
      </c>
      <c r="J63">
        <v>0</v>
      </c>
      <c r="K63">
        <v>9070</v>
      </c>
    </row>
    <row r="64" spans="1:11" x14ac:dyDescent="0.25">
      <c r="A64" s="1">
        <v>42600</v>
      </c>
      <c r="B64" t="s">
        <v>552</v>
      </c>
      <c r="C64">
        <v>19.45</v>
      </c>
      <c r="D64">
        <v>19.649999999999999</v>
      </c>
      <c r="E64">
        <v>19.399999999999999</v>
      </c>
      <c r="F64">
        <v>19.5</v>
      </c>
      <c r="G64">
        <v>19.524999999999999</v>
      </c>
      <c r="H64">
        <v>0.05</v>
      </c>
      <c r="I64">
        <v>1579</v>
      </c>
      <c r="J64">
        <v>0</v>
      </c>
      <c r="K64">
        <v>9229</v>
      </c>
    </row>
    <row r="65" spans="1:11" x14ac:dyDescent="0.25">
      <c r="A65" s="1">
        <v>42601</v>
      </c>
      <c r="B65" t="s">
        <v>552</v>
      </c>
      <c r="C65">
        <v>19.45</v>
      </c>
      <c r="D65">
        <v>19.75</v>
      </c>
      <c r="E65">
        <v>19.45</v>
      </c>
      <c r="F65">
        <v>19.61</v>
      </c>
      <c r="G65">
        <v>19.625</v>
      </c>
      <c r="H65">
        <v>0.1</v>
      </c>
      <c r="I65">
        <v>1418</v>
      </c>
      <c r="J65">
        <v>0</v>
      </c>
      <c r="K65">
        <v>9524</v>
      </c>
    </row>
    <row r="66" spans="1:11" x14ac:dyDescent="0.25">
      <c r="A66" s="1">
        <v>42604</v>
      </c>
      <c r="B66" t="s">
        <v>552</v>
      </c>
      <c r="C66">
        <v>19.68</v>
      </c>
      <c r="D66">
        <v>19.75</v>
      </c>
      <c r="E66">
        <v>19.559999999999999</v>
      </c>
      <c r="F66">
        <v>19.670000000000002</v>
      </c>
      <c r="G66">
        <v>19.675000000000001</v>
      </c>
      <c r="H66">
        <v>0.05</v>
      </c>
      <c r="I66">
        <v>2634</v>
      </c>
      <c r="J66">
        <v>0</v>
      </c>
      <c r="K66">
        <v>10142</v>
      </c>
    </row>
    <row r="67" spans="1:11" x14ac:dyDescent="0.25">
      <c r="A67" s="1">
        <v>42605</v>
      </c>
      <c r="B67" t="s">
        <v>552</v>
      </c>
      <c r="C67">
        <v>19.649999999999999</v>
      </c>
      <c r="D67">
        <v>19.75</v>
      </c>
      <c r="E67">
        <v>19.54</v>
      </c>
      <c r="F67">
        <v>19.75</v>
      </c>
      <c r="G67">
        <v>19.725000000000001</v>
      </c>
      <c r="H67">
        <v>0.05</v>
      </c>
      <c r="I67">
        <v>1190</v>
      </c>
      <c r="J67">
        <v>0</v>
      </c>
      <c r="K67">
        <v>10176</v>
      </c>
    </row>
    <row r="68" spans="1:11" x14ac:dyDescent="0.25">
      <c r="A68" s="1">
        <v>42606</v>
      </c>
      <c r="B68" t="s">
        <v>552</v>
      </c>
      <c r="C68">
        <v>19.75</v>
      </c>
      <c r="D68">
        <v>19.87</v>
      </c>
      <c r="E68">
        <v>19.7</v>
      </c>
      <c r="F68">
        <v>19.850000000000001</v>
      </c>
      <c r="G68">
        <v>19.824999999999999</v>
      </c>
      <c r="H68">
        <v>0.1</v>
      </c>
      <c r="I68">
        <v>3007</v>
      </c>
      <c r="J68">
        <v>0</v>
      </c>
      <c r="K68">
        <v>11294</v>
      </c>
    </row>
    <row r="69" spans="1:11" x14ac:dyDescent="0.25">
      <c r="A69" s="1">
        <v>42607</v>
      </c>
      <c r="B69" t="s">
        <v>552</v>
      </c>
      <c r="C69">
        <v>19.850000000000001</v>
      </c>
      <c r="D69">
        <v>19.899999999999999</v>
      </c>
      <c r="E69">
        <v>19.600000000000001</v>
      </c>
      <c r="F69">
        <v>19.7</v>
      </c>
      <c r="G69">
        <v>19.675000000000001</v>
      </c>
      <c r="H69">
        <v>-0.15</v>
      </c>
      <c r="I69">
        <v>1641</v>
      </c>
      <c r="J69">
        <v>0</v>
      </c>
      <c r="K69">
        <v>11497</v>
      </c>
    </row>
    <row r="70" spans="1:11" x14ac:dyDescent="0.25">
      <c r="A70" s="1">
        <v>42608</v>
      </c>
      <c r="B70" t="s">
        <v>552</v>
      </c>
      <c r="C70">
        <v>19.649999999999999</v>
      </c>
      <c r="D70">
        <v>19.98</v>
      </c>
      <c r="E70">
        <v>19.399999999999999</v>
      </c>
      <c r="F70">
        <v>19.75</v>
      </c>
      <c r="G70">
        <v>19.774999999999999</v>
      </c>
      <c r="H70">
        <v>0.1</v>
      </c>
      <c r="I70">
        <v>2604</v>
      </c>
      <c r="J70">
        <v>0</v>
      </c>
      <c r="K70">
        <v>11571</v>
      </c>
    </row>
    <row r="71" spans="1:11" x14ac:dyDescent="0.25">
      <c r="A71" s="1">
        <v>42611</v>
      </c>
      <c r="B71" t="s">
        <v>552</v>
      </c>
      <c r="C71">
        <v>19.82</v>
      </c>
      <c r="D71">
        <v>19.850000000000001</v>
      </c>
      <c r="E71">
        <v>19.600000000000001</v>
      </c>
      <c r="F71">
        <v>19.7</v>
      </c>
      <c r="G71">
        <v>19.675000000000001</v>
      </c>
      <c r="H71">
        <v>-0.1</v>
      </c>
      <c r="I71">
        <v>2079</v>
      </c>
      <c r="J71">
        <v>0</v>
      </c>
      <c r="K71">
        <v>12014</v>
      </c>
    </row>
    <row r="72" spans="1:11" x14ac:dyDescent="0.25">
      <c r="A72" s="1">
        <v>42612</v>
      </c>
      <c r="B72" t="s">
        <v>552</v>
      </c>
      <c r="C72">
        <v>19.73</v>
      </c>
      <c r="D72">
        <v>19.78</v>
      </c>
      <c r="E72">
        <v>19.59</v>
      </c>
      <c r="F72">
        <v>19.7</v>
      </c>
      <c r="G72">
        <v>19.675000000000001</v>
      </c>
      <c r="H72">
        <v>0</v>
      </c>
      <c r="I72">
        <v>2088</v>
      </c>
      <c r="J72">
        <v>0</v>
      </c>
      <c r="K72">
        <v>12751</v>
      </c>
    </row>
    <row r="73" spans="1:11" x14ac:dyDescent="0.25">
      <c r="A73" s="1">
        <v>42613</v>
      </c>
      <c r="B73" t="s">
        <v>552</v>
      </c>
      <c r="C73">
        <v>19.649999999999999</v>
      </c>
      <c r="D73">
        <v>19.86</v>
      </c>
      <c r="E73">
        <v>19.63</v>
      </c>
      <c r="F73">
        <v>19.64</v>
      </c>
      <c r="G73">
        <v>19.625</v>
      </c>
      <c r="H73">
        <v>-0.05</v>
      </c>
      <c r="I73">
        <v>2088</v>
      </c>
      <c r="J73">
        <v>0</v>
      </c>
      <c r="K73">
        <v>13156</v>
      </c>
    </row>
    <row r="74" spans="1:11" x14ac:dyDescent="0.25">
      <c r="A74" s="1">
        <v>42614</v>
      </c>
      <c r="B74" t="s">
        <v>552</v>
      </c>
      <c r="C74">
        <v>19.649999999999999</v>
      </c>
      <c r="D74">
        <v>19.88</v>
      </c>
      <c r="E74">
        <v>19.55</v>
      </c>
      <c r="F74">
        <v>19.68</v>
      </c>
      <c r="G74">
        <v>19.675000000000001</v>
      </c>
      <c r="H74">
        <v>0.05</v>
      </c>
      <c r="I74">
        <v>3864</v>
      </c>
      <c r="J74">
        <v>0</v>
      </c>
      <c r="K74">
        <v>13635</v>
      </c>
    </row>
    <row r="75" spans="1:11" x14ac:dyDescent="0.25">
      <c r="A75" s="1">
        <v>42615</v>
      </c>
      <c r="B75" t="s">
        <v>552</v>
      </c>
      <c r="C75">
        <v>19.649999999999999</v>
      </c>
      <c r="D75">
        <v>19.8</v>
      </c>
      <c r="E75">
        <v>19.5</v>
      </c>
      <c r="F75">
        <v>19.55</v>
      </c>
      <c r="G75">
        <v>19.574999999999999</v>
      </c>
      <c r="H75">
        <v>-0.1</v>
      </c>
      <c r="I75">
        <v>4002</v>
      </c>
      <c r="J75">
        <v>0</v>
      </c>
      <c r="K75">
        <v>13594</v>
      </c>
    </row>
    <row r="76" spans="1:11" x14ac:dyDescent="0.25">
      <c r="A76" s="1">
        <v>42619</v>
      </c>
      <c r="B76" t="s">
        <v>552</v>
      </c>
      <c r="C76">
        <v>19.5</v>
      </c>
      <c r="D76">
        <v>19.600000000000001</v>
      </c>
      <c r="E76">
        <v>19.3</v>
      </c>
      <c r="F76">
        <v>19.3</v>
      </c>
      <c r="G76">
        <v>19.274999999999999</v>
      </c>
      <c r="H76">
        <v>-0.3</v>
      </c>
      <c r="I76">
        <v>1969</v>
      </c>
      <c r="J76">
        <v>0</v>
      </c>
      <c r="K76">
        <v>13881</v>
      </c>
    </row>
    <row r="77" spans="1:11" x14ac:dyDescent="0.25">
      <c r="A77" s="1">
        <v>42620</v>
      </c>
      <c r="B77" t="s">
        <v>552</v>
      </c>
      <c r="C77">
        <v>19.3</v>
      </c>
      <c r="D77">
        <v>19.41</v>
      </c>
      <c r="E77">
        <v>19.25</v>
      </c>
      <c r="F77">
        <v>19.25</v>
      </c>
      <c r="G77">
        <v>19.274999999999999</v>
      </c>
      <c r="H77">
        <v>0</v>
      </c>
      <c r="I77">
        <v>2379</v>
      </c>
      <c r="J77">
        <v>0</v>
      </c>
      <c r="K77">
        <v>14574</v>
      </c>
    </row>
    <row r="78" spans="1:11" x14ac:dyDescent="0.25">
      <c r="A78" s="1">
        <v>42621</v>
      </c>
      <c r="B78" t="s">
        <v>552</v>
      </c>
      <c r="C78">
        <v>19.350000000000001</v>
      </c>
      <c r="D78">
        <v>19.47</v>
      </c>
      <c r="E78">
        <v>19.22</v>
      </c>
      <c r="F78">
        <v>19.420000000000002</v>
      </c>
      <c r="G78">
        <v>19.425000000000001</v>
      </c>
      <c r="H78">
        <v>0.15</v>
      </c>
      <c r="I78">
        <v>1887</v>
      </c>
      <c r="J78">
        <v>0</v>
      </c>
      <c r="K78">
        <v>15141</v>
      </c>
    </row>
    <row r="79" spans="1:11" x14ac:dyDescent="0.25">
      <c r="A79" s="1">
        <v>42622</v>
      </c>
      <c r="B79" t="s">
        <v>552</v>
      </c>
      <c r="C79">
        <v>19.45</v>
      </c>
      <c r="D79">
        <v>20.5</v>
      </c>
      <c r="E79">
        <v>19.45</v>
      </c>
      <c r="F79">
        <v>20.43</v>
      </c>
      <c r="G79">
        <v>20.425000000000001</v>
      </c>
      <c r="H79">
        <v>1</v>
      </c>
      <c r="I79">
        <v>6527</v>
      </c>
      <c r="J79">
        <v>0</v>
      </c>
      <c r="K79">
        <v>15789</v>
      </c>
    </row>
    <row r="80" spans="1:11" x14ac:dyDescent="0.25">
      <c r="A80" s="1">
        <v>42625</v>
      </c>
      <c r="B80" t="s">
        <v>552</v>
      </c>
      <c r="C80">
        <v>20.399999999999999</v>
      </c>
      <c r="D80">
        <v>20.69</v>
      </c>
      <c r="E80">
        <v>19.82</v>
      </c>
      <c r="F80">
        <v>19.97</v>
      </c>
      <c r="G80">
        <v>19.975000000000001</v>
      </c>
      <c r="H80">
        <v>-0.45</v>
      </c>
      <c r="I80">
        <v>6995</v>
      </c>
      <c r="J80">
        <v>0</v>
      </c>
      <c r="K80">
        <v>16023</v>
      </c>
    </row>
    <row r="81" spans="1:11" x14ac:dyDescent="0.25">
      <c r="A81" s="1">
        <v>42626</v>
      </c>
      <c r="B81" t="s">
        <v>552</v>
      </c>
      <c r="C81">
        <v>19.95</v>
      </c>
      <c r="D81">
        <v>20.85</v>
      </c>
      <c r="E81">
        <v>19.95</v>
      </c>
      <c r="F81">
        <v>20.36</v>
      </c>
      <c r="G81">
        <v>20.375</v>
      </c>
      <c r="H81">
        <v>0.4</v>
      </c>
      <c r="I81">
        <v>5483</v>
      </c>
      <c r="J81">
        <v>0</v>
      </c>
      <c r="K81">
        <v>15946</v>
      </c>
    </row>
    <row r="82" spans="1:11" x14ac:dyDescent="0.25">
      <c r="A82" s="1">
        <v>42627</v>
      </c>
      <c r="B82" t="s">
        <v>552</v>
      </c>
      <c r="C82">
        <v>20.350000000000001</v>
      </c>
      <c r="D82">
        <v>20.75</v>
      </c>
      <c r="E82">
        <v>20.21</v>
      </c>
      <c r="F82">
        <v>20.73</v>
      </c>
      <c r="G82">
        <v>20.725000000000001</v>
      </c>
      <c r="H82">
        <v>0.35</v>
      </c>
      <c r="I82">
        <v>4392</v>
      </c>
      <c r="J82">
        <v>0</v>
      </c>
      <c r="K82">
        <v>16107</v>
      </c>
    </row>
    <row r="83" spans="1:11" x14ac:dyDescent="0.25">
      <c r="A83" s="1">
        <v>42628</v>
      </c>
      <c r="B83" t="s">
        <v>552</v>
      </c>
      <c r="C83">
        <v>20.72</v>
      </c>
      <c r="D83">
        <v>20.8</v>
      </c>
      <c r="E83">
        <v>20.239999999999998</v>
      </c>
      <c r="F83">
        <v>20.399999999999999</v>
      </c>
      <c r="G83">
        <v>20.399999999999999</v>
      </c>
      <c r="H83">
        <v>-0.32</v>
      </c>
      <c r="I83">
        <v>3861</v>
      </c>
      <c r="J83">
        <v>0</v>
      </c>
      <c r="K83">
        <v>16476</v>
      </c>
    </row>
    <row r="84" spans="1:11" x14ac:dyDescent="0.25">
      <c r="A84" s="1">
        <v>42629</v>
      </c>
      <c r="B84" t="s">
        <v>552</v>
      </c>
      <c r="C84">
        <v>20.399999999999999</v>
      </c>
      <c r="D84">
        <v>20.68</v>
      </c>
      <c r="E84">
        <v>20.13</v>
      </c>
      <c r="F84">
        <v>20.14</v>
      </c>
      <c r="G84">
        <v>20.125</v>
      </c>
      <c r="H84">
        <v>-0.28000000000000003</v>
      </c>
      <c r="I84">
        <v>3469</v>
      </c>
      <c r="J84">
        <v>0</v>
      </c>
      <c r="K84">
        <v>17017</v>
      </c>
    </row>
    <row r="85" spans="1:11" x14ac:dyDescent="0.25">
      <c r="A85" s="1">
        <v>42632</v>
      </c>
      <c r="B85" t="s">
        <v>552</v>
      </c>
      <c r="C85">
        <v>20.100000000000001</v>
      </c>
      <c r="D85">
        <v>20.22</v>
      </c>
      <c r="E85">
        <v>19.75</v>
      </c>
      <c r="F85">
        <v>19.899999999999999</v>
      </c>
      <c r="G85">
        <v>19.925000000000001</v>
      </c>
      <c r="H85">
        <v>-0.2</v>
      </c>
      <c r="I85">
        <v>3983</v>
      </c>
      <c r="J85">
        <v>0</v>
      </c>
      <c r="K85">
        <v>17417</v>
      </c>
    </row>
    <row r="86" spans="1:11" x14ac:dyDescent="0.25">
      <c r="A86" s="1">
        <v>42633</v>
      </c>
      <c r="B86" t="s">
        <v>552</v>
      </c>
      <c r="C86">
        <v>19.899999999999999</v>
      </c>
      <c r="D86">
        <v>20.05</v>
      </c>
      <c r="E86">
        <v>19.75</v>
      </c>
      <c r="F86">
        <v>20.05</v>
      </c>
      <c r="G86">
        <v>20.074999999999999</v>
      </c>
      <c r="H86">
        <v>0.15</v>
      </c>
      <c r="I86">
        <v>2324</v>
      </c>
      <c r="J86">
        <v>0</v>
      </c>
      <c r="K86">
        <v>17342</v>
      </c>
    </row>
    <row r="87" spans="1:11" x14ac:dyDescent="0.25">
      <c r="A87" s="1">
        <v>42634</v>
      </c>
      <c r="B87" t="s">
        <v>552</v>
      </c>
      <c r="C87">
        <v>20.079999999999998</v>
      </c>
      <c r="D87">
        <v>20.13</v>
      </c>
      <c r="E87">
        <v>19.45</v>
      </c>
      <c r="F87">
        <v>19.649999999999999</v>
      </c>
      <c r="G87">
        <v>19.625</v>
      </c>
      <c r="H87">
        <v>-0.45</v>
      </c>
      <c r="I87">
        <v>6768</v>
      </c>
      <c r="J87">
        <v>0</v>
      </c>
      <c r="K87">
        <v>17075</v>
      </c>
    </row>
    <row r="88" spans="1:11" x14ac:dyDescent="0.25">
      <c r="A88" s="1">
        <v>42635</v>
      </c>
      <c r="B88" t="s">
        <v>552</v>
      </c>
      <c r="C88">
        <v>19.649999999999999</v>
      </c>
      <c r="D88">
        <v>19.649999999999999</v>
      </c>
      <c r="E88">
        <v>19.18</v>
      </c>
      <c r="F88">
        <v>19.25</v>
      </c>
      <c r="G88">
        <v>19.274999999999999</v>
      </c>
      <c r="H88">
        <v>-0.35</v>
      </c>
      <c r="I88">
        <v>7107</v>
      </c>
      <c r="J88">
        <v>0</v>
      </c>
      <c r="K88">
        <v>17751</v>
      </c>
    </row>
    <row r="89" spans="1:11" x14ac:dyDescent="0.25">
      <c r="A89" s="1">
        <v>42636</v>
      </c>
      <c r="B89" t="s">
        <v>552</v>
      </c>
      <c r="C89">
        <v>19.23</v>
      </c>
      <c r="D89">
        <v>19.350000000000001</v>
      </c>
      <c r="E89">
        <v>19.05</v>
      </c>
      <c r="F89">
        <v>19.350000000000001</v>
      </c>
      <c r="G89">
        <v>19.350000000000001</v>
      </c>
      <c r="H89">
        <v>0.08</v>
      </c>
      <c r="I89">
        <v>3839</v>
      </c>
      <c r="J89">
        <v>0</v>
      </c>
      <c r="K89">
        <v>17743</v>
      </c>
    </row>
    <row r="90" spans="1:11" x14ac:dyDescent="0.25">
      <c r="A90" s="1">
        <v>42639</v>
      </c>
      <c r="B90" t="s">
        <v>552</v>
      </c>
      <c r="C90">
        <v>19.29</v>
      </c>
      <c r="D90">
        <v>19.77</v>
      </c>
      <c r="E90">
        <v>19.25</v>
      </c>
      <c r="F90">
        <v>19.489999999999998</v>
      </c>
      <c r="G90">
        <v>19.475000000000001</v>
      </c>
      <c r="H90">
        <v>0.12</v>
      </c>
      <c r="I90">
        <v>4080</v>
      </c>
      <c r="J90">
        <v>0</v>
      </c>
      <c r="K90">
        <v>17726</v>
      </c>
    </row>
    <row r="91" spans="1:11" x14ac:dyDescent="0.25">
      <c r="A91" s="1">
        <v>42640</v>
      </c>
      <c r="B91" t="s">
        <v>552</v>
      </c>
      <c r="C91">
        <v>19.45</v>
      </c>
      <c r="D91">
        <v>19.64</v>
      </c>
      <c r="E91">
        <v>19</v>
      </c>
      <c r="F91">
        <v>19.079999999999998</v>
      </c>
      <c r="G91">
        <v>19.100000000000001</v>
      </c>
      <c r="H91">
        <v>-0.38</v>
      </c>
      <c r="I91">
        <v>5823</v>
      </c>
      <c r="J91">
        <v>0</v>
      </c>
      <c r="K91">
        <v>17514</v>
      </c>
    </row>
    <row r="92" spans="1:11" x14ac:dyDescent="0.25">
      <c r="A92" s="1">
        <v>42641</v>
      </c>
      <c r="B92" t="s">
        <v>552</v>
      </c>
      <c r="C92">
        <v>19.13</v>
      </c>
      <c r="D92">
        <v>19.350000000000001</v>
      </c>
      <c r="E92">
        <v>18.899999999999999</v>
      </c>
      <c r="F92">
        <v>19</v>
      </c>
      <c r="G92">
        <v>18.975000000000001</v>
      </c>
      <c r="H92">
        <v>-0.12</v>
      </c>
      <c r="I92">
        <v>3371</v>
      </c>
      <c r="J92">
        <v>0</v>
      </c>
      <c r="K92">
        <v>17143</v>
      </c>
    </row>
    <row r="93" spans="1:11" x14ac:dyDescent="0.25">
      <c r="A93" s="1">
        <v>42642</v>
      </c>
      <c r="B93" t="s">
        <v>552</v>
      </c>
      <c r="C93">
        <v>18.97</v>
      </c>
      <c r="D93">
        <v>19.579999999999998</v>
      </c>
      <c r="E93">
        <v>18.899999999999999</v>
      </c>
      <c r="F93">
        <v>19.149999999999999</v>
      </c>
      <c r="G93">
        <v>19.125</v>
      </c>
      <c r="H93">
        <v>0.15</v>
      </c>
      <c r="I93">
        <v>6561</v>
      </c>
      <c r="J93">
        <v>0</v>
      </c>
      <c r="K93">
        <v>18678</v>
      </c>
    </row>
    <row r="94" spans="1:11" x14ac:dyDescent="0.25">
      <c r="A94" s="1">
        <v>42643</v>
      </c>
      <c r="B94" t="s">
        <v>552</v>
      </c>
      <c r="C94">
        <v>19.100000000000001</v>
      </c>
      <c r="D94">
        <v>19.5</v>
      </c>
      <c r="E94">
        <v>18.920000000000002</v>
      </c>
      <c r="F94">
        <v>19.010000000000002</v>
      </c>
      <c r="G94">
        <v>19.05</v>
      </c>
      <c r="H94">
        <v>-0.08</v>
      </c>
      <c r="I94">
        <v>4772</v>
      </c>
      <c r="J94">
        <v>0</v>
      </c>
      <c r="K94">
        <v>17335</v>
      </c>
    </row>
    <row r="95" spans="1:11" x14ac:dyDescent="0.25">
      <c r="A95" s="1">
        <v>42646</v>
      </c>
      <c r="B95" t="s">
        <v>552</v>
      </c>
      <c r="C95">
        <v>19.100000000000001</v>
      </c>
      <c r="D95">
        <v>19.2</v>
      </c>
      <c r="E95">
        <v>18.850000000000001</v>
      </c>
      <c r="F95">
        <v>18.88</v>
      </c>
      <c r="G95">
        <v>18.875</v>
      </c>
      <c r="H95">
        <v>-0.18</v>
      </c>
      <c r="I95">
        <v>3392</v>
      </c>
      <c r="J95">
        <v>0</v>
      </c>
      <c r="K95">
        <v>17366</v>
      </c>
    </row>
    <row r="96" spans="1:11" x14ac:dyDescent="0.25">
      <c r="A96" s="1">
        <v>42647</v>
      </c>
      <c r="B96" t="s">
        <v>552</v>
      </c>
      <c r="C96">
        <v>18.899999999999999</v>
      </c>
      <c r="D96">
        <v>19.079999999999998</v>
      </c>
      <c r="E96">
        <v>18.600000000000001</v>
      </c>
      <c r="F96">
        <v>18.600000000000001</v>
      </c>
      <c r="G96">
        <v>18.625</v>
      </c>
      <c r="H96">
        <v>-0.25</v>
      </c>
      <c r="I96">
        <v>4668</v>
      </c>
      <c r="J96">
        <v>0</v>
      </c>
      <c r="K96">
        <v>17707</v>
      </c>
    </row>
    <row r="97" spans="1:11" x14ac:dyDescent="0.25">
      <c r="A97" s="1">
        <v>42648</v>
      </c>
      <c r="B97" t="s">
        <v>552</v>
      </c>
      <c r="C97">
        <v>18.649999999999999</v>
      </c>
      <c r="D97">
        <v>18.850000000000001</v>
      </c>
      <c r="E97">
        <v>18.54</v>
      </c>
      <c r="F97">
        <v>18.78</v>
      </c>
      <c r="G97">
        <v>18.774999999999999</v>
      </c>
      <c r="H97">
        <v>0.15</v>
      </c>
      <c r="I97">
        <v>3171</v>
      </c>
      <c r="J97">
        <v>0</v>
      </c>
      <c r="K97">
        <v>17469</v>
      </c>
    </row>
    <row r="98" spans="1:11" x14ac:dyDescent="0.25">
      <c r="A98" s="1">
        <v>42649</v>
      </c>
      <c r="B98" t="s">
        <v>552</v>
      </c>
      <c r="C98">
        <v>18.8</v>
      </c>
      <c r="D98">
        <v>18.93</v>
      </c>
      <c r="E98">
        <v>18.649999999999999</v>
      </c>
      <c r="F98">
        <v>18.739999999999998</v>
      </c>
      <c r="G98">
        <v>18.725000000000001</v>
      </c>
      <c r="H98">
        <v>-0.05</v>
      </c>
      <c r="I98">
        <v>3956</v>
      </c>
      <c r="J98">
        <v>0</v>
      </c>
      <c r="K98">
        <v>18729</v>
      </c>
    </row>
    <row r="99" spans="1:11" x14ac:dyDescent="0.25">
      <c r="A99" s="1">
        <v>42650</v>
      </c>
      <c r="B99" t="s">
        <v>552</v>
      </c>
      <c r="C99">
        <v>18.8</v>
      </c>
      <c r="D99">
        <v>19.03</v>
      </c>
      <c r="E99">
        <v>18.649999999999999</v>
      </c>
      <c r="F99">
        <v>18.829999999999998</v>
      </c>
      <c r="G99">
        <v>18.850000000000001</v>
      </c>
      <c r="H99">
        <v>0.12</v>
      </c>
      <c r="I99">
        <v>4869</v>
      </c>
      <c r="J99">
        <v>0</v>
      </c>
      <c r="K99">
        <v>19089</v>
      </c>
    </row>
    <row r="100" spans="1:11" x14ac:dyDescent="0.25">
      <c r="A100" s="1">
        <v>42653</v>
      </c>
      <c r="B100" t="s">
        <v>552</v>
      </c>
      <c r="C100">
        <v>18.8</v>
      </c>
      <c r="D100">
        <v>18.8</v>
      </c>
      <c r="E100">
        <v>18.55</v>
      </c>
      <c r="F100">
        <v>18.55</v>
      </c>
      <c r="G100">
        <v>18.574999999999999</v>
      </c>
      <c r="H100">
        <v>-0.28000000000000003</v>
      </c>
      <c r="I100">
        <v>3215</v>
      </c>
      <c r="J100">
        <v>0</v>
      </c>
      <c r="K100">
        <v>19785</v>
      </c>
    </row>
    <row r="101" spans="1:11" x14ac:dyDescent="0.25">
      <c r="A101" s="1">
        <v>42654</v>
      </c>
      <c r="B101" t="s">
        <v>552</v>
      </c>
      <c r="C101">
        <v>18.57</v>
      </c>
      <c r="D101">
        <v>19.2</v>
      </c>
      <c r="E101">
        <v>18.55</v>
      </c>
      <c r="F101">
        <v>18.95</v>
      </c>
      <c r="G101">
        <v>18.925000000000001</v>
      </c>
      <c r="H101">
        <v>0.35</v>
      </c>
      <c r="I101">
        <v>8288</v>
      </c>
      <c r="J101">
        <v>0</v>
      </c>
      <c r="K101">
        <v>20631</v>
      </c>
    </row>
    <row r="102" spans="1:11" x14ac:dyDescent="0.25">
      <c r="A102" s="1">
        <v>42655</v>
      </c>
      <c r="B102" t="s">
        <v>552</v>
      </c>
      <c r="C102">
        <v>18.95</v>
      </c>
      <c r="D102">
        <v>19.100000000000001</v>
      </c>
      <c r="E102">
        <v>18.77</v>
      </c>
      <c r="F102">
        <v>19.100000000000001</v>
      </c>
      <c r="G102">
        <v>19.074999999999999</v>
      </c>
      <c r="H102">
        <v>0.15</v>
      </c>
      <c r="I102">
        <v>6043</v>
      </c>
      <c r="J102">
        <v>0</v>
      </c>
      <c r="K102">
        <v>21542</v>
      </c>
    </row>
    <row r="103" spans="1:11" x14ac:dyDescent="0.25">
      <c r="A103" s="1">
        <v>42656</v>
      </c>
      <c r="B103" t="s">
        <v>552</v>
      </c>
      <c r="C103">
        <v>19.100000000000001</v>
      </c>
      <c r="D103">
        <v>19.649999999999999</v>
      </c>
      <c r="E103">
        <v>19.07</v>
      </c>
      <c r="F103">
        <v>19.3</v>
      </c>
      <c r="G103">
        <v>19.3</v>
      </c>
      <c r="H103">
        <v>0.22</v>
      </c>
      <c r="I103">
        <v>6950</v>
      </c>
      <c r="J103">
        <v>0</v>
      </c>
      <c r="K103">
        <v>20419</v>
      </c>
    </row>
    <row r="104" spans="1:11" x14ac:dyDescent="0.25">
      <c r="A104" s="1">
        <v>42657</v>
      </c>
      <c r="B104" t="s">
        <v>552</v>
      </c>
      <c r="C104">
        <v>19.3</v>
      </c>
      <c r="D104">
        <v>19.32</v>
      </c>
      <c r="E104">
        <v>18.88</v>
      </c>
      <c r="F104">
        <v>19.190000000000001</v>
      </c>
      <c r="G104">
        <v>19.175000000000001</v>
      </c>
      <c r="H104">
        <v>-0.12</v>
      </c>
      <c r="I104">
        <v>4890</v>
      </c>
      <c r="J104">
        <v>0</v>
      </c>
      <c r="K104">
        <v>20476</v>
      </c>
    </row>
    <row r="105" spans="1:11" x14ac:dyDescent="0.25">
      <c r="A105" s="1">
        <v>42660</v>
      </c>
      <c r="B105" t="s">
        <v>552</v>
      </c>
      <c r="C105">
        <v>19.16</v>
      </c>
      <c r="D105">
        <v>19.350000000000001</v>
      </c>
      <c r="E105">
        <v>18.920000000000002</v>
      </c>
      <c r="F105">
        <v>19.02</v>
      </c>
      <c r="G105">
        <v>19.024999999999999</v>
      </c>
      <c r="H105">
        <v>-0.15</v>
      </c>
      <c r="I105">
        <v>2532</v>
      </c>
      <c r="J105">
        <v>0</v>
      </c>
      <c r="K105">
        <v>20812</v>
      </c>
    </row>
    <row r="106" spans="1:11" x14ac:dyDescent="0.25">
      <c r="A106" s="1">
        <v>42661</v>
      </c>
      <c r="B106" t="s">
        <v>552</v>
      </c>
      <c r="C106">
        <v>19.05</v>
      </c>
      <c r="D106">
        <v>19.05</v>
      </c>
      <c r="E106">
        <v>18.7</v>
      </c>
      <c r="F106">
        <v>18.88</v>
      </c>
      <c r="G106">
        <v>18.875</v>
      </c>
      <c r="H106">
        <v>-0.15</v>
      </c>
      <c r="I106">
        <v>4505</v>
      </c>
      <c r="J106">
        <v>0</v>
      </c>
      <c r="K106">
        <v>22261</v>
      </c>
    </row>
    <row r="107" spans="1:11" x14ac:dyDescent="0.25">
      <c r="A107" s="1">
        <v>42662</v>
      </c>
      <c r="B107" t="s">
        <v>552</v>
      </c>
      <c r="C107">
        <v>18.850000000000001</v>
      </c>
      <c r="D107">
        <v>18.88</v>
      </c>
      <c r="E107">
        <v>18.5</v>
      </c>
      <c r="F107">
        <v>18.600000000000001</v>
      </c>
      <c r="G107">
        <v>18.600000000000001</v>
      </c>
      <c r="H107">
        <v>-0.28000000000000003</v>
      </c>
      <c r="I107">
        <v>6233</v>
      </c>
      <c r="J107">
        <v>0</v>
      </c>
      <c r="K107">
        <v>21947</v>
      </c>
    </row>
    <row r="108" spans="1:11" x14ac:dyDescent="0.25">
      <c r="A108" s="1">
        <v>42663</v>
      </c>
      <c r="B108" t="s">
        <v>552</v>
      </c>
      <c r="C108">
        <v>18.63</v>
      </c>
      <c r="D108">
        <v>18.850000000000001</v>
      </c>
      <c r="E108">
        <v>18.54</v>
      </c>
      <c r="F108">
        <v>18.59</v>
      </c>
      <c r="G108">
        <v>18.574999999999999</v>
      </c>
      <c r="H108">
        <v>-0.02</v>
      </c>
      <c r="I108">
        <v>5442</v>
      </c>
      <c r="J108">
        <v>0</v>
      </c>
      <c r="K108">
        <v>21973</v>
      </c>
    </row>
    <row r="109" spans="1:11" x14ac:dyDescent="0.25">
      <c r="A109" s="1">
        <v>42664</v>
      </c>
      <c r="B109" t="s">
        <v>552</v>
      </c>
      <c r="C109">
        <v>18.57</v>
      </c>
      <c r="D109">
        <v>18.79</v>
      </c>
      <c r="E109">
        <v>18.34</v>
      </c>
      <c r="F109">
        <v>18.420000000000002</v>
      </c>
      <c r="G109">
        <v>18.425000000000001</v>
      </c>
      <c r="H109">
        <v>-0.15</v>
      </c>
      <c r="I109">
        <v>5372</v>
      </c>
      <c r="J109">
        <v>0</v>
      </c>
      <c r="K109">
        <v>22287</v>
      </c>
    </row>
    <row r="110" spans="1:11" x14ac:dyDescent="0.25">
      <c r="A110" s="1">
        <v>42667</v>
      </c>
      <c r="B110" t="s">
        <v>552</v>
      </c>
      <c r="C110">
        <v>18.399999999999999</v>
      </c>
      <c r="D110">
        <v>18.47</v>
      </c>
      <c r="E110">
        <v>18</v>
      </c>
      <c r="F110">
        <v>18.04</v>
      </c>
      <c r="G110">
        <v>18.024999999999999</v>
      </c>
      <c r="H110">
        <v>-0.4</v>
      </c>
      <c r="I110">
        <v>4961</v>
      </c>
      <c r="J110">
        <v>0</v>
      </c>
      <c r="K110">
        <v>22533</v>
      </c>
    </row>
    <row r="111" spans="1:11" x14ac:dyDescent="0.25">
      <c r="A111" s="1">
        <v>42668</v>
      </c>
      <c r="B111" t="s">
        <v>552</v>
      </c>
      <c r="C111">
        <v>18.05</v>
      </c>
      <c r="D111">
        <v>18.25</v>
      </c>
      <c r="E111">
        <v>17.98</v>
      </c>
      <c r="F111">
        <v>18.100000000000001</v>
      </c>
      <c r="G111">
        <v>18.074999999999999</v>
      </c>
      <c r="H111">
        <v>0.05</v>
      </c>
      <c r="I111">
        <v>6729</v>
      </c>
      <c r="J111">
        <v>0</v>
      </c>
      <c r="K111">
        <v>23450</v>
      </c>
    </row>
    <row r="112" spans="1:11" x14ac:dyDescent="0.25">
      <c r="A112" s="1">
        <v>42669</v>
      </c>
      <c r="B112" t="s">
        <v>552</v>
      </c>
      <c r="C112">
        <v>18.05</v>
      </c>
      <c r="D112">
        <v>18.350000000000001</v>
      </c>
      <c r="E112">
        <v>18.05</v>
      </c>
      <c r="F112">
        <v>18.3</v>
      </c>
      <c r="G112">
        <v>18.274999999999999</v>
      </c>
      <c r="H112">
        <v>0.2</v>
      </c>
      <c r="I112">
        <v>6123</v>
      </c>
      <c r="J112">
        <v>0</v>
      </c>
      <c r="K112">
        <v>24078</v>
      </c>
    </row>
    <row r="113" spans="1:11" x14ac:dyDescent="0.25">
      <c r="A113" s="1">
        <v>42670</v>
      </c>
      <c r="B113" t="s">
        <v>552</v>
      </c>
      <c r="C113">
        <v>18.32</v>
      </c>
      <c r="D113">
        <v>18.63</v>
      </c>
      <c r="E113">
        <v>18.079999999999998</v>
      </c>
      <c r="F113">
        <v>18.62</v>
      </c>
      <c r="G113">
        <v>18.625</v>
      </c>
      <c r="H113">
        <v>0.35</v>
      </c>
      <c r="I113">
        <v>6874</v>
      </c>
      <c r="J113">
        <v>0</v>
      </c>
      <c r="K113">
        <v>24095</v>
      </c>
    </row>
    <row r="114" spans="1:11" x14ac:dyDescent="0.25">
      <c r="A114" s="1">
        <v>42671</v>
      </c>
      <c r="B114" t="s">
        <v>552</v>
      </c>
      <c r="C114">
        <v>18.600000000000001</v>
      </c>
      <c r="D114">
        <v>18.95</v>
      </c>
      <c r="E114">
        <v>18.399999999999999</v>
      </c>
      <c r="F114">
        <v>18.72</v>
      </c>
      <c r="G114">
        <v>18.725000000000001</v>
      </c>
      <c r="H114">
        <v>0.1</v>
      </c>
      <c r="I114">
        <v>11584</v>
      </c>
      <c r="J114">
        <v>0</v>
      </c>
      <c r="K114">
        <v>24824</v>
      </c>
    </row>
    <row r="115" spans="1:11" x14ac:dyDescent="0.25">
      <c r="A115" s="1">
        <v>42674</v>
      </c>
      <c r="B115" t="s">
        <v>552</v>
      </c>
      <c r="C115">
        <v>18.8</v>
      </c>
      <c r="D115">
        <v>18.899999999999999</v>
      </c>
      <c r="E115">
        <v>18.62</v>
      </c>
      <c r="F115">
        <v>18.8</v>
      </c>
      <c r="G115">
        <v>18.774999999999999</v>
      </c>
      <c r="H115">
        <v>0.05</v>
      </c>
      <c r="I115">
        <v>8125</v>
      </c>
      <c r="J115">
        <v>0</v>
      </c>
      <c r="K115">
        <v>25628</v>
      </c>
    </row>
    <row r="116" spans="1:11" x14ac:dyDescent="0.25">
      <c r="A116" s="1">
        <v>42675</v>
      </c>
      <c r="B116" t="s">
        <v>552</v>
      </c>
      <c r="C116">
        <v>18.760000000000002</v>
      </c>
      <c r="D116">
        <v>19.43</v>
      </c>
      <c r="E116">
        <v>18.61</v>
      </c>
      <c r="F116">
        <v>19.149999999999999</v>
      </c>
      <c r="G116">
        <v>19.125</v>
      </c>
      <c r="H116">
        <v>0.35</v>
      </c>
      <c r="I116">
        <v>11690</v>
      </c>
      <c r="J116">
        <v>0</v>
      </c>
      <c r="K116">
        <v>26611</v>
      </c>
    </row>
    <row r="117" spans="1:11" x14ac:dyDescent="0.25">
      <c r="A117" s="1">
        <v>42676</v>
      </c>
      <c r="B117" t="s">
        <v>552</v>
      </c>
      <c r="C117">
        <v>19.100000000000001</v>
      </c>
      <c r="D117">
        <v>19.3</v>
      </c>
      <c r="E117">
        <v>18.95</v>
      </c>
      <c r="F117">
        <v>19.3</v>
      </c>
      <c r="G117">
        <v>19.274999999999999</v>
      </c>
      <c r="H117">
        <v>0.15</v>
      </c>
      <c r="I117">
        <v>7963</v>
      </c>
      <c r="J117">
        <v>0</v>
      </c>
      <c r="K117">
        <v>26643</v>
      </c>
    </row>
    <row r="118" spans="1:11" x14ac:dyDescent="0.25">
      <c r="A118" s="1">
        <v>42677</v>
      </c>
      <c r="B118" t="s">
        <v>552</v>
      </c>
      <c r="C118">
        <v>19.27</v>
      </c>
      <c r="D118">
        <v>19.989999999999998</v>
      </c>
      <c r="E118">
        <v>19.05</v>
      </c>
      <c r="F118">
        <v>19.940000000000001</v>
      </c>
      <c r="G118">
        <v>19.925000000000001</v>
      </c>
      <c r="H118">
        <v>0.65</v>
      </c>
      <c r="I118">
        <v>12865</v>
      </c>
      <c r="J118">
        <v>0</v>
      </c>
      <c r="K118">
        <v>28012</v>
      </c>
    </row>
    <row r="119" spans="1:11" x14ac:dyDescent="0.25">
      <c r="A119" s="1">
        <v>42678</v>
      </c>
      <c r="B119" t="s">
        <v>552</v>
      </c>
      <c r="C119">
        <v>19.899999999999999</v>
      </c>
      <c r="D119">
        <v>19.95</v>
      </c>
      <c r="E119">
        <v>19.43</v>
      </c>
      <c r="F119">
        <v>19.899999999999999</v>
      </c>
      <c r="G119">
        <v>19.875</v>
      </c>
      <c r="H119">
        <v>-0.05</v>
      </c>
      <c r="I119">
        <v>12412</v>
      </c>
      <c r="J119">
        <v>0</v>
      </c>
      <c r="K119">
        <v>28790</v>
      </c>
    </row>
    <row r="120" spans="1:11" x14ac:dyDescent="0.25">
      <c r="A120" s="1">
        <v>42681</v>
      </c>
      <c r="B120" t="s">
        <v>552</v>
      </c>
      <c r="C120">
        <v>19.5</v>
      </c>
      <c r="D120">
        <v>19.5</v>
      </c>
      <c r="E120">
        <v>18.100000000000001</v>
      </c>
      <c r="F120">
        <v>18.149999999999999</v>
      </c>
      <c r="G120">
        <v>18.125</v>
      </c>
      <c r="H120">
        <v>-1.75</v>
      </c>
      <c r="I120">
        <v>11608</v>
      </c>
      <c r="J120">
        <v>0</v>
      </c>
      <c r="K120">
        <v>28066</v>
      </c>
    </row>
    <row r="121" spans="1:11" x14ac:dyDescent="0.25">
      <c r="A121" s="1">
        <v>42682</v>
      </c>
      <c r="B121" t="s">
        <v>552</v>
      </c>
      <c r="C121">
        <v>18.100000000000001</v>
      </c>
      <c r="D121">
        <v>18.5</v>
      </c>
      <c r="E121">
        <v>17.899999999999999</v>
      </c>
      <c r="F121">
        <v>18.18</v>
      </c>
      <c r="G121">
        <v>18.175000000000001</v>
      </c>
      <c r="H121">
        <v>0.05</v>
      </c>
      <c r="I121">
        <v>13369</v>
      </c>
      <c r="J121">
        <v>0</v>
      </c>
      <c r="K121">
        <v>26295</v>
      </c>
    </row>
    <row r="122" spans="1:11" x14ac:dyDescent="0.25">
      <c r="A122" s="1">
        <v>42683</v>
      </c>
      <c r="B122" t="s">
        <v>552</v>
      </c>
      <c r="C122">
        <v>18.18</v>
      </c>
      <c r="D122">
        <v>21.03</v>
      </c>
      <c r="E122">
        <v>17.54</v>
      </c>
      <c r="F122">
        <v>17.57</v>
      </c>
      <c r="G122">
        <v>17.574999999999999</v>
      </c>
      <c r="H122">
        <v>-0.6</v>
      </c>
      <c r="I122">
        <v>24962</v>
      </c>
      <c r="J122">
        <v>0</v>
      </c>
      <c r="K122">
        <v>26084</v>
      </c>
    </row>
    <row r="123" spans="1:11" x14ac:dyDescent="0.25">
      <c r="A123" s="1">
        <v>42684</v>
      </c>
      <c r="B123" t="s">
        <v>552</v>
      </c>
      <c r="C123">
        <v>17.55</v>
      </c>
      <c r="D123">
        <v>18.3</v>
      </c>
      <c r="E123">
        <v>17.2</v>
      </c>
      <c r="F123">
        <v>17.95</v>
      </c>
      <c r="G123">
        <v>17.925000000000001</v>
      </c>
      <c r="H123">
        <v>0.35</v>
      </c>
      <c r="I123">
        <v>20376</v>
      </c>
      <c r="J123">
        <v>0</v>
      </c>
      <c r="K123">
        <v>25096</v>
      </c>
    </row>
    <row r="124" spans="1:11" x14ac:dyDescent="0.25">
      <c r="A124" s="1">
        <v>42685</v>
      </c>
      <c r="B124" t="s">
        <v>552</v>
      </c>
      <c r="C124">
        <v>18</v>
      </c>
      <c r="D124">
        <v>18.55</v>
      </c>
      <c r="E124">
        <v>17.87</v>
      </c>
      <c r="F124">
        <v>17.95</v>
      </c>
      <c r="G124">
        <v>17.925000000000001</v>
      </c>
      <c r="H124">
        <v>0</v>
      </c>
      <c r="I124">
        <v>15910</v>
      </c>
      <c r="J124">
        <v>0</v>
      </c>
      <c r="K124">
        <v>27758</v>
      </c>
    </row>
    <row r="125" spans="1:11" x14ac:dyDescent="0.25">
      <c r="A125" s="1">
        <v>42688</v>
      </c>
      <c r="B125" t="s">
        <v>552</v>
      </c>
      <c r="C125">
        <v>18</v>
      </c>
      <c r="D125">
        <v>18.5</v>
      </c>
      <c r="E125">
        <v>17.68</v>
      </c>
      <c r="F125">
        <v>17.93</v>
      </c>
      <c r="G125">
        <v>17.925000000000001</v>
      </c>
      <c r="H125">
        <v>0</v>
      </c>
      <c r="I125">
        <v>13824</v>
      </c>
      <c r="J125">
        <v>0</v>
      </c>
      <c r="K125">
        <v>27312</v>
      </c>
    </row>
    <row r="126" spans="1:11" x14ac:dyDescent="0.25">
      <c r="A126" s="1">
        <v>42689</v>
      </c>
      <c r="B126" t="s">
        <v>552</v>
      </c>
      <c r="C126">
        <v>17.95</v>
      </c>
      <c r="D126">
        <v>18.079999999999998</v>
      </c>
      <c r="E126">
        <v>17.55</v>
      </c>
      <c r="F126">
        <v>17.739999999999998</v>
      </c>
      <c r="G126">
        <v>17.725000000000001</v>
      </c>
      <c r="H126">
        <v>-0.2</v>
      </c>
      <c r="I126">
        <v>25102</v>
      </c>
      <c r="J126">
        <v>0</v>
      </c>
      <c r="K126">
        <v>29973</v>
      </c>
    </row>
    <row r="127" spans="1:11" x14ac:dyDescent="0.25">
      <c r="A127" s="1">
        <v>42690</v>
      </c>
      <c r="B127" t="s">
        <v>552</v>
      </c>
      <c r="C127">
        <v>17.760000000000002</v>
      </c>
      <c r="D127">
        <v>18.100000000000001</v>
      </c>
      <c r="E127">
        <v>17.649999999999999</v>
      </c>
      <c r="F127">
        <v>17.82</v>
      </c>
      <c r="G127">
        <v>17.824999999999999</v>
      </c>
      <c r="H127">
        <v>0.1</v>
      </c>
      <c r="I127">
        <v>21846</v>
      </c>
      <c r="J127">
        <v>0</v>
      </c>
      <c r="K127">
        <v>33020</v>
      </c>
    </row>
    <row r="128" spans="1:11" x14ac:dyDescent="0.25">
      <c r="A128" s="1">
        <v>42691</v>
      </c>
      <c r="B128" t="s">
        <v>552</v>
      </c>
      <c r="C128">
        <v>17.75</v>
      </c>
      <c r="D128">
        <v>17.850000000000001</v>
      </c>
      <c r="E128">
        <v>17.489999999999998</v>
      </c>
      <c r="F128">
        <v>17.5</v>
      </c>
      <c r="G128">
        <v>17.475000000000001</v>
      </c>
      <c r="H128">
        <v>-0.35</v>
      </c>
      <c r="I128">
        <v>15014</v>
      </c>
      <c r="J128">
        <v>0</v>
      </c>
      <c r="K128">
        <v>30642</v>
      </c>
    </row>
    <row r="129" spans="1:11" x14ac:dyDescent="0.25">
      <c r="A129" s="1">
        <v>42692</v>
      </c>
      <c r="B129" t="s">
        <v>552</v>
      </c>
      <c r="C129">
        <v>17.489999999999998</v>
      </c>
      <c r="D129">
        <v>17.77</v>
      </c>
      <c r="E129">
        <v>17.350000000000001</v>
      </c>
      <c r="F129">
        <v>17.510000000000002</v>
      </c>
      <c r="G129">
        <v>17.5</v>
      </c>
      <c r="H129">
        <v>0.02</v>
      </c>
      <c r="I129">
        <v>18575</v>
      </c>
      <c r="J129">
        <v>0</v>
      </c>
      <c r="K129">
        <v>29582</v>
      </c>
    </row>
    <row r="130" spans="1:11" x14ac:dyDescent="0.25">
      <c r="A130" s="1">
        <v>42695</v>
      </c>
      <c r="B130" t="s">
        <v>552</v>
      </c>
      <c r="C130">
        <v>17.5</v>
      </c>
      <c r="D130">
        <v>17.53</v>
      </c>
      <c r="E130">
        <v>17.05</v>
      </c>
      <c r="F130">
        <v>17.2</v>
      </c>
      <c r="G130">
        <v>17.175000000000001</v>
      </c>
      <c r="H130">
        <v>-0.32</v>
      </c>
      <c r="I130">
        <v>13418</v>
      </c>
      <c r="J130">
        <v>0</v>
      </c>
      <c r="K130">
        <v>30049</v>
      </c>
    </row>
    <row r="131" spans="1:11" x14ac:dyDescent="0.25">
      <c r="A131" s="1">
        <v>42696</v>
      </c>
      <c r="B131" t="s">
        <v>552</v>
      </c>
      <c r="C131">
        <v>17.2</v>
      </c>
      <c r="D131">
        <v>17.399999999999999</v>
      </c>
      <c r="E131">
        <v>17</v>
      </c>
      <c r="F131">
        <v>17.149999999999999</v>
      </c>
      <c r="G131">
        <v>17.175000000000001</v>
      </c>
      <c r="H131">
        <v>0</v>
      </c>
      <c r="I131">
        <v>13995</v>
      </c>
      <c r="J131">
        <v>0</v>
      </c>
      <c r="K131">
        <v>30439</v>
      </c>
    </row>
    <row r="132" spans="1:11" x14ac:dyDescent="0.25">
      <c r="A132" s="1">
        <v>42697</v>
      </c>
      <c r="B132" t="s">
        <v>552</v>
      </c>
      <c r="C132">
        <v>17.170000000000002</v>
      </c>
      <c r="D132">
        <v>17.399999999999999</v>
      </c>
      <c r="E132">
        <v>17.07</v>
      </c>
      <c r="F132">
        <v>17.329999999999998</v>
      </c>
      <c r="G132">
        <v>17.324999999999999</v>
      </c>
      <c r="H132">
        <v>0.15</v>
      </c>
      <c r="I132">
        <v>10665</v>
      </c>
      <c r="J132">
        <v>0</v>
      </c>
      <c r="K132">
        <v>31715</v>
      </c>
    </row>
    <row r="133" spans="1:11" x14ac:dyDescent="0.25">
      <c r="A133" s="1">
        <v>42699</v>
      </c>
      <c r="B133" t="s">
        <v>552</v>
      </c>
      <c r="C133">
        <v>17.3</v>
      </c>
      <c r="D133">
        <v>17.399999999999999</v>
      </c>
      <c r="E133">
        <v>17.13</v>
      </c>
      <c r="F133">
        <v>17.18</v>
      </c>
      <c r="G133">
        <v>17.175000000000001</v>
      </c>
      <c r="H133">
        <v>-0.15</v>
      </c>
      <c r="I133">
        <v>7566</v>
      </c>
      <c r="J133">
        <v>0</v>
      </c>
      <c r="K133">
        <v>32710</v>
      </c>
    </row>
    <row r="134" spans="1:11" x14ac:dyDescent="0.25">
      <c r="A134" s="1">
        <v>42702</v>
      </c>
      <c r="B134" t="s">
        <v>552</v>
      </c>
      <c r="C134">
        <v>17.2</v>
      </c>
      <c r="D134">
        <v>17.5</v>
      </c>
      <c r="E134">
        <v>17.190000000000001</v>
      </c>
      <c r="F134">
        <v>17.27</v>
      </c>
      <c r="G134">
        <v>17.274999999999999</v>
      </c>
      <c r="H134">
        <v>0.1</v>
      </c>
      <c r="I134">
        <v>14175</v>
      </c>
      <c r="J134">
        <v>0</v>
      </c>
      <c r="K134">
        <v>33688</v>
      </c>
    </row>
    <row r="135" spans="1:11" x14ac:dyDescent="0.25">
      <c r="A135" s="1">
        <v>42703</v>
      </c>
      <c r="B135" t="s">
        <v>552</v>
      </c>
      <c r="C135">
        <v>17.28</v>
      </c>
      <c r="D135">
        <v>17.34</v>
      </c>
      <c r="E135">
        <v>17.100000000000001</v>
      </c>
      <c r="F135">
        <v>17.25</v>
      </c>
      <c r="G135">
        <v>17.225000000000001</v>
      </c>
      <c r="H135">
        <v>-0.05</v>
      </c>
      <c r="I135">
        <v>10159</v>
      </c>
      <c r="J135">
        <v>0</v>
      </c>
      <c r="K135">
        <v>33710</v>
      </c>
    </row>
    <row r="136" spans="1:11" x14ac:dyDescent="0.25">
      <c r="A136" s="1">
        <v>42704</v>
      </c>
      <c r="B136" t="s">
        <v>552</v>
      </c>
      <c r="C136">
        <v>17.2</v>
      </c>
      <c r="D136">
        <v>17.34</v>
      </c>
      <c r="E136">
        <v>17.03</v>
      </c>
      <c r="F136">
        <v>17.3</v>
      </c>
      <c r="G136">
        <v>17.274999999999999</v>
      </c>
      <c r="H136">
        <v>0.05</v>
      </c>
      <c r="I136">
        <v>18109</v>
      </c>
      <c r="J136">
        <v>0</v>
      </c>
      <c r="K136">
        <v>33712</v>
      </c>
    </row>
    <row r="137" spans="1:11" x14ac:dyDescent="0.25">
      <c r="A137" s="1">
        <v>42705</v>
      </c>
      <c r="B137" t="s">
        <v>552</v>
      </c>
      <c r="C137">
        <v>17.3</v>
      </c>
      <c r="D137">
        <v>17.8</v>
      </c>
      <c r="E137">
        <v>17.100000000000001</v>
      </c>
      <c r="F137">
        <v>17.57</v>
      </c>
      <c r="G137">
        <v>17.574999999999999</v>
      </c>
      <c r="H137">
        <v>0.3</v>
      </c>
      <c r="I137">
        <v>16960</v>
      </c>
      <c r="J137">
        <v>0</v>
      </c>
      <c r="K137">
        <v>33763</v>
      </c>
    </row>
    <row r="138" spans="1:11" x14ac:dyDescent="0.25">
      <c r="A138" s="1">
        <v>42706</v>
      </c>
      <c r="B138" t="s">
        <v>552</v>
      </c>
      <c r="C138">
        <v>17.55</v>
      </c>
      <c r="D138">
        <v>17.75</v>
      </c>
      <c r="E138">
        <v>17.260000000000002</v>
      </c>
      <c r="F138">
        <v>17.690000000000001</v>
      </c>
      <c r="G138">
        <v>17.675000000000001</v>
      </c>
      <c r="H138">
        <v>0.1</v>
      </c>
      <c r="I138">
        <v>18005</v>
      </c>
      <c r="J138">
        <v>0</v>
      </c>
      <c r="K138">
        <v>34141</v>
      </c>
    </row>
    <row r="139" spans="1:11" x14ac:dyDescent="0.25">
      <c r="A139" s="1">
        <v>42709</v>
      </c>
      <c r="B139" t="s">
        <v>552</v>
      </c>
      <c r="C139">
        <v>17.7</v>
      </c>
      <c r="D139">
        <v>18</v>
      </c>
      <c r="E139">
        <v>16.850000000000001</v>
      </c>
      <c r="F139">
        <v>16.850000000000001</v>
      </c>
      <c r="G139">
        <v>16.875</v>
      </c>
      <c r="H139">
        <v>-0.8</v>
      </c>
      <c r="I139">
        <v>19908</v>
      </c>
      <c r="J139">
        <v>0</v>
      </c>
      <c r="K139">
        <v>36481</v>
      </c>
    </row>
    <row r="140" spans="1:11" x14ac:dyDescent="0.25">
      <c r="A140" s="1">
        <v>42710</v>
      </c>
      <c r="B140" t="s">
        <v>552</v>
      </c>
      <c r="C140">
        <v>16.899999999999999</v>
      </c>
      <c r="D140">
        <v>16.95</v>
      </c>
      <c r="E140">
        <v>16.579999999999998</v>
      </c>
      <c r="F140">
        <v>16.600000000000001</v>
      </c>
      <c r="G140">
        <v>16.625</v>
      </c>
      <c r="H140">
        <v>-0.25</v>
      </c>
      <c r="I140">
        <v>19529</v>
      </c>
      <c r="J140">
        <v>0</v>
      </c>
      <c r="K140">
        <v>39321</v>
      </c>
    </row>
    <row r="141" spans="1:11" x14ac:dyDescent="0.25">
      <c r="A141" s="1">
        <v>42711</v>
      </c>
      <c r="B141" t="s">
        <v>552</v>
      </c>
      <c r="C141">
        <v>16.600000000000001</v>
      </c>
      <c r="D141">
        <v>16.68</v>
      </c>
      <c r="E141">
        <v>16.37</v>
      </c>
      <c r="F141">
        <v>16.649999999999999</v>
      </c>
      <c r="G141">
        <v>16.625</v>
      </c>
      <c r="H141">
        <v>0</v>
      </c>
      <c r="I141">
        <v>21429</v>
      </c>
      <c r="J141">
        <v>0</v>
      </c>
      <c r="K141">
        <v>40901</v>
      </c>
    </row>
    <row r="142" spans="1:11" x14ac:dyDescent="0.25">
      <c r="A142" s="1">
        <v>42712</v>
      </c>
      <c r="B142" t="s">
        <v>552</v>
      </c>
      <c r="C142">
        <v>16.64</v>
      </c>
      <c r="D142">
        <v>17</v>
      </c>
      <c r="E142">
        <v>16.52</v>
      </c>
      <c r="F142">
        <v>16.72</v>
      </c>
      <c r="G142">
        <v>16.725000000000001</v>
      </c>
      <c r="H142">
        <v>0.1</v>
      </c>
      <c r="I142">
        <v>22982</v>
      </c>
      <c r="J142">
        <v>0</v>
      </c>
      <c r="K142">
        <v>41926</v>
      </c>
    </row>
    <row r="143" spans="1:11" x14ac:dyDescent="0.25">
      <c r="A143" s="1">
        <v>42713</v>
      </c>
      <c r="B143" t="s">
        <v>552</v>
      </c>
      <c r="C143">
        <v>16.72</v>
      </c>
      <c r="D143">
        <v>16.850000000000001</v>
      </c>
      <c r="E143">
        <v>16.399999999999999</v>
      </c>
      <c r="F143">
        <v>16.399999999999999</v>
      </c>
      <c r="G143">
        <v>16.425000000000001</v>
      </c>
      <c r="H143">
        <v>-0.3</v>
      </c>
      <c r="I143">
        <v>21068</v>
      </c>
      <c r="J143">
        <v>0</v>
      </c>
      <c r="K143">
        <v>43396</v>
      </c>
    </row>
    <row r="144" spans="1:11" x14ac:dyDescent="0.25">
      <c r="A144" s="1">
        <v>42716</v>
      </c>
      <c r="B144" t="s">
        <v>552</v>
      </c>
      <c r="C144">
        <v>16.43</v>
      </c>
      <c r="D144">
        <v>16.79</v>
      </c>
      <c r="E144">
        <v>16.350000000000001</v>
      </c>
      <c r="F144">
        <v>16.739999999999998</v>
      </c>
      <c r="G144">
        <v>16.725000000000001</v>
      </c>
      <c r="H144">
        <v>0.3</v>
      </c>
      <c r="I144">
        <v>19059</v>
      </c>
      <c r="J144">
        <v>0</v>
      </c>
      <c r="K144">
        <v>43416</v>
      </c>
    </row>
    <row r="145" spans="1:11" x14ac:dyDescent="0.25">
      <c r="A145" s="1">
        <v>42717</v>
      </c>
      <c r="B145" t="s">
        <v>552</v>
      </c>
      <c r="C145">
        <v>16.739999999999998</v>
      </c>
      <c r="D145">
        <v>17.02</v>
      </c>
      <c r="E145">
        <v>16.53</v>
      </c>
      <c r="F145">
        <v>16.739999999999998</v>
      </c>
      <c r="G145">
        <v>16.725000000000001</v>
      </c>
      <c r="H145">
        <v>0</v>
      </c>
      <c r="I145">
        <v>28704</v>
      </c>
      <c r="J145">
        <v>0</v>
      </c>
      <c r="K145">
        <v>44293</v>
      </c>
    </row>
    <row r="146" spans="1:11" x14ac:dyDescent="0.25">
      <c r="A146" s="1">
        <v>42718</v>
      </c>
      <c r="B146" t="s">
        <v>552</v>
      </c>
      <c r="C146">
        <v>16.739999999999998</v>
      </c>
      <c r="D146">
        <v>16.97</v>
      </c>
      <c r="E146">
        <v>16.43</v>
      </c>
      <c r="F146">
        <v>16.54</v>
      </c>
      <c r="G146">
        <v>16.524999999999999</v>
      </c>
      <c r="H146">
        <v>-0.2</v>
      </c>
      <c r="I146">
        <v>29818</v>
      </c>
      <c r="J146">
        <v>0</v>
      </c>
      <c r="K146">
        <v>47176</v>
      </c>
    </row>
    <row r="147" spans="1:11" x14ac:dyDescent="0.25">
      <c r="A147" s="1">
        <v>42719</v>
      </c>
      <c r="B147" t="s">
        <v>552</v>
      </c>
      <c r="C147">
        <v>16.55</v>
      </c>
      <c r="D147">
        <v>16.649999999999999</v>
      </c>
      <c r="E147">
        <v>16.350000000000001</v>
      </c>
      <c r="F147">
        <v>16.420000000000002</v>
      </c>
      <c r="G147">
        <v>16.425000000000001</v>
      </c>
      <c r="H147">
        <v>-0.1</v>
      </c>
      <c r="I147">
        <v>31381</v>
      </c>
      <c r="J147">
        <v>0</v>
      </c>
      <c r="K147">
        <v>54380</v>
      </c>
    </row>
    <row r="148" spans="1:11" x14ac:dyDescent="0.25">
      <c r="A148" s="1">
        <v>42720</v>
      </c>
      <c r="B148" t="s">
        <v>552</v>
      </c>
      <c r="C148">
        <v>16.440000000000001</v>
      </c>
      <c r="D148">
        <v>16.670000000000002</v>
      </c>
      <c r="E148">
        <v>16.309999999999999</v>
      </c>
      <c r="F148">
        <v>16.38</v>
      </c>
      <c r="G148">
        <v>16.375</v>
      </c>
      <c r="H148">
        <v>-0.05</v>
      </c>
      <c r="I148">
        <v>45053</v>
      </c>
      <c r="J148">
        <v>242</v>
      </c>
      <c r="K148">
        <v>62160</v>
      </c>
    </row>
    <row r="149" spans="1:11" x14ac:dyDescent="0.25">
      <c r="A149" s="1">
        <v>42723</v>
      </c>
      <c r="B149" t="s">
        <v>552</v>
      </c>
      <c r="C149">
        <v>16.420000000000002</v>
      </c>
      <c r="D149">
        <v>16.420000000000002</v>
      </c>
      <c r="E149">
        <v>15.95</v>
      </c>
      <c r="F149">
        <v>16</v>
      </c>
      <c r="G149">
        <v>15.975</v>
      </c>
      <c r="H149">
        <v>-0.4</v>
      </c>
      <c r="I149">
        <v>27341</v>
      </c>
      <c r="J149">
        <v>0</v>
      </c>
      <c r="K149">
        <v>69111</v>
      </c>
    </row>
    <row r="150" spans="1:11" x14ac:dyDescent="0.25">
      <c r="A150" s="1">
        <v>42724</v>
      </c>
      <c r="B150" t="s">
        <v>552</v>
      </c>
      <c r="C150">
        <v>16</v>
      </c>
      <c r="D150">
        <v>16.07</v>
      </c>
      <c r="E150">
        <v>15.73</v>
      </c>
      <c r="F150">
        <v>15.76</v>
      </c>
      <c r="G150">
        <v>15.775</v>
      </c>
      <c r="H150">
        <v>-0.2</v>
      </c>
      <c r="I150">
        <v>27263</v>
      </c>
      <c r="J150">
        <v>0</v>
      </c>
      <c r="K150">
        <v>74039</v>
      </c>
    </row>
    <row r="151" spans="1:11" x14ac:dyDescent="0.25">
      <c r="A151" s="1">
        <v>42725</v>
      </c>
      <c r="B151" t="s">
        <v>552</v>
      </c>
      <c r="C151">
        <v>15.75</v>
      </c>
      <c r="D151">
        <v>15.85</v>
      </c>
      <c r="E151">
        <v>15.55</v>
      </c>
      <c r="F151">
        <v>15.66</v>
      </c>
      <c r="G151">
        <v>15.675000000000001</v>
      </c>
      <c r="H151">
        <v>-0.1</v>
      </c>
      <c r="I151">
        <v>42410</v>
      </c>
      <c r="J151">
        <v>0</v>
      </c>
      <c r="K151">
        <v>82263</v>
      </c>
    </row>
    <row r="152" spans="1:11" x14ac:dyDescent="0.25">
      <c r="A152" s="1">
        <v>42726</v>
      </c>
      <c r="B152" t="s">
        <v>552</v>
      </c>
      <c r="C152">
        <v>15.7</v>
      </c>
      <c r="D152">
        <v>16.05</v>
      </c>
      <c r="E152">
        <v>15.6</v>
      </c>
      <c r="F152">
        <v>16</v>
      </c>
      <c r="G152">
        <v>15.975</v>
      </c>
      <c r="H152">
        <v>0.3</v>
      </c>
      <c r="I152">
        <v>45299</v>
      </c>
      <c r="J152">
        <v>0</v>
      </c>
      <c r="K152">
        <v>84537</v>
      </c>
    </row>
    <row r="153" spans="1:11" x14ac:dyDescent="0.25">
      <c r="A153" s="1">
        <v>42727</v>
      </c>
      <c r="B153" t="s">
        <v>552</v>
      </c>
      <c r="C153">
        <v>15.97</v>
      </c>
      <c r="D153">
        <v>16.100000000000001</v>
      </c>
      <c r="E153">
        <v>15.85</v>
      </c>
      <c r="F153">
        <v>16.010000000000002</v>
      </c>
      <c r="G153">
        <v>16.024999999999999</v>
      </c>
      <c r="H153">
        <v>0.05</v>
      </c>
      <c r="I153">
        <v>38738</v>
      </c>
      <c r="J153">
        <v>0</v>
      </c>
      <c r="K153">
        <v>89457</v>
      </c>
    </row>
    <row r="154" spans="1:11" x14ac:dyDescent="0.25">
      <c r="A154" s="1">
        <v>42731</v>
      </c>
      <c r="B154" t="s">
        <v>552</v>
      </c>
      <c r="C154">
        <v>15.95</v>
      </c>
      <c r="D154">
        <v>16</v>
      </c>
      <c r="E154">
        <v>15.7</v>
      </c>
      <c r="F154">
        <v>15.8</v>
      </c>
      <c r="G154">
        <v>15.8</v>
      </c>
      <c r="H154">
        <v>-0.22</v>
      </c>
      <c r="I154">
        <v>36686</v>
      </c>
      <c r="J154">
        <v>0</v>
      </c>
      <c r="K154">
        <v>96824</v>
      </c>
    </row>
    <row r="155" spans="1:11" x14ac:dyDescent="0.25">
      <c r="A155" s="1">
        <v>42732</v>
      </c>
      <c r="B155" t="s">
        <v>552</v>
      </c>
      <c r="C155">
        <v>15.8</v>
      </c>
      <c r="D155">
        <v>16.25</v>
      </c>
      <c r="E155">
        <v>15.7</v>
      </c>
      <c r="F155">
        <v>16.22</v>
      </c>
      <c r="G155">
        <v>16.225000000000001</v>
      </c>
      <c r="H155">
        <v>0.42</v>
      </c>
      <c r="I155">
        <v>53928</v>
      </c>
      <c r="J155">
        <v>0</v>
      </c>
      <c r="K155">
        <v>98883</v>
      </c>
    </row>
    <row r="156" spans="1:11" x14ac:dyDescent="0.25">
      <c r="A156" s="1">
        <v>42733</v>
      </c>
      <c r="B156" t="s">
        <v>552</v>
      </c>
      <c r="C156">
        <v>16.2</v>
      </c>
      <c r="D156">
        <v>16.55</v>
      </c>
      <c r="E156">
        <v>16.07</v>
      </c>
      <c r="F156">
        <v>16.36</v>
      </c>
      <c r="G156">
        <v>16.375</v>
      </c>
      <c r="H156">
        <v>0.15</v>
      </c>
      <c r="I156">
        <v>44930</v>
      </c>
      <c r="J156">
        <v>0</v>
      </c>
      <c r="K156">
        <v>101265</v>
      </c>
    </row>
    <row r="157" spans="1:11" x14ac:dyDescent="0.25">
      <c r="A157" s="1">
        <v>42734</v>
      </c>
      <c r="B157" t="s">
        <v>552</v>
      </c>
      <c r="C157">
        <v>16.36</v>
      </c>
      <c r="D157">
        <v>16.8</v>
      </c>
      <c r="E157">
        <v>16.12</v>
      </c>
      <c r="F157">
        <v>16.579999999999998</v>
      </c>
      <c r="G157">
        <v>16.574999999999999</v>
      </c>
      <c r="H157">
        <v>0.2</v>
      </c>
      <c r="I157">
        <v>52993</v>
      </c>
      <c r="J157">
        <v>0</v>
      </c>
      <c r="K157">
        <v>104119</v>
      </c>
    </row>
    <row r="158" spans="1:11" x14ac:dyDescent="0.25">
      <c r="A158" s="1">
        <v>42738</v>
      </c>
      <c r="B158" t="s">
        <v>552</v>
      </c>
      <c r="C158">
        <v>16.45</v>
      </c>
      <c r="D158">
        <v>16.46</v>
      </c>
      <c r="E158">
        <v>15.5</v>
      </c>
      <c r="F158">
        <v>15.55</v>
      </c>
      <c r="G158">
        <v>15.574999999999999</v>
      </c>
      <c r="H158">
        <v>-1</v>
      </c>
      <c r="I158">
        <v>78082</v>
      </c>
      <c r="J158">
        <v>0</v>
      </c>
      <c r="K158">
        <v>117881</v>
      </c>
    </row>
    <row r="159" spans="1:11" x14ac:dyDescent="0.25">
      <c r="A159" s="1">
        <v>42739</v>
      </c>
      <c r="B159" t="s">
        <v>552</v>
      </c>
      <c r="C159">
        <v>15.55</v>
      </c>
      <c r="D159">
        <v>15.65</v>
      </c>
      <c r="E159">
        <v>14.75</v>
      </c>
      <c r="F159">
        <v>14.97</v>
      </c>
      <c r="G159">
        <v>14.975</v>
      </c>
      <c r="H159">
        <v>-0.6</v>
      </c>
      <c r="I159">
        <v>79133</v>
      </c>
      <c r="J159">
        <v>0</v>
      </c>
      <c r="K159">
        <v>135875</v>
      </c>
    </row>
    <row r="160" spans="1:11" x14ac:dyDescent="0.25">
      <c r="A160" s="1">
        <v>42740</v>
      </c>
      <c r="B160" t="s">
        <v>552</v>
      </c>
      <c r="C160">
        <v>14.95</v>
      </c>
      <c r="D160">
        <v>15.25</v>
      </c>
      <c r="E160">
        <v>14.79</v>
      </c>
      <c r="F160">
        <v>14.8</v>
      </c>
      <c r="G160">
        <v>14.824999999999999</v>
      </c>
      <c r="H160">
        <v>-0.15</v>
      </c>
      <c r="I160">
        <v>63124</v>
      </c>
      <c r="J160">
        <v>0</v>
      </c>
      <c r="K160">
        <v>146979</v>
      </c>
    </row>
    <row r="161" spans="1:11" x14ac:dyDescent="0.25">
      <c r="A161" s="1">
        <v>42741</v>
      </c>
      <c r="B161" t="s">
        <v>552</v>
      </c>
      <c r="C161">
        <v>14.8</v>
      </c>
      <c r="D161">
        <v>14.85</v>
      </c>
      <c r="E161">
        <v>14.35</v>
      </c>
      <c r="F161">
        <v>14.65</v>
      </c>
      <c r="G161">
        <v>14.675000000000001</v>
      </c>
      <c r="H161">
        <v>-0.15</v>
      </c>
      <c r="I161">
        <v>87012</v>
      </c>
      <c r="J161">
        <v>0</v>
      </c>
      <c r="K161">
        <v>161449</v>
      </c>
    </row>
    <row r="162" spans="1:11" x14ac:dyDescent="0.25">
      <c r="A162" s="1">
        <v>42744</v>
      </c>
      <c r="B162" t="s">
        <v>552</v>
      </c>
      <c r="C162">
        <v>14.75</v>
      </c>
      <c r="D162">
        <v>14.85</v>
      </c>
      <c r="E162">
        <v>14.4</v>
      </c>
      <c r="F162">
        <v>14.5</v>
      </c>
      <c r="G162">
        <v>14.525</v>
      </c>
      <c r="H162">
        <v>-0.15</v>
      </c>
      <c r="I162">
        <v>85556</v>
      </c>
      <c r="J162">
        <v>0</v>
      </c>
      <c r="K162">
        <v>184261</v>
      </c>
    </row>
    <row r="163" spans="1:11" x14ac:dyDescent="0.25">
      <c r="A163" s="1">
        <v>42745</v>
      </c>
      <c r="B163" t="s">
        <v>552</v>
      </c>
      <c r="C163">
        <v>14.55</v>
      </c>
      <c r="D163">
        <v>14.68</v>
      </c>
      <c r="E163">
        <v>14.3</v>
      </c>
      <c r="F163">
        <v>14.5</v>
      </c>
      <c r="G163">
        <v>14.475</v>
      </c>
      <c r="H163">
        <v>-0.05</v>
      </c>
      <c r="I163">
        <v>86756</v>
      </c>
      <c r="J163">
        <v>0</v>
      </c>
      <c r="K163">
        <v>205559</v>
      </c>
    </row>
    <row r="164" spans="1:11" x14ac:dyDescent="0.25">
      <c r="A164" s="1">
        <v>42746</v>
      </c>
      <c r="B164" t="s">
        <v>552</v>
      </c>
      <c r="C164">
        <v>14.45</v>
      </c>
      <c r="D164">
        <v>14.8</v>
      </c>
      <c r="E164">
        <v>14.15</v>
      </c>
      <c r="F164">
        <v>14.25</v>
      </c>
      <c r="G164">
        <v>14.225</v>
      </c>
      <c r="H164">
        <v>-0.25</v>
      </c>
      <c r="I164">
        <v>104983</v>
      </c>
      <c r="J164">
        <v>0</v>
      </c>
      <c r="K164">
        <v>227390</v>
      </c>
    </row>
    <row r="165" spans="1:11" x14ac:dyDescent="0.25">
      <c r="A165" s="1">
        <v>42747</v>
      </c>
      <c r="B165" t="s">
        <v>552</v>
      </c>
      <c r="C165">
        <v>14.2</v>
      </c>
      <c r="D165">
        <v>14.93</v>
      </c>
      <c r="E165">
        <v>14.15</v>
      </c>
      <c r="F165">
        <v>14.35</v>
      </c>
      <c r="G165">
        <v>14.324999999999999</v>
      </c>
      <c r="H165">
        <v>0.1</v>
      </c>
      <c r="I165">
        <v>130434</v>
      </c>
      <c r="J165">
        <v>0</v>
      </c>
      <c r="K165">
        <v>252188</v>
      </c>
    </row>
    <row r="166" spans="1:11" x14ac:dyDescent="0.25">
      <c r="A166" s="1">
        <v>42748</v>
      </c>
      <c r="B166" t="s">
        <v>552</v>
      </c>
      <c r="C166">
        <v>14.3</v>
      </c>
      <c r="D166">
        <v>14.45</v>
      </c>
      <c r="E166">
        <v>14.05</v>
      </c>
      <c r="F166">
        <v>14.2</v>
      </c>
      <c r="G166">
        <v>14.225</v>
      </c>
      <c r="H166">
        <v>-0.1</v>
      </c>
      <c r="I166">
        <v>113493</v>
      </c>
      <c r="J166">
        <v>0</v>
      </c>
      <c r="K166">
        <v>276217</v>
      </c>
    </row>
    <row r="167" spans="1:11" x14ac:dyDescent="0.25">
      <c r="A167" s="1">
        <v>42752</v>
      </c>
      <c r="B167" t="s">
        <v>552</v>
      </c>
      <c r="C167">
        <v>14.15</v>
      </c>
      <c r="D167">
        <v>14.77</v>
      </c>
      <c r="E167">
        <v>14.1</v>
      </c>
      <c r="F167">
        <v>14.2</v>
      </c>
      <c r="G167">
        <v>14.175000000000001</v>
      </c>
      <c r="H167">
        <v>-0.05</v>
      </c>
      <c r="I167">
        <v>163367</v>
      </c>
      <c r="J167">
        <v>0</v>
      </c>
      <c r="K167">
        <v>306833</v>
      </c>
    </row>
    <row r="168" spans="1:11" x14ac:dyDescent="0.25">
      <c r="A168" s="1">
        <v>42753</v>
      </c>
      <c r="B168" t="s">
        <v>552</v>
      </c>
      <c r="C168">
        <v>14.2</v>
      </c>
      <c r="D168">
        <v>14.35</v>
      </c>
      <c r="E168">
        <v>13.95</v>
      </c>
      <c r="F168">
        <v>14.2</v>
      </c>
      <c r="G168">
        <v>14.175000000000001</v>
      </c>
      <c r="H168">
        <v>0</v>
      </c>
      <c r="I168">
        <v>134665</v>
      </c>
      <c r="J168">
        <v>0</v>
      </c>
      <c r="K168">
        <v>282109</v>
      </c>
    </row>
    <row r="169" spans="1:11" x14ac:dyDescent="0.25">
      <c r="A169" s="1">
        <v>42754</v>
      </c>
      <c r="B169" t="s">
        <v>552</v>
      </c>
      <c r="C169">
        <v>14.2</v>
      </c>
      <c r="D169">
        <v>14.5</v>
      </c>
      <c r="E169">
        <v>14.05</v>
      </c>
      <c r="F169">
        <v>14.25</v>
      </c>
      <c r="G169">
        <v>14.225</v>
      </c>
      <c r="H169">
        <v>0.05</v>
      </c>
      <c r="I169">
        <v>102860</v>
      </c>
      <c r="J169">
        <v>0</v>
      </c>
      <c r="K169">
        <v>265696</v>
      </c>
    </row>
    <row r="170" spans="1:11" x14ac:dyDescent="0.25">
      <c r="A170" s="1">
        <v>42755</v>
      </c>
      <c r="B170" t="s">
        <v>552</v>
      </c>
      <c r="C170">
        <v>14.25</v>
      </c>
      <c r="D170">
        <v>14.35</v>
      </c>
      <c r="E170">
        <v>13.7</v>
      </c>
      <c r="F170">
        <v>13.82</v>
      </c>
      <c r="G170">
        <v>13.824999999999999</v>
      </c>
      <c r="H170">
        <v>-0.4</v>
      </c>
      <c r="I170">
        <v>121666</v>
      </c>
      <c r="J170">
        <v>0</v>
      </c>
      <c r="K170">
        <v>265602</v>
      </c>
    </row>
    <row r="171" spans="1:11" x14ac:dyDescent="0.25">
      <c r="A171" s="1">
        <v>42758</v>
      </c>
      <c r="B171" t="s">
        <v>552</v>
      </c>
      <c r="C171">
        <v>13.85</v>
      </c>
      <c r="D171">
        <v>14.1</v>
      </c>
      <c r="E171">
        <v>13.55</v>
      </c>
      <c r="F171">
        <v>13.55</v>
      </c>
      <c r="G171">
        <v>13.574999999999999</v>
      </c>
      <c r="H171">
        <v>-0.25</v>
      </c>
      <c r="I171">
        <v>91333</v>
      </c>
      <c r="J171">
        <v>0</v>
      </c>
      <c r="K171">
        <v>256174</v>
      </c>
    </row>
    <row r="172" spans="1:11" x14ac:dyDescent="0.25">
      <c r="A172" s="1">
        <v>42759</v>
      </c>
      <c r="B172" t="s">
        <v>552</v>
      </c>
      <c r="C172">
        <v>13.6</v>
      </c>
      <c r="D172">
        <v>13.7</v>
      </c>
      <c r="E172">
        <v>12.9</v>
      </c>
      <c r="F172">
        <v>13.03</v>
      </c>
      <c r="G172">
        <v>13.025</v>
      </c>
      <c r="H172">
        <v>-0.55000000000000004</v>
      </c>
      <c r="I172">
        <v>97448</v>
      </c>
      <c r="J172">
        <v>0</v>
      </c>
      <c r="K172">
        <v>256080</v>
      </c>
    </row>
    <row r="173" spans="1:11" x14ac:dyDescent="0.25">
      <c r="A173" s="1">
        <v>42760</v>
      </c>
      <c r="B173" t="s">
        <v>552</v>
      </c>
      <c r="C173">
        <v>13</v>
      </c>
      <c r="D173">
        <v>13</v>
      </c>
      <c r="E173">
        <v>12.6</v>
      </c>
      <c r="F173">
        <v>12.75</v>
      </c>
      <c r="G173">
        <v>12.725</v>
      </c>
      <c r="H173">
        <v>-0.3</v>
      </c>
      <c r="I173">
        <v>91473</v>
      </c>
      <c r="J173">
        <v>0</v>
      </c>
      <c r="K173">
        <v>249418</v>
      </c>
    </row>
    <row r="174" spans="1:11" x14ac:dyDescent="0.25">
      <c r="A174" s="1">
        <v>42761</v>
      </c>
      <c r="B174" t="s">
        <v>552</v>
      </c>
      <c r="C174">
        <v>12.7</v>
      </c>
      <c r="D174">
        <v>12.95</v>
      </c>
      <c r="E174">
        <v>12.6</v>
      </c>
      <c r="F174">
        <v>12.7</v>
      </c>
      <c r="G174">
        <v>12.675000000000001</v>
      </c>
      <c r="H174">
        <v>-0.05</v>
      </c>
      <c r="I174">
        <v>77413</v>
      </c>
      <c r="J174">
        <v>0</v>
      </c>
      <c r="K174">
        <v>238114</v>
      </c>
    </row>
    <row r="175" spans="1:11" x14ac:dyDescent="0.25">
      <c r="A175" s="1">
        <v>42762</v>
      </c>
      <c r="B175" t="s">
        <v>552</v>
      </c>
      <c r="C175">
        <v>12.7</v>
      </c>
      <c r="D175">
        <v>12.85</v>
      </c>
      <c r="E175">
        <v>12.5</v>
      </c>
      <c r="F175">
        <v>12.55</v>
      </c>
      <c r="G175">
        <v>12.525</v>
      </c>
      <c r="H175">
        <v>-0.15</v>
      </c>
      <c r="I175">
        <v>67485</v>
      </c>
      <c r="J175">
        <v>0</v>
      </c>
      <c r="K175">
        <v>237151</v>
      </c>
    </row>
    <row r="176" spans="1:11" x14ac:dyDescent="0.25">
      <c r="A176" s="1">
        <v>42765</v>
      </c>
      <c r="B176" t="s">
        <v>552</v>
      </c>
      <c r="C176">
        <v>12.65</v>
      </c>
      <c r="D176">
        <v>13.65</v>
      </c>
      <c r="E176">
        <v>12.65</v>
      </c>
      <c r="F176">
        <v>12.9</v>
      </c>
      <c r="G176">
        <v>12.875</v>
      </c>
      <c r="H176">
        <v>0.35</v>
      </c>
      <c r="I176">
        <v>143820</v>
      </c>
      <c r="J176">
        <v>0</v>
      </c>
      <c r="K176">
        <v>219082</v>
      </c>
    </row>
    <row r="177" spans="1:11" x14ac:dyDescent="0.25">
      <c r="A177" s="1">
        <v>42766</v>
      </c>
      <c r="B177" t="s">
        <v>552</v>
      </c>
      <c r="C177">
        <v>12.9</v>
      </c>
      <c r="D177">
        <v>13.45</v>
      </c>
      <c r="E177">
        <v>12.85</v>
      </c>
      <c r="F177">
        <v>12.95</v>
      </c>
      <c r="G177">
        <v>12.925000000000001</v>
      </c>
      <c r="H177">
        <v>0.05</v>
      </c>
      <c r="I177">
        <v>115266</v>
      </c>
      <c r="J177">
        <v>0</v>
      </c>
      <c r="K177">
        <v>208237</v>
      </c>
    </row>
    <row r="178" spans="1:11" x14ac:dyDescent="0.25">
      <c r="A178" s="1">
        <v>42767</v>
      </c>
      <c r="B178" t="s">
        <v>552</v>
      </c>
      <c r="C178">
        <v>12.95</v>
      </c>
      <c r="D178">
        <v>13</v>
      </c>
      <c r="E178">
        <v>12.48</v>
      </c>
      <c r="F178">
        <v>12.68</v>
      </c>
      <c r="G178">
        <v>12.675000000000001</v>
      </c>
      <c r="H178">
        <v>-0.25</v>
      </c>
      <c r="I178">
        <v>107162</v>
      </c>
      <c r="J178">
        <v>0</v>
      </c>
      <c r="K178">
        <v>201481</v>
      </c>
    </row>
    <row r="179" spans="1:11" x14ac:dyDescent="0.25">
      <c r="A179" s="1">
        <v>42768</v>
      </c>
      <c r="B179" t="s">
        <v>552</v>
      </c>
      <c r="C179">
        <v>12.7</v>
      </c>
      <c r="D179">
        <v>13.2</v>
      </c>
      <c r="E179">
        <v>12.67</v>
      </c>
      <c r="F179">
        <v>12.92</v>
      </c>
      <c r="G179">
        <v>12.925000000000001</v>
      </c>
      <c r="H179">
        <v>0.25</v>
      </c>
      <c r="I179">
        <v>87648</v>
      </c>
      <c r="J179">
        <v>0</v>
      </c>
      <c r="K179">
        <v>196788</v>
      </c>
    </row>
    <row r="180" spans="1:11" x14ac:dyDescent="0.25">
      <c r="A180" s="1">
        <v>42769</v>
      </c>
      <c r="B180" t="s">
        <v>552</v>
      </c>
      <c r="C180">
        <v>12.92</v>
      </c>
      <c r="D180">
        <v>13.1</v>
      </c>
      <c r="E180">
        <v>12.25</v>
      </c>
      <c r="F180">
        <v>12.47</v>
      </c>
      <c r="G180">
        <v>12.475</v>
      </c>
      <c r="H180">
        <v>-0.45</v>
      </c>
      <c r="I180">
        <v>93357</v>
      </c>
      <c r="J180">
        <v>0</v>
      </c>
      <c r="K180">
        <v>196602</v>
      </c>
    </row>
    <row r="181" spans="1:11" x14ac:dyDescent="0.25">
      <c r="A181" s="1">
        <v>42772</v>
      </c>
      <c r="B181" t="s">
        <v>552</v>
      </c>
      <c r="C181">
        <v>12.4</v>
      </c>
      <c r="D181">
        <v>12.85</v>
      </c>
      <c r="E181">
        <v>12.3</v>
      </c>
      <c r="F181">
        <v>12.49</v>
      </c>
      <c r="G181">
        <v>12.475</v>
      </c>
      <c r="H181">
        <v>0</v>
      </c>
      <c r="I181">
        <v>95329</v>
      </c>
      <c r="J181">
        <v>0</v>
      </c>
      <c r="K181">
        <v>183913</v>
      </c>
    </row>
    <row r="182" spans="1:11" x14ac:dyDescent="0.25">
      <c r="A182" s="1">
        <v>42773</v>
      </c>
      <c r="B182" t="s">
        <v>552</v>
      </c>
      <c r="C182">
        <v>12.45</v>
      </c>
      <c r="D182">
        <v>12.65</v>
      </c>
      <c r="E182">
        <v>12.25</v>
      </c>
      <c r="F182">
        <v>12.6</v>
      </c>
      <c r="G182">
        <v>12.574999999999999</v>
      </c>
      <c r="H182">
        <v>0.1</v>
      </c>
      <c r="I182">
        <v>92149</v>
      </c>
      <c r="J182">
        <v>280</v>
      </c>
      <c r="K182">
        <v>170682</v>
      </c>
    </row>
    <row r="183" spans="1:11" x14ac:dyDescent="0.25">
      <c r="A183" s="1">
        <v>42774</v>
      </c>
      <c r="B183" t="s">
        <v>552</v>
      </c>
      <c r="C183">
        <v>12.6</v>
      </c>
      <c r="D183">
        <v>12.85</v>
      </c>
      <c r="E183">
        <v>12.43</v>
      </c>
      <c r="F183">
        <v>12.6</v>
      </c>
      <c r="G183">
        <v>12.574999999999999</v>
      </c>
      <c r="H183">
        <v>0</v>
      </c>
      <c r="I183">
        <v>106050</v>
      </c>
      <c r="J183">
        <v>0</v>
      </c>
      <c r="K183">
        <v>156302</v>
      </c>
    </row>
    <row r="184" spans="1:11" x14ac:dyDescent="0.25">
      <c r="A184" s="1">
        <v>42775</v>
      </c>
      <c r="B184" t="s">
        <v>552</v>
      </c>
      <c r="C184">
        <v>12.55</v>
      </c>
      <c r="D184">
        <v>12.6</v>
      </c>
      <c r="E184">
        <v>11.9</v>
      </c>
      <c r="F184">
        <v>12.05</v>
      </c>
      <c r="G184">
        <v>12.025</v>
      </c>
      <c r="H184">
        <v>-0.55000000000000004</v>
      </c>
      <c r="I184">
        <v>117961</v>
      </c>
      <c r="J184">
        <v>0</v>
      </c>
      <c r="K184">
        <v>137571</v>
      </c>
    </row>
    <row r="185" spans="1:11" x14ac:dyDescent="0.25">
      <c r="A185" s="1">
        <v>42776</v>
      </c>
      <c r="B185" t="s">
        <v>552</v>
      </c>
      <c r="C185">
        <v>12.05</v>
      </c>
      <c r="D185">
        <v>12.1</v>
      </c>
      <c r="E185">
        <v>11.7</v>
      </c>
      <c r="F185">
        <v>11.73</v>
      </c>
      <c r="G185">
        <v>11.725</v>
      </c>
      <c r="H185">
        <v>-0.3</v>
      </c>
      <c r="I185">
        <v>90936</v>
      </c>
      <c r="J185">
        <v>0</v>
      </c>
      <c r="K185">
        <v>126047</v>
      </c>
    </row>
    <row r="186" spans="1:11" x14ac:dyDescent="0.25">
      <c r="A186" s="1">
        <v>42779</v>
      </c>
      <c r="B186" t="s">
        <v>552</v>
      </c>
      <c r="C186">
        <v>11.7</v>
      </c>
      <c r="D186">
        <v>11.75</v>
      </c>
      <c r="E186">
        <v>11.35</v>
      </c>
      <c r="F186">
        <v>11.4</v>
      </c>
      <c r="G186">
        <v>11.425000000000001</v>
      </c>
      <c r="H186">
        <v>-0.3</v>
      </c>
      <c r="I186">
        <v>100223</v>
      </c>
      <c r="J186">
        <v>0</v>
      </c>
      <c r="K186">
        <v>93271</v>
      </c>
    </row>
    <row r="187" spans="1:11" x14ac:dyDescent="0.25">
      <c r="A187" s="1">
        <v>42780</v>
      </c>
      <c r="B187" t="s">
        <v>552</v>
      </c>
      <c r="C187">
        <v>11.4</v>
      </c>
      <c r="D187">
        <v>11.55</v>
      </c>
      <c r="E187">
        <v>11.05</v>
      </c>
      <c r="F187">
        <v>11.1</v>
      </c>
      <c r="G187">
        <v>11.175000000000001</v>
      </c>
      <c r="H187">
        <v>-0.25</v>
      </c>
      <c r="I187">
        <v>108477</v>
      </c>
      <c r="J187">
        <v>0</v>
      </c>
      <c r="K187">
        <v>65363</v>
      </c>
    </row>
    <row r="188" spans="1:11" x14ac:dyDescent="0.25">
      <c r="A188" s="1">
        <v>42781</v>
      </c>
      <c r="B188" t="s">
        <v>552</v>
      </c>
      <c r="C188">
        <v>11.2</v>
      </c>
      <c r="D188">
        <v>11.5</v>
      </c>
      <c r="E188">
        <v>10.95</v>
      </c>
      <c r="F188">
        <v>11.5</v>
      </c>
      <c r="G188">
        <v>12.26</v>
      </c>
      <c r="H188">
        <v>1.08</v>
      </c>
      <c r="I188">
        <v>6382</v>
      </c>
      <c r="J188">
        <v>0</v>
      </c>
      <c r="K188">
        <v>63982</v>
      </c>
    </row>
  </sheetData>
  <pageMargins left="0.7" right="0.7" top="0.75" bottom="0.75" header="0.3" footer="0.3"/>
</worksheet>
</file>

<file path=xl/worksheets/sheet1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C00-000000000000}">
  <sheetPr codeName="Sheet192"/>
  <dimension ref="A1:K193"/>
  <sheetViews>
    <sheetView workbookViewId="0">
      <selection activeCell="C21" sqref="C21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541</v>
      </c>
      <c r="B3" t="s">
        <v>553</v>
      </c>
      <c r="C3">
        <v>0</v>
      </c>
      <c r="D3">
        <v>20.8</v>
      </c>
      <c r="E3">
        <v>21.8</v>
      </c>
      <c r="F3">
        <v>0</v>
      </c>
      <c r="G3">
        <v>21.3</v>
      </c>
      <c r="H3">
        <v>21.3</v>
      </c>
      <c r="I3">
        <v>0</v>
      </c>
      <c r="J3">
        <v>0</v>
      </c>
      <c r="K3">
        <v>0</v>
      </c>
    </row>
    <row r="4" spans="1:11" x14ac:dyDescent="0.25">
      <c r="A4" s="1">
        <v>42542</v>
      </c>
      <c r="B4" t="s">
        <v>553</v>
      </c>
      <c r="C4">
        <v>0</v>
      </c>
      <c r="D4">
        <v>20.8</v>
      </c>
      <c r="E4">
        <v>21.8</v>
      </c>
      <c r="F4">
        <v>0</v>
      </c>
      <c r="G4">
        <v>21.3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2543</v>
      </c>
      <c r="B5" t="s">
        <v>553</v>
      </c>
      <c r="C5">
        <v>0</v>
      </c>
      <c r="D5">
        <v>20.25</v>
      </c>
      <c r="E5">
        <v>22.2</v>
      </c>
      <c r="F5">
        <v>0</v>
      </c>
      <c r="G5">
        <v>21.3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2544</v>
      </c>
      <c r="B6" t="s">
        <v>553</v>
      </c>
      <c r="C6">
        <v>0</v>
      </c>
      <c r="D6">
        <v>20.65</v>
      </c>
      <c r="E6">
        <v>21</v>
      </c>
      <c r="F6">
        <v>0</v>
      </c>
      <c r="G6">
        <v>21.4</v>
      </c>
      <c r="H6">
        <v>0.1</v>
      </c>
      <c r="I6">
        <v>0</v>
      </c>
      <c r="J6">
        <v>0</v>
      </c>
      <c r="K6">
        <v>0</v>
      </c>
    </row>
    <row r="7" spans="1:11" x14ac:dyDescent="0.25">
      <c r="A7" s="1">
        <v>42545</v>
      </c>
      <c r="B7" t="s">
        <v>553</v>
      </c>
      <c r="C7">
        <v>0</v>
      </c>
      <c r="D7">
        <v>20.3</v>
      </c>
      <c r="E7">
        <v>22.35</v>
      </c>
      <c r="F7">
        <v>0</v>
      </c>
      <c r="G7">
        <v>22.75</v>
      </c>
      <c r="H7">
        <v>1.35</v>
      </c>
      <c r="I7">
        <v>0</v>
      </c>
      <c r="J7">
        <v>0</v>
      </c>
      <c r="K7">
        <v>0</v>
      </c>
    </row>
    <row r="8" spans="1:11" x14ac:dyDescent="0.25">
      <c r="A8" s="1">
        <v>42548</v>
      </c>
      <c r="B8" t="s">
        <v>553</v>
      </c>
      <c r="C8">
        <v>0</v>
      </c>
      <c r="D8">
        <v>21.7</v>
      </c>
      <c r="E8">
        <v>23.85</v>
      </c>
      <c r="F8">
        <v>0</v>
      </c>
      <c r="G8">
        <v>22.774999999999999</v>
      </c>
      <c r="H8">
        <v>0.02</v>
      </c>
      <c r="I8">
        <v>0</v>
      </c>
      <c r="J8">
        <v>0</v>
      </c>
      <c r="K8">
        <v>0</v>
      </c>
    </row>
    <row r="9" spans="1:11" x14ac:dyDescent="0.25">
      <c r="A9" s="1">
        <v>42549</v>
      </c>
      <c r="B9" t="s">
        <v>553</v>
      </c>
      <c r="C9">
        <v>0</v>
      </c>
      <c r="D9">
        <v>21.4</v>
      </c>
      <c r="E9">
        <v>22</v>
      </c>
      <c r="F9">
        <v>0</v>
      </c>
      <c r="G9">
        <v>21.625</v>
      </c>
      <c r="H9">
        <v>-1.1499999999999999</v>
      </c>
      <c r="I9">
        <v>0</v>
      </c>
      <c r="J9">
        <v>0</v>
      </c>
      <c r="K9">
        <v>0</v>
      </c>
    </row>
    <row r="10" spans="1:11" x14ac:dyDescent="0.25">
      <c r="A10" s="1">
        <v>42550</v>
      </c>
      <c r="B10" t="s">
        <v>553</v>
      </c>
      <c r="C10">
        <v>0</v>
      </c>
      <c r="D10">
        <v>21.05</v>
      </c>
      <c r="E10">
        <v>21.8</v>
      </c>
      <c r="F10">
        <v>0</v>
      </c>
      <c r="G10">
        <v>21.425000000000001</v>
      </c>
      <c r="H10">
        <v>-0.2</v>
      </c>
      <c r="I10">
        <v>0</v>
      </c>
      <c r="J10">
        <v>0</v>
      </c>
      <c r="K10">
        <v>0</v>
      </c>
    </row>
    <row r="11" spans="1:11" x14ac:dyDescent="0.25">
      <c r="A11" s="1">
        <v>42551</v>
      </c>
      <c r="B11" t="s">
        <v>553</v>
      </c>
      <c r="C11">
        <v>0</v>
      </c>
      <c r="D11">
        <v>19.149999999999999</v>
      </c>
      <c r="E11">
        <v>22</v>
      </c>
      <c r="F11">
        <v>0</v>
      </c>
      <c r="G11">
        <v>20.55</v>
      </c>
      <c r="H11">
        <v>-0.88</v>
      </c>
      <c r="I11">
        <v>0</v>
      </c>
      <c r="J11">
        <v>0</v>
      </c>
      <c r="K11">
        <v>0</v>
      </c>
    </row>
    <row r="12" spans="1:11" x14ac:dyDescent="0.25">
      <c r="A12" s="1">
        <v>42552</v>
      </c>
      <c r="B12" t="s">
        <v>553</v>
      </c>
      <c r="C12">
        <v>21.36</v>
      </c>
      <c r="D12">
        <v>21.36</v>
      </c>
      <c r="E12">
        <v>21.36</v>
      </c>
      <c r="F12">
        <v>21.36</v>
      </c>
      <c r="G12">
        <v>21.324999999999999</v>
      </c>
      <c r="H12">
        <v>0.78</v>
      </c>
      <c r="I12">
        <v>1</v>
      </c>
      <c r="J12">
        <v>0</v>
      </c>
      <c r="K12">
        <v>1</v>
      </c>
    </row>
    <row r="13" spans="1:11" x14ac:dyDescent="0.25">
      <c r="A13" s="1">
        <v>42556</v>
      </c>
      <c r="B13" t="s">
        <v>553</v>
      </c>
      <c r="C13">
        <v>21.3</v>
      </c>
      <c r="D13">
        <v>21.3</v>
      </c>
      <c r="E13">
        <v>21.3</v>
      </c>
      <c r="F13">
        <v>21.3</v>
      </c>
      <c r="G13">
        <v>21.524999999999999</v>
      </c>
      <c r="H13">
        <v>0.2</v>
      </c>
      <c r="I13">
        <v>3</v>
      </c>
      <c r="J13">
        <v>0</v>
      </c>
      <c r="K13">
        <v>4</v>
      </c>
    </row>
    <row r="14" spans="1:11" x14ac:dyDescent="0.25">
      <c r="A14" s="1">
        <v>42557</v>
      </c>
      <c r="B14" t="s">
        <v>553</v>
      </c>
      <c r="C14">
        <v>0</v>
      </c>
      <c r="D14">
        <v>19.100000000000001</v>
      </c>
      <c r="E14">
        <v>22.5</v>
      </c>
      <c r="F14">
        <v>0</v>
      </c>
      <c r="G14">
        <v>20.8</v>
      </c>
      <c r="H14">
        <v>-0.72</v>
      </c>
      <c r="I14">
        <v>0</v>
      </c>
      <c r="J14">
        <v>0</v>
      </c>
      <c r="K14">
        <v>4</v>
      </c>
    </row>
    <row r="15" spans="1:11" x14ac:dyDescent="0.25">
      <c r="A15" s="1">
        <v>42558</v>
      </c>
      <c r="B15" t="s">
        <v>553</v>
      </c>
      <c r="C15">
        <v>0</v>
      </c>
      <c r="D15">
        <v>19.55</v>
      </c>
      <c r="E15">
        <v>21.9</v>
      </c>
      <c r="F15">
        <v>0</v>
      </c>
      <c r="G15">
        <v>20.725000000000001</v>
      </c>
      <c r="H15">
        <v>-0.08</v>
      </c>
      <c r="I15">
        <v>0</v>
      </c>
      <c r="J15">
        <v>0</v>
      </c>
      <c r="K15">
        <v>4</v>
      </c>
    </row>
    <row r="16" spans="1:11" x14ac:dyDescent="0.25">
      <c r="A16" s="1">
        <v>42559</v>
      </c>
      <c r="B16" t="s">
        <v>553</v>
      </c>
      <c r="C16">
        <v>20.9</v>
      </c>
      <c r="D16">
        <v>21</v>
      </c>
      <c r="E16">
        <v>20.100000000000001</v>
      </c>
      <c r="F16">
        <v>20.149999999999999</v>
      </c>
      <c r="G16">
        <v>20.8</v>
      </c>
      <c r="H16">
        <v>0.08</v>
      </c>
      <c r="I16">
        <v>64</v>
      </c>
      <c r="J16">
        <v>0</v>
      </c>
      <c r="K16">
        <v>64</v>
      </c>
    </row>
    <row r="17" spans="1:11" x14ac:dyDescent="0.25">
      <c r="A17" s="1">
        <v>42562</v>
      </c>
      <c r="B17" t="s">
        <v>553</v>
      </c>
      <c r="C17">
        <v>0</v>
      </c>
      <c r="D17">
        <v>20.149999999999999</v>
      </c>
      <c r="E17">
        <v>20.9</v>
      </c>
      <c r="F17">
        <v>0</v>
      </c>
      <c r="G17">
        <v>20.574999999999999</v>
      </c>
      <c r="H17">
        <v>-0.22</v>
      </c>
      <c r="I17">
        <v>0</v>
      </c>
      <c r="J17">
        <v>0</v>
      </c>
      <c r="K17">
        <v>64</v>
      </c>
    </row>
    <row r="18" spans="1:11" x14ac:dyDescent="0.25">
      <c r="A18" s="1">
        <v>42563</v>
      </c>
      <c r="B18" t="s">
        <v>553</v>
      </c>
      <c r="C18">
        <v>20.65</v>
      </c>
      <c r="D18">
        <v>20.7</v>
      </c>
      <c r="E18">
        <v>20.65</v>
      </c>
      <c r="F18">
        <v>20.7</v>
      </c>
      <c r="G18">
        <v>20.55</v>
      </c>
      <c r="H18">
        <v>-0.02</v>
      </c>
      <c r="I18">
        <v>3</v>
      </c>
      <c r="J18">
        <v>0</v>
      </c>
      <c r="K18">
        <v>64</v>
      </c>
    </row>
    <row r="19" spans="1:11" x14ac:dyDescent="0.25">
      <c r="A19" s="1">
        <v>42564</v>
      </c>
      <c r="B19" t="s">
        <v>553</v>
      </c>
      <c r="C19">
        <v>20.53</v>
      </c>
      <c r="D19">
        <v>20.53</v>
      </c>
      <c r="E19">
        <v>20.53</v>
      </c>
      <c r="F19">
        <v>20.53</v>
      </c>
      <c r="G19">
        <v>20.524999999999999</v>
      </c>
      <c r="H19">
        <v>-0.02</v>
      </c>
      <c r="I19">
        <v>3</v>
      </c>
      <c r="J19">
        <v>0</v>
      </c>
      <c r="K19">
        <v>64</v>
      </c>
    </row>
    <row r="20" spans="1:11" x14ac:dyDescent="0.25">
      <c r="A20" s="1">
        <v>42565</v>
      </c>
      <c r="B20" t="s">
        <v>553</v>
      </c>
      <c r="C20">
        <v>0</v>
      </c>
      <c r="D20">
        <v>20.100000000000001</v>
      </c>
      <c r="E20">
        <v>20.75</v>
      </c>
      <c r="F20">
        <v>0</v>
      </c>
      <c r="G20">
        <v>19.899999999999999</v>
      </c>
      <c r="H20">
        <v>-0.62</v>
      </c>
      <c r="I20">
        <v>0</v>
      </c>
      <c r="J20">
        <v>0</v>
      </c>
      <c r="K20">
        <v>64</v>
      </c>
    </row>
    <row r="21" spans="1:11" x14ac:dyDescent="0.25">
      <c r="A21" s="1">
        <v>42566</v>
      </c>
      <c r="B21" t="s">
        <v>553</v>
      </c>
      <c r="C21">
        <v>20.25</v>
      </c>
      <c r="D21">
        <v>20.45</v>
      </c>
      <c r="E21">
        <v>20.23</v>
      </c>
      <c r="F21">
        <v>20.23</v>
      </c>
      <c r="G21">
        <v>20.475000000000001</v>
      </c>
      <c r="H21">
        <v>0.57999999999999996</v>
      </c>
      <c r="I21">
        <v>6</v>
      </c>
      <c r="J21">
        <v>0</v>
      </c>
      <c r="K21">
        <v>64</v>
      </c>
    </row>
    <row r="22" spans="1:11" x14ac:dyDescent="0.25">
      <c r="A22" s="1">
        <v>42569</v>
      </c>
      <c r="B22" t="s">
        <v>553</v>
      </c>
      <c r="C22">
        <v>20.2</v>
      </c>
      <c r="D22">
        <v>20.41</v>
      </c>
      <c r="E22">
        <v>20.190000000000001</v>
      </c>
      <c r="F22">
        <v>20.25</v>
      </c>
      <c r="G22">
        <v>20.25</v>
      </c>
      <c r="H22">
        <v>-0.22</v>
      </c>
      <c r="I22">
        <v>82</v>
      </c>
      <c r="J22">
        <v>0</v>
      </c>
      <c r="K22">
        <v>92</v>
      </c>
    </row>
    <row r="23" spans="1:11" x14ac:dyDescent="0.25">
      <c r="A23" s="1">
        <v>42570</v>
      </c>
      <c r="B23" t="s">
        <v>553</v>
      </c>
      <c r="C23">
        <v>20.260000000000002</v>
      </c>
      <c r="D23">
        <v>20.420000000000002</v>
      </c>
      <c r="E23">
        <v>20.2</v>
      </c>
      <c r="F23">
        <v>20.3</v>
      </c>
      <c r="G23">
        <v>20.274999999999999</v>
      </c>
      <c r="H23">
        <v>0.02</v>
      </c>
      <c r="I23">
        <v>102</v>
      </c>
      <c r="J23">
        <v>0</v>
      </c>
      <c r="K23">
        <v>150</v>
      </c>
    </row>
    <row r="24" spans="1:11" x14ac:dyDescent="0.25">
      <c r="A24" s="1">
        <v>42571</v>
      </c>
      <c r="B24" t="s">
        <v>553</v>
      </c>
      <c r="C24">
        <v>20.239999999999998</v>
      </c>
      <c r="D24">
        <v>20.3</v>
      </c>
      <c r="E24">
        <v>20.149999999999999</v>
      </c>
      <c r="F24">
        <v>20.2</v>
      </c>
      <c r="G24">
        <v>20.225000000000001</v>
      </c>
      <c r="H24">
        <v>-0.05</v>
      </c>
      <c r="I24">
        <v>281</v>
      </c>
      <c r="J24">
        <v>0</v>
      </c>
      <c r="K24">
        <v>350</v>
      </c>
    </row>
    <row r="25" spans="1:11" x14ac:dyDescent="0.25">
      <c r="A25" s="1">
        <v>42572</v>
      </c>
      <c r="B25" t="s">
        <v>553</v>
      </c>
      <c r="C25">
        <v>20.2</v>
      </c>
      <c r="D25">
        <v>20.53</v>
      </c>
      <c r="E25">
        <v>20.149999999999999</v>
      </c>
      <c r="F25">
        <v>20.53</v>
      </c>
      <c r="G25">
        <v>20.475000000000001</v>
      </c>
      <c r="H25">
        <v>0.25</v>
      </c>
      <c r="I25">
        <v>908</v>
      </c>
      <c r="J25">
        <v>0</v>
      </c>
      <c r="K25">
        <v>740</v>
      </c>
    </row>
    <row r="26" spans="1:11" x14ac:dyDescent="0.25">
      <c r="A26" s="1">
        <v>42573</v>
      </c>
      <c r="B26" t="s">
        <v>553</v>
      </c>
      <c r="C26">
        <v>20.350000000000001</v>
      </c>
      <c r="D26">
        <v>20.45</v>
      </c>
      <c r="E26">
        <v>20.13</v>
      </c>
      <c r="F26">
        <v>20.2</v>
      </c>
      <c r="G26">
        <v>20.225000000000001</v>
      </c>
      <c r="H26">
        <v>-0.25</v>
      </c>
      <c r="I26">
        <v>258</v>
      </c>
      <c r="J26">
        <v>0</v>
      </c>
      <c r="K26">
        <v>845</v>
      </c>
    </row>
    <row r="27" spans="1:11" x14ac:dyDescent="0.25">
      <c r="A27" s="1">
        <v>42576</v>
      </c>
      <c r="B27" t="s">
        <v>553</v>
      </c>
      <c r="C27">
        <v>20.2</v>
      </c>
      <c r="D27">
        <v>20.45</v>
      </c>
      <c r="E27">
        <v>20.149999999999999</v>
      </c>
      <c r="F27">
        <v>20.36</v>
      </c>
      <c r="G27">
        <v>20.324999999999999</v>
      </c>
      <c r="H27">
        <v>0.1</v>
      </c>
      <c r="I27">
        <v>64</v>
      </c>
      <c r="J27">
        <v>0</v>
      </c>
      <c r="K27">
        <v>864</v>
      </c>
    </row>
    <row r="28" spans="1:11" x14ac:dyDescent="0.25">
      <c r="A28" s="1">
        <v>42577</v>
      </c>
      <c r="B28" t="s">
        <v>553</v>
      </c>
      <c r="C28">
        <v>20.3</v>
      </c>
      <c r="D28">
        <v>20.5</v>
      </c>
      <c r="E28">
        <v>20.21</v>
      </c>
      <c r="F28">
        <v>20.260000000000002</v>
      </c>
      <c r="G28">
        <v>20.3</v>
      </c>
      <c r="H28">
        <v>-0.02</v>
      </c>
      <c r="I28">
        <v>154</v>
      </c>
      <c r="J28">
        <v>0</v>
      </c>
      <c r="K28">
        <v>991</v>
      </c>
    </row>
    <row r="29" spans="1:11" x14ac:dyDescent="0.25">
      <c r="A29" s="1">
        <v>42578</v>
      </c>
      <c r="B29" t="s">
        <v>553</v>
      </c>
      <c r="C29">
        <v>20.25</v>
      </c>
      <c r="D29">
        <v>20.45</v>
      </c>
      <c r="E29">
        <v>20.16</v>
      </c>
      <c r="F29">
        <v>20.16</v>
      </c>
      <c r="G29">
        <v>20.2</v>
      </c>
      <c r="H29">
        <v>-0.1</v>
      </c>
      <c r="I29">
        <v>370</v>
      </c>
      <c r="J29">
        <v>0</v>
      </c>
      <c r="K29">
        <v>1187</v>
      </c>
    </row>
    <row r="30" spans="1:11" x14ac:dyDescent="0.25">
      <c r="A30" s="1">
        <v>42579</v>
      </c>
      <c r="B30" t="s">
        <v>553</v>
      </c>
      <c r="C30">
        <v>20.25</v>
      </c>
      <c r="D30">
        <v>20.399999999999999</v>
      </c>
      <c r="E30">
        <v>20</v>
      </c>
      <c r="F30">
        <v>20.100000000000001</v>
      </c>
      <c r="G30">
        <v>20.024999999999999</v>
      </c>
      <c r="H30">
        <v>-0.18</v>
      </c>
      <c r="I30">
        <v>508</v>
      </c>
      <c r="J30">
        <v>0</v>
      </c>
      <c r="K30">
        <v>1222</v>
      </c>
    </row>
    <row r="31" spans="1:11" x14ac:dyDescent="0.25">
      <c r="A31" s="1">
        <v>42580</v>
      </c>
      <c r="B31" t="s">
        <v>553</v>
      </c>
      <c r="C31">
        <v>20</v>
      </c>
      <c r="D31">
        <v>20.07</v>
      </c>
      <c r="E31">
        <v>19.71</v>
      </c>
      <c r="F31">
        <v>19.75</v>
      </c>
      <c r="G31">
        <v>19.75</v>
      </c>
      <c r="H31">
        <v>-0.28000000000000003</v>
      </c>
      <c r="I31">
        <v>524</v>
      </c>
      <c r="J31">
        <v>0</v>
      </c>
      <c r="K31">
        <v>1433</v>
      </c>
    </row>
    <row r="32" spans="1:11" x14ac:dyDescent="0.25">
      <c r="A32" s="1">
        <v>42583</v>
      </c>
      <c r="B32" t="s">
        <v>553</v>
      </c>
      <c r="C32">
        <v>19.7</v>
      </c>
      <c r="D32">
        <v>19.850000000000001</v>
      </c>
      <c r="E32">
        <v>19.52</v>
      </c>
      <c r="F32">
        <v>19.68</v>
      </c>
      <c r="G32">
        <v>19.7</v>
      </c>
      <c r="H32">
        <v>-0.05</v>
      </c>
      <c r="I32">
        <v>245</v>
      </c>
      <c r="J32">
        <v>0</v>
      </c>
      <c r="K32">
        <v>1517</v>
      </c>
    </row>
    <row r="33" spans="1:11" x14ac:dyDescent="0.25">
      <c r="A33" s="1">
        <v>42584</v>
      </c>
      <c r="B33" t="s">
        <v>553</v>
      </c>
      <c r="C33">
        <v>19.670000000000002</v>
      </c>
      <c r="D33">
        <v>20.190000000000001</v>
      </c>
      <c r="E33">
        <v>19.649999999999999</v>
      </c>
      <c r="F33">
        <v>20</v>
      </c>
      <c r="G33">
        <v>19.975000000000001</v>
      </c>
      <c r="H33">
        <v>0.28000000000000003</v>
      </c>
      <c r="I33">
        <v>337</v>
      </c>
      <c r="J33">
        <v>0</v>
      </c>
      <c r="K33">
        <v>1755</v>
      </c>
    </row>
    <row r="34" spans="1:11" x14ac:dyDescent="0.25">
      <c r="A34" s="1">
        <v>42585</v>
      </c>
      <c r="B34" t="s">
        <v>553</v>
      </c>
      <c r="C34">
        <v>20</v>
      </c>
      <c r="D34">
        <v>20.149999999999999</v>
      </c>
      <c r="E34">
        <v>19.899999999999999</v>
      </c>
      <c r="F34">
        <v>19.96</v>
      </c>
      <c r="G34">
        <v>19.95</v>
      </c>
      <c r="H34">
        <v>-0.02</v>
      </c>
      <c r="I34">
        <v>223</v>
      </c>
      <c r="J34">
        <v>0</v>
      </c>
      <c r="K34">
        <v>1835</v>
      </c>
    </row>
    <row r="35" spans="1:11" x14ac:dyDescent="0.25">
      <c r="A35" s="1">
        <v>42586</v>
      </c>
      <c r="B35" t="s">
        <v>553</v>
      </c>
      <c r="C35">
        <v>20.010000000000002</v>
      </c>
      <c r="D35">
        <v>20.010000000000002</v>
      </c>
      <c r="E35">
        <v>19.809999999999999</v>
      </c>
      <c r="F35">
        <v>19.91</v>
      </c>
      <c r="G35">
        <v>19.899999999999999</v>
      </c>
      <c r="H35">
        <v>-0.05</v>
      </c>
      <c r="I35">
        <v>421</v>
      </c>
      <c r="J35">
        <v>0</v>
      </c>
      <c r="K35">
        <v>1927</v>
      </c>
    </row>
    <row r="36" spans="1:11" x14ac:dyDescent="0.25">
      <c r="A36" s="1">
        <v>42587</v>
      </c>
      <c r="B36" t="s">
        <v>553</v>
      </c>
      <c r="C36">
        <v>19.89</v>
      </c>
      <c r="D36">
        <v>19.89</v>
      </c>
      <c r="E36">
        <v>19.55</v>
      </c>
      <c r="F36">
        <v>19.690000000000001</v>
      </c>
      <c r="G36">
        <v>19.725000000000001</v>
      </c>
      <c r="H36">
        <v>-0.18</v>
      </c>
      <c r="I36">
        <v>435</v>
      </c>
      <c r="J36">
        <v>0</v>
      </c>
      <c r="K36">
        <v>2058</v>
      </c>
    </row>
    <row r="37" spans="1:11" x14ac:dyDescent="0.25">
      <c r="A37" s="1">
        <v>42590</v>
      </c>
      <c r="B37" t="s">
        <v>553</v>
      </c>
      <c r="C37">
        <v>19.600000000000001</v>
      </c>
      <c r="D37">
        <v>19.649999999999999</v>
      </c>
      <c r="E37">
        <v>19.54</v>
      </c>
      <c r="F37">
        <v>19.54</v>
      </c>
      <c r="G37">
        <v>19.55</v>
      </c>
      <c r="H37">
        <v>-0.18</v>
      </c>
      <c r="I37">
        <v>171</v>
      </c>
      <c r="J37">
        <v>0</v>
      </c>
      <c r="K37">
        <v>2058</v>
      </c>
    </row>
    <row r="38" spans="1:11" x14ac:dyDescent="0.25">
      <c r="A38" s="1">
        <v>42591</v>
      </c>
      <c r="B38" t="s">
        <v>553</v>
      </c>
      <c r="C38">
        <v>19.5</v>
      </c>
      <c r="D38">
        <v>19.5</v>
      </c>
      <c r="E38">
        <v>19.22</v>
      </c>
      <c r="F38">
        <v>19.350000000000001</v>
      </c>
      <c r="G38">
        <v>19.350000000000001</v>
      </c>
      <c r="H38">
        <v>-0.2</v>
      </c>
      <c r="I38">
        <v>213</v>
      </c>
      <c r="J38">
        <v>0</v>
      </c>
      <c r="K38">
        <v>2111</v>
      </c>
    </row>
    <row r="39" spans="1:11" x14ac:dyDescent="0.25">
      <c r="A39" s="1">
        <v>42592</v>
      </c>
      <c r="B39" t="s">
        <v>553</v>
      </c>
      <c r="C39">
        <v>19.3</v>
      </c>
      <c r="D39">
        <v>19.600000000000001</v>
      </c>
      <c r="E39">
        <v>19.25</v>
      </c>
      <c r="F39">
        <v>19.5</v>
      </c>
      <c r="G39">
        <v>19.475000000000001</v>
      </c>
      <c r="H39">
        <v>0.12</v>
      </c>
      <c r="I39">
        <v>371</v>
      </c>
      <c r="J39">
        <v>0</v>
      </c>
      <c r="K39">
        <v>2276</v>
      </c>
    </row>
    <row r="40" spans="1:11" x14ac:dyDescent="0.25">
      <c r="A40" s="1">
        <v>42593</v>
      </c>
      <c r="B40" t="s">
        <v>553</v>
      </c>
      <c r="C40">
        <v>19.48</v>
      </c>
      <c r="D40">
        <v>19.649999999999999</v>
      </c>
      <c r="E40">
        <v>19.3</v>
      </c>
      <c r="F40">
        <v>19.649999999999999</v>
      </c>
      <c r="G40">
        <v>19.574999999999999</v>
      </c>
      <c r="H40">
        <v>0.1</v>
      </c>
      <c r="I40">
        <v>213</v>
      </c>
      <c r="J40">
        <v>0</v>
      </c>
      <c r="K40">
        <v>2373</v>
      </c>
    </row>
    <row r="41" spans="1:11" x14ac:dyDescent="0.25">
      <c r="A41" s="1">
        <v>42594</v>
      </c>
      <c r="B41" t="s">
        <v>553</v>
      </c>
      <c r="C41">
        <v>19.5</v>
      </c>
      <c r="D41">
        <v>19.670000000000002</v>
      </c>
      <c r="E41">
        <v>19.45</v>
      </c>
      <c r="F41">
        <v>19.55</v>
      </c>
      <c r="G41">
        <v>19.600000000000001</v>
      </c>
      <c r="H41">
        <v>0.02</v>
      </c>
      <c r="I41">
        <v>284</v>
      </c>
      <c r="J41">
        <v>0</v>
      </c>
      <c r="K41">
        <v>2456</v>
      </c>
    </row>
    <row r="42" spans="1:11" x14ac:dyDescent="0.25">
      <c r="A42" s="1">
        <v>42597</v>
      </c>
      <c r="B42" t="s">
        <v>553</v>
      </c>
      <c r="C42">
        <v>19.5</v>
      </c>
      <c r="D42">
        <v>19.62</v>
      </c>
      <c r="E42">
        <v>19.440000000000001</v>
      </c>
      <c r="F42">
        <v>19.59</v>
      </c>
      <c r="G42">
        <v>19.600000000000001</v>
      </c>
      <c r="H42">
        <v>0</v>
      </c>
      <c r="I42">
        <v>163</v>
      </c>
      <c r="J42">
        <v>0</v>
      </c>
      <c r="K42">
        <v>2507</v>
      </c>
    </row>
    <row r="43" spans="1:11" x14ac:dyDescent="0.25">
      <c r="A43" s="1">
        <v>42598</v>
      </c>
      <c r="B43" t="s">
        <v>553</v>
      </c>
      <c r="C43">
        <v>19.59</v>
      </c>
      <c r="D43">
        <v>19.850000000000001</v>
      </c>
      <c r="E43">
        <v>19.59</v>
      </c>
      <c r="F43">
        <v>19.850000000000001</v>
      </c>
      <c r="G43">
        <v>19.850000000000001</v>
      </c>
      <c r="H43">
        <v>0.25</v>
      </c>
      <c r="I43">
        <v>317</v>
      </c>
      <c r="J43">
        <v>0</v>
      </c>
      <c r="K43">
        <v>2570</v>
      </c>
    </row>
    <row r="44" spans="1:11" x14ac:dyDescent="0.25">
      <c r="A44" s="1">
        <v>42599</v>
      </c>
      <c r="B44" t="s">
        <v>553</v>
      </c>
      <c r="C44">
        <v>19.8</v>
      </c>
      <c r="D44">
        <v>20.05</v>
      </c>
      <c r="E44">
        <v>19.670000000000002</v>
      </c>
      <c r="F44">
        <v>19.75</v>
      </c>
      <c r="G44">
        <v>19.75</v>
      </c>
      <c r="H44">
        <v>-0.1</v>
      </c>
      <c r="I44">
        <v>1252</v>
      </c>
      <c r="J44">
        <v>0</v>
      </c>
      <c r="K44">
        <v>3133</v>
      </c>
    </row>
    <row r="45" spans="1:11" x14ac:dyDescent="0.25">
      <c r="A45" s="1">
        <v>42600</v>
      </c>
      <c r="B45" t="s">
        <v>553</v>
      </c>
      <c r="C45">
        <v>19.75</v>
      </c>
      <c r="D45">
        <v>19.920000000000002</v>
      </c>
      <c r="E45">
        <v>19.63</v>
      </c>
      <c r="F45">
        <v>19.78</v>
      </c>
      <c r="G45">
        <v>19.8</v>
      </c>
      <c r="H45">
        <v>0.05</v>
      </c>
      <c r="I45">
        <v>953</v>
      </c>
      <c r="J45">
        <v>0</v>
      </c>
      <c r="K45">
        <v>3570</v>
      </c>
    </row>
    <row r="46" spans="1:11" x14ac:dyDescent="0.25">
      <c r="A46" s="1">
        <v>42601</v>
      </c>
      <c r="B46" t="s">
        <v>553</v>
      </c>
      <c r="C46">
        <v>19.8</v>
      </c>
      <c r="D46">
        <v>20</v>
      </c>
      <c r="E46">
        <v>19.8</v>
      </c>
      <c r="F46">
        <v>19.89</v>
      </c>
      <c r="G46">
        <v>19.875</v>
      </c>
      <c r="H46">
        <v>0.08</v>
      </c>
      <c r="I46">
        <v>475</v>
      </c>
      <c r="J46">
        <v>0</v>
      </c>
      <c r="K46">
        <v>3686</v>
      </c>
    </row>
    <row r="47" spans="1:11" x14ac:dyDescent="0.25">
      <c r="A47" s="1">
        <v>42604</v>
      </c>
      <c r="B47" t="s">
        <v>553</v>
      </c>
      <c r="C47">
        <v>19.899999999999999</v>
      </c>
      <c r="D47">
        <v>20.03</v>
      </c>
      <c r="E47">
        <v>19.850000000000001</v>
      </c>
      <c r="F47">
        <v>19.899999999999999</v>
      </c>
      <c r="G47">
        <v>19.925000000000001</v>
      </c>
      <c r="H47">
        <v>0.05</v>
      </c>
      <c r="I47">
        <v>859</v>
      </c>
      <c r="J47">
        <v>0</v>
      </c>
      <c r="K47">
        <v>3836</v>
      </c>
    </row>
    <row r="48" spans="1:11" x14ac:dyDescent="0.25">
      <c r="A48" s="1">
        <v>42605</v>
      </c>
      <c r="B48" t="s">
        <v>553</v>
      </c>
      <c r="C48">
        <v>19.95</v>
      </c>
      <c r="D48">
        <v>20</v>
      </c>
      <c r="E48">
        <v>19.8</v>
      </c>
      <c r="F48">
        <v>20</v>
      </c>
      <c r="G48">
        <v>19.975000000000001</v>
      </c>
      <c r="H48">
        <v>0.05</v>
      </c>
      <c r="I48">
        <v>455</v>
      </c>
      <c r="J48">
        <v>0</v>
      </c>
      <c r="K48">
        <v>3820</v>
      </c>
    </row>
    <row r="49" spans="1:11" x14ac:dyDescent="0.25">
      <c r="A49" s="1">
        <v>42606</v>
      </c>
      <c r="B49" t="s">
        <v>553</v>
      </c>
      <c r="C49">
        <v>19.95</v>
      </c>
      <c r="D49">
        <v>20.149999999999999</v>
      </c>
      <c r="E49">
        <v>19.95</v>
      </c>
      <c r="F49">
        <v>20.149999999999999</v>
      </c>
      <c r="G49">
        <v>20.125</v>
      </c>
      <c r="H49">
        <v>0.15</v>
      </c>
      <c r="I49">
        <v>966</v>
      </c>
      <c r="J49">
        <v>0</v>
      </c>
      <c r="K49">
        <v>3984</v>
      </c>
    </row>
    <row r="50" spans="1:11" x14ac:dyDescent="0.25">
      <c r="A50" s="1">
        <v>42607</v>
      </c>
      <c r="B50" t="s">
        <v>553</v>
      </c>
      <c r="C50">
        <v>20.100000000000001</v>
      </c>
      <c r="D50">
        <v>20.149999999999999</v>
      </c>
      <c r="E50">
        <v>19.899999999999999</v>
      </c>
      <c r="F50">
        <v>19.96</v>
      </c>
      <c r="G50">
        <v>19.975000000000001</v>
      </c>
      <c r="H50">
        <v>-0.15</v>
      </c>
      <c r="I50">
        <v>668</v>
      </c>
      <c r="J50">
        <v>0</v>
      </c>
      <c r="K50">
        <v>4135</v>
      </c>
    </row>
    <row r="51" spans="1:11" x14ac:dyDescent="0.25">
      <c r="A51" s="1">
        <v>42608</v>
      </c>
      <c r="B51" t="s">
        <v>553</v>
      </c>
      <c r="C51">
        <v>20</v>
      </c>
      <c r="D51">
        <v>20.239999999999998</v>
      </c>
      <c r="E51">
        <v>19.72</v>
      </c>
      <c r="F51">
        <v>20.07</v>
      </c>
      <c r="G51">
        <v>20.074999999999999</v>
      </c>
      <c r="H51">
        <v>0.1</v>
      </c>
      <c r="I51">
        <v>904</v>
      </c>
      <c r="J51">
        <v>0</v>
      </c>
      <c r="K51">
        <v>4443</v>
      </c>
    </row>
    <row r="52" spans="1:11" x14ac:dyDescent="0.25">
      <c r="A52" s="1">
        <v>42611</v>
      </c>
      <c r="B52" t="s">
        <v>553</v>
      </c>
      <c r="C52">
        <v>20.100000000000001</v>
      </c>
      <c r="D52">
        <v>20.100000000000001</v>
      </c>
      <c r="E52">
        <v>19.899999999999999</v>
      </c>
      <c r="F52">
        <v>20</v>
      </c>
      <c r="G52">
        <v>20</v>
      </c>
      <c r="H52">
        <v>-0.08</v>
      </c>
      <c r="I52">
        <v>1133</v>
      </c>
      <c r="J52">
        <v>0</v>
      </c>
      <c r="K52">
        <v>4944</v>
      </c>
    </row>
    <row r="53" spans="1:11" x14ac:dyDescent="0.25">
      <c r="A53" s="1">
        <v>42612</v>
      </c>
      <c r="B53" t="s">
        <v>553</v>
      </c>
      <c r="C53">
        <v>20</v>
      </c>
      <c r="D53">
        <v>20.05</v>
      </c>
      <c r="E53">
        <v>19.88</v>
      </c>
      <c r="F53">
        <v>19.96</v>
      </c>
      <c r="G53">
        <v>19.975000000000001</v>
      </c>
      <c r="H53">
        <v>-0.02</v>
      </c>
      <c r="I53">
        <v>1120</v>
      </c>
      <c r="J53">
        <v>0</v>
      </c>
      <c r="K53">
        <v>5355</v>
      </c>
    </row>
    <row r="54" spans="1:11" x14ac:dyDescent="0.25">
      <c r="A54" s="1">
        <v>42613</v>
      </c>
      <c r="B54" t="s">
        <v>553</v>
      </c>
      <c r="C54">
        <v>20</v>
      </c>
      <c r="D54">
        <v>20.149999999999999</v>
      </c>
      <c r="E54">
        <v>19.940000000000001</v>
      </c>
      <c r="F54">
        <v>19.98</v>
      </c>
      <c r="G54">
        <v>19.975000000000001</v>
      </c>
      <c r="H54">
        <v>0</v>
      </c>
      <c r="I54">
        <v>914</v>
      </c>
      <c r="J54">
        <v>0</v>
      </c>
      <c r="K54">
        <v>5721</v>
      </c>
    </row>
    <row r="55" spans="1:11" x14ac:dyDescent="0.25">
      <c r="A55" s="1">
        <v>42614</v>
      </c>
      <c r="B55" t="s">
        <v>553</v>
      </c>
      <c r="C55">
        <v>19.95</v>
      </c>
      <c r="D55">
        <v>20.18</v>
      </c>
      <c r="E55">
        <v>19.899999999999999</v>
      </c>
      <c r="F55">
        <v>20</v>
      </c>
      <c r="G55">
        <v>20.024999999999999</v>
      </c>
      <c r="H55">
        <v>0.05</v>
      </c>
      <c r="I55">
        <v>2654</v>
      </c>
      <c r="J55">
        <v>0</v>
      </c>
      <c r="K55">
        <v>6679</v>
      </c>
    </row>
    <row r="56" spans="1:11" x14ac:dyDescent="0.25">
      <c r="A56" s="1">
        <v>42615</v>
      </c>
      <c r="B56" t="s">
        <v>553</v>
      </c>
      <c r="C56">
        <v>19.989999999999998</v>
      </c>
      <c r="D56">
        <v>20.100000000000001</v>
      </c>
      <c r="E56">
        <v>19.850000000000001</v>
      </c>
      <c r="F56">
        <v>19.899999999999999</v>
      </c>
      <c r="G56">
        <v>19.899999999999999</v>
      </c>
      <c r="H56">
        <v>-0.12</v>
      </c>
      <c r="I56">
        <v>1767</v>
      </c>
      <c r="J56">
        <v>0</v>
      </c>
      <c r="K56">
        <v>7358</v>
      </c>
    </row>
    <row r="57" spans="1:11" x14ac:dyDescent="0.25">
      <c r="A57" s="1">
        <v>42619</v>
      </c>
      <c r="B57" t="s">
        <v>553</v>
      </c>
      <c r="C57">
        <v>19.850000000000001</v>
      </c>
      <c r="D57">
        <v>19.920000000000002</v>
      </c>
      <c r="E57">
        <v>19.68</v>
      </c>
      <c r="F57">
        <v>19.7</v>
      </c>
      <c r="G57">
        <v>19.675000000000001</v>
      </c>
      <c r="H57">
        <v>-0.22</v>
      </c>
      <c r="I57">
        <v>1176</v>
      </c>
      <c r="J57">
        <v>0</v>
      </c>
      <c r="K57">
        <v>7576</v>
      </c>
    </row>
    <row r="58" spans="1:11" x14ac:dyDescent="0.25">
      <c r="A58" s="1">
        <v>42620</v>
      </c>
      <c r="B58" t="s">
        <v>553</v>
      </c>
      <c r="C58">
        <v>19.649999999999999</v>
      </c>
      <c r="D58">
        <v>19.77</v>
      </c>
      <c r="E58">
        <v>19.600000000000001</v>
      </c>
      <c r="F58">
        <v>19.649999999999999</v>
      </c>
      <c r="G58">
        <v>19.675000000000001</v>
      </c>
      <c r="H58">
        <v>0</v>
      </c>
      <c r="I58">
        <v>723</v>
      </c>
      <c r="J58">
        <v>0</v>
      </c>
      <c r="K58">
        <v>7853</v>
      </c>
    </row>
    <row r="59" spans="1:11" x14ac:dyDescent="0.25">
      <c r="A59" s="1">
        <v>42621</v>
      </c>
      <c r="B59" t="s">
        <v>553</v>
      </c>
      <c r="C59">
        <v>19.670000000000002</v>
      </c>
      <c r="D59">
        <v>19.829999999999998</v>
      </c>
      <c r="E59">
        <v>19.600000000000001</v>
      </c>
      <c r="F59">
        <v>19.809999999999999</v>
      </c>
      <c r="G59">
        <v>19.824999999999999</v>
      </c>
      <c r="H59">
        <v>0.15</v>
      </c>
      <c r="I59">
        <v>1074</v>
      </c>
      <c r="J59">
        <v>0</v>
      </c>
      <c r="K59">
        <v>7969</v>
      </c>
    </row>
    <row r="60" spans="1:11" x14ac:dyDescent="0.25">
      <c r="A60" s="1">
        <v>42622</v>
      </c>
      <c r="B60" t="s">
        <v>553</v>
      </c>
      <c r="C60">
        <v>19.75</v>
      </c>
      <c r="D60">
        <v>20.75</v>
      </c>
      <c r="E60">
        <v>19.75</v>
      </c>
      <c r="F60">
        <v>20.7</v>
      </c>
      <c r="G60">
        <v>20.65</v>
      </c>
      <c r="H60">
        <v>0.82</v>
      </c>
      <c r="I60">
        <v>3901</v>
      </c>
      <c r="J60">
        <v>0</v>
      </c>
      <c r="K60">
        <v>8148</v>
      </c>
    </row>
    <row r="61" spans="1:11" x14ac:dyDescent="0.25">
      <c r="A61" s="1">
        <v>42625</v>
      </c>
      <c r="B61" t="s">
        <v>553</v>
      </c>
      <c r="C61">
        <v>20.8</v>
      </c>
      <c r="D61">
        <v>20.97</v>
      </c>
      <c r="E61">
        <v>20.100000000000001</v>
      </c>
      <c r="F61">
        <v>20.32</v>
      </c>
      <c r="G61">
        <v>20.324999999999999</v>
      </c>
      <c r="H61">
        <v>-0.32</v>
      </c>
      <c r="I61">
        <v>4022</v>
      </c>
      <c r="J61">
        <v>0</v>
      </c>
      <c r="K61">
        <v>8699</v>
      </c>
    </row>
    <row r="62" spans="1:11" x14ac:dyDescent="0.25">
      <c r="A62" s="1">
        <v>42626</v>
      </c>
      <c r="B62" t="s">
        <v>553</v>
      </c>
      <c r="C62">
        <v>20.3</v>
      </c>
      <c r="D62">
        <v>21.08</v>
      </c>
      <c r="E62">
        <v>20.3</v>
      </c>
      <c r="F62">
        <v>20.64</v>
      </c>
      <c r="G62">
        <v>20.625</v>
      </c>
      <c r="H62">
        <v>0.3</v>
      </c>
      <c r="I62">
        <v>2959</v>
      </c>
      <c r="J62">
        <v>0</v>
      </c>
      <c r="K62">
        <v>9016</v>
      </c>
    </row>
    <row r="63" spans="1:11" x14ac:dyDescent="0.25">
      <c r="A63" s="1">
        <v>42627</v>
      </c>
      <c r="B63" t="s">
        <v>553</v>
      </c>
      <c r="C63">
        <v>20.65</v>
      </c>
      <c r="D63">
        <v>20.99</v>
      </c>
      <c r="E63">
        <v>20.5</v>
      </c>
      <c r="F63">
        <v>20.95</v>
      </c>
      <c r="G63">
        <v>20.975000000000001</v>
      </c>
      <c r="H63">
        <v>0.35</v>
      </c>
      <c r="I63">
        <v>2191</v>
      </c>
      <c r="J63">
        <v>0</v>
      </c>
      <c r="K63">
        <v>9384</v>
      </c>
    </row>
    <row r="64" spans="1:11" x14ac:dyDescent="0.25">
      <c r="A64" s="1">
        <v>42628</v>
      </c>
      <c r="B64" t="s">
        <v>553</v>
      </c>
      <c r="C64">
        <v>20.9</v>
      </c>
      <c r="D64">
        <v>21.03</v>
      </c>
      <c r="E64">
        <v>20.52</v>
      </c>
      <c r="F64">
        <v>20.68</v>
      </c>
      <c r="G64">
        <v>20.675000000000001</v>
      </c>
      <c r="H64">
        <v>-0.3</v>
      </c>
      <c r="I64">
        <v>2157</v>
      </c>
      <c r="J64">
        <v>0</v>
      </c>
      <c r="K64">
        <v>9875</v>
      </c>
    </row>
    <row r="65" spans="1:11" x14ac:dyDescent="0.25">
      <c r="A65" s="1">
        <v>42629</v>
      </c>
      <c r="B65" t="s">
        <v>553</v>
      </c>
      <c r="C65">
        <v>20.65</v>
      </c>
      <c r="D65">
        <v>20.93</v>
      </c>
      <c r="E65">
        <v>20.45</v>
      </c>
      <c r="F65">
        <v>20.45</v>
      </c>
      <c r="G65">
        <v>20.425000000000001</v>
      </c>
      <c r="H65">
        <v>-0.25</v>
      </c>
      <c r="I65">
        <v>1568</v>
      </c>
      <c r="J65">
        <v>0</v>
      </c>
      <c r="K65">
        <v>10290</v>
      </c>
    </row>
    <row r="66" spans="1:11" x14ac:dyDescent="0.25">
      <c r="A66" s="1">
        <v>42632</v>
      </c>
      <c r="B66" t="s">
        <v>553</v>
      </c>
      <c r="C66">
        <v>20.399999999999999</v>
      </c>
      <c r="D66">
        <v>20.48</v>
      </c>
      <c r="E66">
        <v>20.07</v>
      </c>
      <c r="F66">
        <v>20.23</v>
      </c>
      <c r="G66">
        <v>20.225000000000001</v>
      </c>
      <c r="H66">
        <v>-0.2</v>
      </c>
      <c r="I66">
        <v>2125</v>
      </c>
      <c r="J66">
        <v>0</v>
      </c>
      <c r="K66">
        <v>10471</v>
      </c>
    </row>
    <row r="67" spans="1:11" x14ac:dyDescent="0.25">
      <c r="A67" s="1">
        <v>42633</v>
      </c>
      <c r="B67" t="s">
        <v>553</v>
      </c>
      <c r="C67">
        <v>20.149999999999999</v>
      </c>
      <c r="D67">
        <v>20.3</v>
      </c>
      <c r="E67">
        <v>20.079999999999998</v>
      </c>
      <c r="F67">
        <v>20.3</v>
      </c>
      <c r="G67">
        <v>20.324999999999999</v>
      </c>
      <c r="H67">
        <v>0.1</v>
      </c>
      <c r="I67">
        <v>1287</v>
      </c>
      <c r="J67">
        <v>0</v>
      </c>
      <c r="K67">
        <v>10736</v>
      </c>
    </row>
    <row r="68" spans="1:11" x14ac:dyDescent="0.25">
      <c r="A68" s="1">
        <v>42634</v>
      </c>
      <c r="B68" t="s">
        <v>553</v>
      </c>
      <c r="C68">
        <v>20.350000000000001</v>
      </c>
      <c r="D68">
        <v>20.41</v>
      </c>
      <c r="E68">
        <v>19.8</v>
      </c>
      <c r="F68">
        <v>20</v>
      </c>
      <c r="G68">
        <v>19.975000000000001</v>
      </c>
      <c r="H68">
        <v>-0.35</v>
      </c>
      <c r="I68">
        <v>7112</v>
      </c>
      <c r="J68">
        <v>0</v>
      </c>
      <c r="K68">
        <v>12202</v>
      </c>
    </row>
    <row r="69" spans="1:11" x14ac:dyDescent="0.25">
      <c r="A69" s="1">
        <v>42635</v>
      </c>
      <c r="B69" t="s">
        <v>553</v>
      </c>
      <c r="C69">
        <v>19.95</v>
      </c>
      <c r="D69">
        <v>19.97</v>
      </c>
      <c r="E69">
        <v>19.5</v>
      </c>
      <c r="F69">
        <v>19.55</v>
      </c>
      <c r="G69">
        <v>19.574999999999999</v>
      </c>
      <c r="H69">
        <v>-0.4</v>
      </c>
      <c r="I69">
        <v>3020</v>
      </c>
      <c r="J69">
        <v>0</v>
      </c>
      <c r="K69">
        <v>12171</v>
      </c>
    </row>
    <row r="70" spans="1:11" x14ac:dyDescent="0.25">
      <c r="A70" s="1">
        <v>42636</v>
      </c>
      <c r="B70" t="s">
        <v>553</v>
      </c>
      <c r="C70">
        <v>19.53</v>
      </c>
      <c r="D70">
        <v>19.649999999999999</v>
      </c>
      <c r="E70">
        <v>19.38</v>
      </c>
      <c r="F70">
        <v>19.649999999999999</v>
      </c>
      <c r="G70">
        <v>19.675000000000001</v>
      </c>
      <c r="H70">
        <v>0.1</v>
      </c>
      <c r="I70">
        <v>1945</v>
      </c>
      <c r="J70">
        <v>0</v>
      </c>
      <c r="K70">
        <v>12355</v>
      </c>
    </row>
    <row r="71" spans="1:11" x14ac:dyDescent="0.25">
      <c r="A71" s="1">
        <v>42639</v>
      </c>
      <c r="B71" t="s">
        <v>553</v>
      </c>
      <c r="C71">
        <v>19.649999999999999</v>
      </c>
      <c r="D71">
        <v>20.05</v>
      </c>
      <c r="E71">
        <v>19.600000000000001</v>
      </c>
      <c r="F71">
        <v>19.8</v>
      </c>
      <c r="G71">
        <v>19.774999999999999</v>
      </c>
      <c r="H71">
        <v>0.1</v>
      </c>
      <c r="I71">
        <v>2858</v>
      </c>
      <c r="J71">
        <v>0</v>
      </c>
      <c r="K71">
        <v>12622</v>
      </c>
    </row>
    <row r="72" spans="1:11" x14ac:dyDescent="0.25">
      <c r="A72" s="1">
        <v>42640</v>
      </c>
      <c r="B72" t="s">
        <v>553</v>
      </c>
      <c r="C72">
        <v>19.75</v>
      </c>
      <c r="D72">
        <v>19.97</v>
      </c>
      <c r="E72">
        <v>19.38</v>
      </c>
      <c r="F72">
        <v>19.47</v>
      </c>
      <c r="G72">
        <v>19.475000000000001</v>
      </c>
      <c r="H72">
        <v>-0.3</v>
      </c>
      <c r="I72">
        <v>2966</v>
      </c>
      <c r="J72">
        <v>0</v>
      </c>
      <c r="K72">
        <v>12773</v>
      </c>
    </row>
    <row r="73" spans="1:11" x14ac:dyDescent="0.25">
      <c r="A73" s="1">
        <v>42641</v>
      </c>
      <c r="B73" t="s">
        <v>553</v>
      </c>
      <c r="C73">
        <v>19.47</v>
      </c>
      <c r="D73">
        <v>19.670000000000002</v>
      </c>
      <c r="E73">
        <v>19.25</v>
      </c>
      <c r="F73">
        <v>19.350000000000001</v>
      </c>
      <c r="G73">
        <v>19.350000000000001</v>
      </c>
      <c r="H73">
        <v>-0.12</v>
      </c>
      <c r="I73">
        <v>1816</v>
      </c>
      <c r="J73">
        <v>0</v>
      </c>
      <c r="K73">
        <v>12638</v>
      </c>
    </row>
    <row r="74" spans="1:11" x14ac:dyDescent="0.25">
      <c r="A74" s="1">
        <v>42642</v>
      </c>
      <c r="B74" t="s">
        <v>553</v>
      </c>
      <c r="C74">
        <v>19.350000000000001</v>
      </c>
      <c r="D74">
        <v>19.88</v>
      </c>
      <c r="E74">
        <v>19.28</v>
      </c>
      <c r="F74">
        <v>19.5</v>
      </c>
      <c r="G74">
        <v>19.475000000000001</v>
      </c>
      <c r="H74">
        <v>0.12</v>
      </c>
      <c r="I74">
        <v>3465</v>
      </c>
      <c r="J74">
        <v>0</v>
      </c>
      <c r="K74">
        <v>13179</v>
      </c>
    </row>
    <row r="75" spans="1:11" x14ac:dyDescent="0.25">
      <c r="A75" s="1">
        <v>42643</v>
      </c>
      <c r="B75" t="s">
        <v>553</v>
      </c>
      <c r="C75">
        <v>19.45</v>
      </c>
      <c r="D75">
        <v>19.82</v>
      </c>
      <c r="E75">
        <v>19.3</v>
      </c>
      <c r="F75">
        <v>19.41</v>
      </c>
      <c r="G75">
        <v>19.399999999999999</v>
      </c>
      <c r="H75">
        <v>-0.08</v>
      </c>
      <c r="I75">
        <v>2631</v>
      </c>
      <c r="J75">
        <v>0</v>
      </c>
      <c r="K75">
        <v>13482</v>
      </c>
    </row>
    <row r="76" spans="1:11" x14ac:dyDescent="0.25">
      <c r="A76" s="1">
        <v>42646</v>
      </c>
      <c r="B76" t="s">
        <v>553</v>
      </c>
      <c r="C76">
        <v>19.45</v>
      </c>
      <c r="D76">
        <v>19.55</v>
      </c>
      <c r="E76">
        <v>19.22</v>
      </c>
      <c r="F76">
        <v>19.3</v>
      </c>
      <c r="G76">
        <v>19.274999999999999</v>
      </c>
      <c r="H76">
        <v>-0.12</v>
      </c>
      <c r="I76">
        <v>1926</v>
      </c>
      <c r="J76">
        <v>0</v>
      </c>
      <c r="K76">
        <v>13703</v>
      </c>
    </row>
    <row r="77" spans="1:11" x14ac:dyDescent="0.25">
      <c r="A77" s="1">
        <v>42647</v>
      </c>
      <c r="B77" t="s">
        <v>553</v>
      </c>
      <c r="C77">
        <v>19.25</v>
      </c>
      <c r="D77">
        <v>19.45</v>
      </c>
      <c r="E77">
        <v>19</v>
      </c>
      <c r="F77">
        <v>19.03</v>
      </c>
      <c r="G77">
        <v>19.024999999999999</v>
      </c>
      <c r="H77">
        <v>-0.25</v>
      </c>
      <c r="I77">
        <v>3705</v>
      </c>
      <c r="J77">
        <v>0</v>
      </c>
      <c r="K77">
        <v>13610</v>
      </c>
    </row>
    <row r="78" spans="1:11" x14ac:dyDescent="0.25">
      <c r="A78" s="1">
        <v>42648</v>
      </c>
      <c r="B78" t="s">
        <v>553</v>
      </c>
      <c r="C78">
        <v>19</v>
      </c>
      <c r="D78">
        <v>19.23</v>
      </c>
      <c r="E78">
        <v>18.93</v>
      </c>
      <c r="F78">
        <v>19.170000000000002</v>
      </c>
      <c r="G78">
        <v>19.175000000000001</v>
      </c>
      <c r="H78">
        <v>0.15</v>
      </c>
      <c r="I78">
        <v>4054</v>
      </c>
      <c r="J78">
        <v>0</v>
      </c>
      <c r="K78">
        <v>14532</v>
      </c>
    </row>
    <row r="79" spans="1:11" x14ac:dyDescent="0.25">
      <c r="A79" s="1">
        <v>42649</v>
      </c>
      <c r="B79" t="s">
        <v>553</v>
      </c>
      <c r="C79">
        <v>19.2</v>
      </c>
      <c r="D79">
        <v>19.3</v>
      </c>
      <c r="E79">
        <v>19.02</v>
      </c>
      <c r="F79">
        <v>19.100000000000001</v>
      </c>
      <c r="G79">
        <v>19.125</v>
      </c>
      <c r="H79">
        <v>-0.05</v>
      </c>
      <c r="I79">
        <v>1612</v>
      </c>
      <c r="J79">
        <v>0</v>
      </c>
      <c r="K79">
        <v>14720</v>
      </c>
    </row>
    <row r="80" spans="1:11" x14ac:dyDescent="0.25">
      <c r="A80" s="1">
        <v>42650</v>
      </c>
      <c r="B80" t="s">
        <v>553</v>
      </c>
      <c r="C80">
        <v>19.149999999999999</v>
      </c>
      <c r="D80">
        <v>19.350000000000001</v>
      </c>
      <c r="E80">
        <v>18.97</v>
      </c>
      <c r="F80">
        <v>19.149999999999999</v>
      </c>
      <c r="G80">
        <v>19.175000000000001</v>
      </c>
      <c r="H80">
        <v>0.05</v>
      </c>
      <c r="I80">
        <v>3569</v>
      </c>
      <c r="J80">
        <v>0</v>
      </c>
      <c r="K80">
        <v>14375</v>
      </c>
    </row>
    <row r="81" spans="1:11" x14ac:dyDescent="0.25">
      <c r="A81" s="1">
        <v>42653</v>
      </c>
      <c r="B81" t="s">
        <v>553</v>
      </c>
      <c r="C81">
        <v>19.100000000000001</v>
      </c>
      <c r="D81">
        <v>19.100000000000001</v>
      </c>
      <c r="E81">
        <v>18.899999999999999</v>
      </c>
      <c r="F81">
        <v>18.920000000000002</v>
      </c>
      <c r="G81">
        <v>18.925000000000001</v>
      </c>
      <c r="H81">
        <v>-0.25</v>
      </c>
      <c r="I81">
        <v>1872</v>
      </c>
      <c r="J81">
        <v>0</v>
      </c>
      <c r="K81">
        <v>13761</v>
      </c>
    </row>
    <row r="82" spans="1:11" x14ac:dyDescent="0.25">
      <c r="A82" s="1">
        <v>42654</v>
      </c>
      <c r="B82" t="s">
        <v>553</v>
      </c>
      <c r="C82">
        <v>18.899999999999999</v>
      </c>
      <c r="D82">
        <v>19.48</v>
      </c>
      <c r="E82">
        <v>18.899999999999999</v>
      </c>
      <c r="F82">
        <v>19.22</v>
      </c>
      <c r="G82">
        <v>19.225000000000001</v>
      </c>
      <c r="H82">
        <v>0.3</v>
      </c>
      <c r="I82">
        <v>3484</v>
      </c>
      <c r="J82">
        <v>0</v>
      </c>
      <c r="K82">
        <v>14005</v>
      </c>
    </row>
    <row r="83" spans="1:11" x14ac:dyDescent="0.25">
      <c r="A83" s="1">
        <v>42655</v>
      </c>
      <c r="B83" t="s">
        <v>553</v>
      </c>
      <c r="C83">
        <v>19.25</v>
      </c>
      <c r="D83">
        <v>19.41</v>
      </c>
      <c r="E83">
        <v>19.079999999999998</v>
      </c>
      <c r="F83">
        <v>19.41</v>
      </c>
      <c r="G83">
        <v>19.425000000000001</v>
      </c>
      <c r="H83">
        <v>0.2</v>
      </c>
      <c r="I83">
        <v>2336</v>
      </c>
      <c r="J83">
        <v>0</v>
      </c>
      <c r="K83">
        <v>14267</v>
      </c>
    </row>
    <row r="84" spans="1:11" x14ac:dyDescent="0.25">
      <c r="A84" s="1">
        <v>42656</v>
      </c>
      <c r="B84" t="s">
        <v>553</v>
      </c>
      <c r="C84">
        <v>19.399999999999999</v>
      </c>
      <c r="D84">
        <v>19.920000000000002</v>
      </c>
      <c r="E84">
        <v>19.399999999999999</v>
      </c>
      <c r="F84">
        <v>19.600000000000001</v>
      </c>
      <c r="G84">
        <v>19.574999999999999</v>
      </c>
      <c r="H84">
        <v>0.15</v>
      </c>
      <c r="I84">
        <v>3793</v>
      </c>
      <c r="J84">
        <v>0</v>
      </c>
      <c r="K84">
        <v>14330</v>
      </c>
    </row>
    <row r="85" spans="1:11" x14ac:dyDescent="0.25">
      <c r="A85" s="1">
        <v>42657</v>
      </c>
      <c r="B85" t="s">
        <v>553</v>
      </c>
      <c r="C85">
        <v>19.600000000000001</v>
      </c>
      <c r="D85">
        <v>19.600000000000001</v>
      </c>
      <c r="E85">
        <v>19.23</v>
      </c>
      <c r="F85">
        <v>19.510000000000002</v>
      </c>
      <c r="G85">
        <v>19.475000000000001</v>
      </c>
      <c r="H85">
        <v>-0.1</v>
      </c>
      <c r="I85">
        <v>2474</v>
      </c>
      <c r="J85">
        <v>0</v>
      </c>
      <c r="K85">
        <v>14322</v>
      </c>
    </row>
    <row r="86" spans="1:11" x14ac:dyDescent="0.25">
      <c r="A86" s="1">
        <v>42660</v>
      </c>
      <c r="B86" t="s">
        <v>553</v>
      </c>
      <c r="C86">
        <v>19.5</v>
      </c>
      <c r="D86">
        <v>19.64</v>
      </c>
      <c r="E86">
        <v>19.25</v>
      </c>
      <c r="F86">
        <v>19.32</v>
      </c>
      <c r="G86">
        <v>19.324999999999999</v>
      </c>
      <c r="H86">
        <v>-0.15</v>
      </c>
      <c r="I86">
        <v>1776</v>
      </c>
      <c r="J86">
        <v>0</v>
      </c>
      <c r="K86">
        <v>14506</v>
      </c>
    </row>
    <row r="87" spans="1:11" x14ac:dyDescent="0.25">
      <c r="A87" s="1">
        <v>42661</v>
      </c>
      <c r="B87" t="s">
        <v>553</v>
      </c>
      <c r="C87">
        <v>19.3</v>
      </c>
      <c r="D87">
        <v>19.350000000000001</v>
      </c>
      <c r="E87">
        <v>19.05</v>
      </c>
      <c r="F87">
        <v>19.25</v>
      </c>
      <c r="G87">
        <v>19.225000000000001</v>
      </c>
      <c r="H87">
        <v>-0.1</v>
      </c>
      <c r="I87">
        <v>2688</v>
      </c>
      <c r="J87">
        <v>0</v>
      </c>
      <c r="K87">
        <v>14765</v>
      </c>
    </row>
    <row r="88" spans="1:11" x14ac:dyDescent="0.25">
      <c r="A88" s="1">
        <v>42662</v>
      </c>
      <c r="B88" t="s">
        <v>553</v>
      </c>
      <c r="C88">
        <v>19.2</v>
      </c>
      <c r="D88">
        <v>19.25</v>
      </c>
      <c r="E88">
        <v>18.87</v>
      </c>
      <c r="F88">
        <v>19.010000000000002</v>
      </c>
      <c r="G88">
        <v>19</v>
      </c>
      <c r="H88">
        <v>-0.22</v>
      </c>
      <c r="I88">
        <v>4424</v>
      </c>
      <c r="J88">
        <v>0</v>
      </c>
      <c r="K88">
        <v>15793</v>
      </c>
    </row>
    <row r="89" spans="1:11" x14ac:dyDescent="0.25">
      <c r="A89" s="1">
        <v>42663</v>
      </c>
      <c r="B89" t="s">
        <v>553</v>
      </c>
      <c r="C89">
        <v>19.05</v>
      </c>
      <c r="D89">
        <v>19.239999999999998</v>
      </c>
      <c r="E89">
        <v>18.920000000000002</v>
      </c>
      <c r="F89">
        <v>19.010000000000002</v>
      </c>
      <c r="G89">
        <v>19.024999999999999</v>
      </c>
      <c r="H89">
        <v>0.02</v>
      </c>
      <c r="I89">
        <v>3218</v>
      </c>
      <c r="J89">
        <v>0</v>
      </c>
      <c r="K89">
        <v>15913</v>
      </c>
    </row>
    <row r="90" spans="1:11" x14ac:dyDescent="0.25">
      <c r="A90" s="1">
        <v>42664</v>
      </c>
      <c r="B90" t="s">
        <v>553</v>
      </c>
      <c r="C90">
        <v>19.02</v>
      </c>
      <c r="D90">
        <v>19.2</v>
      </c>
      <c r="E90">
        <v>18.75</v>
      </c>
      <c r="F90">
        <v>18.86</v>
      </c>
      <c r="G90">
        <v>18.875</v>
      </c>
      <c r="H90">
        <v>-0.15</v>
      </c>
      <c r="I90">
        <v>3481</v>
      </c>
      <c r="J90">
        <v>0</v>
      </c>
      <c r="K90">
        <v>16243</v>
      </c>
    </row>
    <row r="91" spans="1:11" x14ac:dyDescent="0.25">
      <c r="A91" s="1">
        <v>42667</v>
      </c>
      <c r="B91" t="s">
        <v>553</v>
      </c>
      <c r="C91">
        <v>18.850000000000001</v>
      </c>
      <c r="D91">
        <v>18.899999999999999</v>
      </c>
      <c r="E91">
        <v>18.47</v>
      </c>
      <c r="F91">
        <v>18.5</v>
      </c>
      <c r="G91">
        <v>18.524999999999999</v>
      </c>
      <c r="H91">
        <v>-0.35</v>
      </c>
      <c r="I91">
        <v>3447</v>
      </c>
      <c r="J91">
        <v>0</v>
      </c>
      <c r="K91">
        <v>16340</v>
      </c>
    </row>
    <row r="92" spans="1:11" x14ac:dyDescent="0.25">
      <c r="A92" s="1">
        <v>42668</v>
      </c>
      <c r="B92" t="s">
        <v>553</v>
      </c>
      <c r="C92">
        <v>18.5</v>
      </c>
      <c r="D92">
        <v>18.7</v>
      </c>
      <c r="E92">
        <v>18.420000000000002</v>
      </c>
      <c r="F92">
        <v>18.5</v>
      </c>
      <c r="G92">
        <v>18.524999999999999</v>
      </c>
      <c r="H92">
        <v>0</v>
      </c>
      <c r="I92">
        <v>6096</v>
      </c>
      <c r="J92">
        <v>0</v>
      </c>
      <c r="K92">
        <v>16799</v>
      </c>
    </row>
    <row r="93" spans="1:11" x14ac:dyDescent="0.25">
      <c r="A93" s="1">
        <v>42669</v>
      </c>
      <c r="B93" t="s">
        <v>553</v>
      </c>
      <c r="C93">
        <v>18.5</v>
      </c>
      <c r="D93">
        <v>18.73</v>
      </c>
      <c r="E93">
        <v>18.45</v>
      </c>
      <c r="F93">
        <v>18.7</v>
      </c>
      <c r="G93">
        <v>18.675000000000001</v>
      </c>
      <c r="H93">
        <v>0.15</v>
      </c>
      <c r="I93">
        <v>4000</v>
      </c>
      <c r="J93">
        <v>0</v>
      </c>
      <c r="K93">
        <v>17002</v>
      </c>
    </row>
    <row r="94" spans="1:11" x14ac:dyDescent="0.25">
      <c r="A94" s="1">
        <v>42670</v>
      </c>
      <c r="B94" t="s">
        <v>553</v>
      </c>
      <c r="C94">
        <v>18.7</v>
      </c>
      <c r="D94">
        <v>18.98</v>
      </c>
      <c r="E94">
        <v>18.5</v>
      </c>
      <c r="F94">
        <v>18.97</v>
      </c>
      <c r="G94">
        <v>18.975000000000001</v>
      </c>
      <c r="H94">
        <v>0.3</v>
      </c>
      <c r="I94">
        <v>3890</v>
      </c>
      <c r="J94">
        <v>0</v>
      </c>
      <c r="K94">
        <v>17067</v>
      </c>
    </row>
    <row r="95" spans="1:11" x14ac:dyDescent="0.25">
      <c r="A95" s="1">
        <v>42671</v>
      </c>
      <c r="B95" t="s">
        <v>553</v>
      </c>
      <c r="C95">
        <v>18.95</v>
      </c>
      <c r="D95">
        <v>19.25</v>
      </c>
      <c r="E95">
        <v>18.75</v>
      </c>
      <c r="F95">
        <v>18.98</v>
      </c>
      <c r="G95">
        <v>19.024999999999999</v>
      </c>
      <c r="H95">
        <v>0.05</v>
      </c>
      <c r="I95">
        <v>6079</v>
      </c>
      <c r="J95">
        <v>0</v>
      </c>
      <c r="K95">
        <v>17871</v>
      </c>
    </row>
    <row r="96" spans="1:11" x14ac:dyDescent="0.25">
      <c r="A96" s="1">
        <v>42674</v>
      </c>
      <c r="B96" t="s">
        <v>553</v>
      </c>
      <c r="C96">
        <v>19.07</v>
      </c>
      <c r="D96">
        <v>19.149999999999999</v>
      </c>
      <c r="E96">
        <v>18.899999999999999</v>
      </c>
      <c r="F96">
        <v>19.02</v>
      </c>
      <c r="G96">
        <v>19.024999999999999</v>
      </c>
      <c r="H96">
        <v>0</v>
      </c>
      <c r="I96">
        <v>4175</v>
      </c>
      <c r="J96">
        <v>0</v>
      </c>
      <c r="K96">
        <v>19018</v>
      </c>
    </row>
    <row r="97" spans="1:11" x14ac:dyDescent="0.25">
      <c r="A97" s="1">
        <v>42675</v>
      </c>
      <c r="B97" t="s">
        <v>553</v>
      </c>
      <c r="C97">
        <v>19</v>
      </c>
      <c r="D97">
        <v>19.600000000000001</v>
      </c>
      <c r="E97">
        <v>18.87</v>
      </c>
      <c r="F97">
        <v>19.329999999999998</v>
      </c>
      <c r="G97">
        <v>19.324999999999999</v>
      </c>
      <c r="H97">
        <v>0.3</v>
      </c>
      <c r="I97">
        <v>6331</v>
      </c>
      <c r="J97">
        <v>0</v>
      </c>
      <c r="K97">
        <v>19849</v>
      </c>
    </row>
    <row r="98" spans="1:11" x14ac:dyDescent="0.25">
      <c r="A98" s="1">
        <v>42676</v>
      </c>
      <c r="B98" t="s">
        <v>553</v>
      </c>
      <c r="C98">
        <v>19.260000000000002</v>
      </c>
      <c r="D98">
        <v>19.46</v>
      </c>
      <c r="E98">
        <v>19.149999999999999</v>
      </c>
      <c r="F98">
        <v>19.45</v>
      </c>
      <c r="G98">
        <v>19.45</v>
      </c>
      <c r="H98">
        <v>0.12</v>
      </c>
      <c r="I98">
        <v>5125</v>
      </c>
      <c r="J98">
        <v>0</v>
      </c>
      <c r="K98">
        <v>20040</v>
      </c>
    </row>
    <row r="99" spans="1:11" x14ac:dyDescent="0.25">
      <c r="A99" s="1">
        <v>42677</v>
      </c>
      <c r="B99" t="s">
        <v>553</v>
      </c>
      <c r="C99">
        <v>19.45</v>
      </c>
      <c r="D99">
        <v>20.04</v>
      </c>
      <c r="E99">
        <v>19.25</v>
      </c>
      <c r="F99">
        <v>20</v>
      </c>
      <c r="G99">
        <v>20.024999999999999</v>
      </c>
      <c r="H99">
        <v>0.57999999999999996</v>
      </c>
      <c r="I99">
        <v>4955</v>
      </c>
      <c r="J99">
        <v>0</v>
      </c>
      <c r="K99">
        <v>19990</v>
      </c>
    </row>
    <row r="100" spans="1:11" x14ac:dyDescent="0.25">
      <c r="A100" s="1">
        <v>42678</v>
      </c>
      <c r="B100" t="s">
        <v>553</v>
      </c>
      <c r="C100">
        <v>19.95</v>
      </c>
      <c r="D100">
        <v>20.05</v>
      </c>
      <c r="E100">
        <v>19.53</v>
      </c>
      <c r="F100">
        <v>19.93</v>
      </c>
      <c r="G100">
        <v>19.925000000000001</v>
      </c>
      <c r="H100">
        <v>-0.1</v>
      </c>
      <c r="I100">
        <v>6763</v>
      </c>
      <c r="J100">
        <v>0</v>
      </c>
      <c r="K100">
        <v>20370</v>
      </c>
    </row>
    <row r="101" spans="1:11" x14ac:dyDescent="0.25">
      <c r="A101" s="1">
        <v>42681</v>
      </c>
      <c r="B101" t="s">
        <v>553</v>
      </c>
      <c r="C101">
        <v>19.8</v>
      </c>
      <c r="D101">
        <v>19.8</v>
      </c>
      <c r="E101">
        <v>18.37</v>
      </c>
      <c r="F101">
        <v>18.399999999999999</v>
      </c>
      <c r="G101">
        <v>18.399999999999999</v>
      </c>
      <c r="H101">
        <v>-1.52</v>
      </c>
      <c r="I101">
        <v>7879</v>
      </c>
      <c r="J101">
        <v>0</v>
      </c>
      <c r="K101">
        <v>21052</v>
      </c>
    </row>
    <row r="102" spans="1:11" x14ac:dyDescent="0.25">
      <c r="A102" s="1">
        <v>42682</v>
      </c>
      <c r="B102" t="s">
        <v>553</v>
      </c>
      <c r="C102">
        <v>18.399999999999999</v>
      </c>
      <c r="D102">
        <v>18.739999999999998</v>
      </c>
      <c r="E102">
        <v>18.23</v>
      </c>
      <c r="F102">
        <v>18.5</v>
      </c>
      <c r="G102">
        <v>18.524999999999999</v>
      </c>
      <c r="H102">
        <v>0.12</v>
      </c>
      <c r="I102">
        <v>6725</v>
      </c>
      <c r="J102">
        <v>0</v>
      </c>
      <c r="K102">
        <v>20879</v>
      </c>
    </row>
    <row r="103" spans="1:11" x14ac:dyDescent="0.25">
      <c r="A103" s="1">
        <v>42683</v>
      </c>
      <c r="B103" t="s">
        <v>553</v>
      </c>
      <c r="C103">
        <v>18.5</v>
      </c>
      <c r="D103">
        <v>20.86</v>
      </c>
      <c r="E103">
        <v>17.95</v>
      </c>
      <c r="F103">
        <v>18</v>
      </c>
      <c r="G103">
        <v>18</v>
      </c>
      <c r="H103">
        <v>-0.52</v>
      </c>
      <c r="I103">
        <v>16275</v>
      </c>
      <c r="J103">
        <v>0</v>
      </c>
      <c r="K103">
        <v>21515</v>
      </c>
    </row>
    <row r="104" spans="1:11" x14ac:dyDescent="0.25">
      <c r="A104" s="1">
        <v>42684</v>
      </c>
      <c r="B104" t="s">
        <v>553</v>
      </c>
      <c r="C104">
        <v>18</v>
      </c>
      <c r="D104">
        <v>18.66</v>
      </c>
      <c r="E104">
        <v>17.68</v>
      </c>
      <c r="F104">
        <v>18.37</v>
      </c>
      <c r="G104">
        <v>18.375</v>
      </c>
      <c r="H104">
        <v>0.38</v>
      </c>
      <c r="I104">
        <v>12281</v>
      </c>
      <c r="J104">
        <v>0</v>
      </c>
      <c r="K104">
        <v>21310</v>
      </c>
    </row>
    <row r="105" spans="1:11" x14ac:dyDescent="0.25">
      <c r="A105" s="1">
        <v>42685</v>
      </c>
      <c r="B105" t="s">
        <v>553</v>
      </c>
      <c r="C105">
        <v>18.420000000000002</v>
      </c>
      <c r="D105">
        <v>18.899999999999999</v>
      </c>
      <c r="E105">
        <v>18.32</v>
      </c>
      <c r="F105">
        <v>18.329999999999998</v>
      </c>
      <c r="G105">
        <v>18.324999999999999</v>
      </c>
      <c r="H105">
        <v>-0.05</v>
      </c>
      <c r="I105">
        <v>8934</v>
      </c>
      <c r="J105">
        <v>0</v>
      </c>
      <c r="K105">
        <v>20706</v>
      </c>
    </row>
    <row r="106" spans="1:11" x14ac:dyDescent="0.25">
      <c r="A106" s="1">
        <v>42688</v>
      </c>
      <c r="B106" t="s">
        <v>553</v>
      </c>
      <c r="C106">
        <v>18.45</v>
      </c>
      <c r="D106">
        <v>18.899999999999999</v>
      </c>
      <c r="E106">
        <v>18.13</v>
      </c>
      <c r="F106">
        <v>18.38</v>
      </c>
      <c r="G106">
        <v>18.375</v>
      </c>
      <c r="H106">
        <v>0.05</v>
      </c>
      <c r="I106">
        <v>7413</v>
      </c>
      <c r="J106">
        <v>0</v>
      </c>
      <c r="K106">
        <v>21195</v>
      </c>
    </row>
    <row r="107" spans="1:11" x14ac:dyDescent="0.25">
      <c r="A107" s="1">
        <v>42689</v>
      </c>
      <c r="B107" t="s">
        <v>553</v>
      </c>
      <c r="C107">
        <v>18.399999999999999</v>
      </c>
      <c r="D107">
        <v>18.52</v>
      </c>
      <c r="E107">
        <v>18.05</v>
      </c>
      <c r="F107">
        <v>18.350000000000001</v>
      </c>
      <c r="G107">
        <v>18.324999999999999</v>
      </c>
      <c r="H107">
        <v>-0.05</v>
      </c>
      <c r="I107">
        <v>10887</v>
      </c>
      <c r="J107">
        <v>0</v>
      </c>
      <c r="K107">
        <v>21934</v>
      </c>
    </row>
    <row r="108" spans="1:11" x14ac:dyDescent="0.25">
      <c r="A108" s="1">
        <v>42690</v>
      </c>
      <c r="B108" t="s">
        <v>553</v>
      </c>
      <c r="C108">
        <v>18.32</v>
      </c>
      <c r="D108">
        <v>18.63</v>
      </c>
      <c r="E108">
        <v>18.22</v>
      </c>
      <c r="F108">
        <v>18.36</v>
      </c>
      <c r="G108">
        <v>18.375</v>
      </c>
      <c r="H108">
        <v>0.05</v>
      </c>
      <c r="I108">
        <v>12119</v>
      </c>
      <c r="J108">
        <v>0</v>
      </c>
      <c r="K108">
        <v>24039</v>
      </c>
    </row>
    <row r="109" spans="1:11" x14ac:dyDescent="0.25">
      <c r="A109" s="1">
        <v>42691</v>
      </c>
      <c r="B109" t="s">
        <v>553</v>
      </c>
      <c r="C109">
        <v>18.350000000000001</v>
      </c>
      <c r="D109">
        <v>18.38</v>
      </c>
      <c r="E109">
        <v>18.05</v>
      </c>
      <c r="F109">
        <v>18.05</v>
      </c>
      <c r="G109">
        <v>18.074999999999999</v>
      </c>
      <c r="H109">
        <v>-0.3</v>
      </c>
      <c r="I109">
        <v>7391</v>
      </c>
      <c r="J109">
        <v>0</v>
      </c>
      <c r="K109">
        <v>24686</v>
      </c>
    </row>
    <row r="110" spans="1:11" x14ac:dyDescent="0.25">
      <c r="A110" s="1">
        <v>42692</v>
      </c>
      <c r="B110" t="s">
        <v>553</v>
      </c>
      <c r="C110">
        <v>18.09</v>
      </c>
      <c r="D110">
        <v>18.3</v>
      </c>
      <c r="E110">
        <v>17.899999999999999</v>
      </c>
      <c r="F110">
        <v>18.09</v>
      </c>
      <c r="G110">
        <v>18.074999999999999</v>
      </c>
      <c r="H110">
        <v>0</v>
      </c>
      <c r="I110">
        <v>9320</v>
      </c>
      <c r="J110">
        <v>0</v>
      </c>
      <c r="K110">
        <v>25843</v>
      </c>
    </row>
    <row r="111" spans="1:11" x14ac:dyDescent="0.25">
      <c r="A111" s="1">
        <v>42695</v>
      </c>
      <c r="B111" t="s">
        <v>553</v>
      </c>
      <c r="C111">
        <v>18.07</v>
      </c>
      <c r="D111">
        <v>18.13</v>
      </c>
      <c r="E111">
        <v>17.7</v>
      </c>
      <c r="F111">
        <v>17.850000000000001</v>
      </c>
      <c r="G111">
        <v>17.824999999999999</v>
      </c>
      <c r="H111">
        <v>-0.25</v>
      </c>
      <c r="I111">
        <v>6268</v>
      </c>
      <c r="J111">
        <v>0</v>
      </c>
      <c r="K111">
        <v>26601</v>
      </c>
    </row>
    <row r="112" spans="1:11" x14ac:dyDescent="0.25">
      <c r="A112" s="1">
        <v>42696</v>
      </c>
      <c r="B112" t="s">
        <v>553</v>
      </c>
      <c r="C112">
        <v>17.8</v>
      </c>
      <c r="D112">
        <v>18.04</v>
      </c>
      <c r="E112">
        <v>17.7</v>
      </c>
      <c r="F112">
        <v>17.829999999999998</v>
      </c>
      <c r="G112">
        <v>17.824999999999999</v>
      </c>
      <c r="H112">
        <v>0</v>
      </c>
      <c r="I112">
        <v>4514</v>
      </c>
      <c r="J112">
        <v>0</v>
      </c>
      <c r="K112">
        <v>26992</v>
      </c>
    </row>
    <row r="113" spans="1:11" x14ac:dyDescent="0.25">
      <c r="A113" s="1">
        <v>42697</v>
      </c>
      <c r="B113" t="s">
        <v>553</v>
      </c>
      <c r="C113">
        <v>17.809999999999999</v>
      </c>
      <c r="D113">
        <v>18.05</v>
      </c>
      <c r="E113">
        <v>17.75</v>
      </c>
      <c r="F113">
        <v>17.989999999999998</v>
      </c>
      <c r="G113">
        <v>17.975000000000001</v>
      </c>
      <c r="H113">
        <v>0.15</v>
      </c>
      <c r="I113">
        <v>3980</v>
      </c>
      <c r="J113">
        <v>0</v>
      </c>
      <c r="K113">
        <v>27358</v>
      </c>
    </row>
    <row r="114" spans="1:11" x14ac:dyDescent="0.25">
      <c r="A114" s="1">
        <v>42699</v>
      </c>
      <c r="B114" t="s">
        <v>553</v>
      </c>
      <c r="C114">
        <v>17.989999999999998</v>
      </c>
      <c r="D114">
        <v>18.04</v>
      </c>
      <c r="E114">
        <v>17.84</v>
      </c>
      <c r="F114">
        <v>17.87</v>
      </c>
      <c r="G114">
        <v>17.875</v>
      </c>
      <c r="H114">
        <v>-0.1</v>
      </c>
      <c r="I114">
        <v>3118</v>
      </c>
      <c r="J114">
        <v>0</v>
      </c>
      <c r="K114">
        <v>27473</v>
      </c>
    </row>
    <row r="115" spans="1:11" x14ac:dyDescent="0.25">
      <c r="A115" s="1">
        <v>42702</v>
      </c>
      <c r="B115" t="s">
        <v>553</v>
      </c>
      <c r="C115">
        <v>17.899999999999999</v>
      </c>
      <c r="D115">
        <v>18.149999999999999</v>
      </c>
      <c r="E115">
        <v>17.88</v>
      </c>
      <c r="F115">
        <v>18</v>
      </c>
      <c r="G115">
        <v>17.975000000000001</v>
      </c>
      <c r="H115">
        <v>0.1</v>
      </c>
      <c r="I115">
        <v>7424</v>
      </c>
      <c r="J115">
        <v>0</v>
      </c>
      <c r="K115">
        <v>28743</v>
      </c>
    </row>
    <row r="116" spans="1:11" x14ac:dyDescent="0.25">
      <c r="A116" s="1">
        <v>42703</v>
      </c>
      <c r="B116" t="s">
        <v>553</v>
      </c>
      <c r="C116">
        <v>17.98</v>
      </c>
      <c r="D116">
        <v>18</v>
      </c>
      <c r="E116">
        <v>17.8</v>
      </c>
      <c r="F116">
        <v>17.95</v>
      </c>
      <c r="G116">
        <v>17.925000000000001</v>
      </c>
      <c r="H116">
        <v>-0.05</v>
      </c>
      <c r="I116">
        <v>3795</v>
      </c>
      <c r="J116">
        <v>0</v>
      </c>
      <c r="K116">
        <v>28819</v>
      </c>
    </row>
    <row r="117" spans="1:11" x14ac:dyDescent="0.25">
      <c r="A117" s="1">
        <v>42704</v>
      </c>
      <c r="B117" t="s">
        <v>553</v>
      </c>
      <c r="C117">
        <v>17.95</v>
      </c>
      <c r="D117">
        <v>18.04</v>
      </c>
      <c r="E117">
        <v>17.8</v>
      </c>
      <c r="F117">
        <v>17.98</v>
      </c>
      <c r="G117">
        <v>17.975000000000001</v>
      </c>
      <c r="H117">
        <v>0.05</v>
      </c>
      <c r="I117">
        <v>4743</v>
      </c>
      <c r="J117">
        <v>0</v>
      </c>
      <c r="K117">
        <v>28655</v>
      </c>
    </row>
    <row r="118" spans="1:11" x14ac:dyDescent="0.25">
      <c r="A118" s="1">
        <v>42705</v>
      </c>
      <c r="B118" t="s">
        <v>553</v>
      </c>
      <c r="C118">
        <v>18.03</v>
      </c>
      <c r="D118">
        <v>18.41</v>
      </c>
      <c r="E118">
        <v>17.82</v>
      </c>
      <c r="F118">
        <v>18.2</v>
      </c>
      <c r="G118">
        <v>18.175000000000001</v>
      </c>
      <c r="H118">
        <v>0.2</v>
      </c>
      <c r="I118">
        <v>7822</v>
      </c>
      <c r="J118">
        <v>0</v>
      </c>
      <c r="K118">
        <v>28823</v>
      </c>
    </row>
    <row r="119" spans="1:11" x14ac:dyDescent="0.25">
      <c r="A119" s="1">
        <v>42706</v>
      </c>
      <c r="B119" t="s">
        <v>553</v>
      </c>
      <c r="C119">
        <v>18.149999999999999</v>
      </c>
      <c r="D119">
        <v>18.38</v>
      </c>
      <c r="E119">
        <v>17.95</v>
      </c>
      <c r="F119">
        <v>18.329999999999998</v>
      </c>
      <c r="G119">
        <v>18.324999999999999</v>
      </c>
      <c r="H119">
        <v>0.15</v>
      </c>
      <c r="I119">
        <v>8373</v>
      </c>
      <c r="J119">
        <v>0</v>
      </c>
      <c r="K119">
        <v>28677</v>
      </c>
    </row>
    <row r="120" spans="1:11" x14ac:dyDescent="0.25">
      <c r="A120" s="1">
        <v>42709</v>
      </c>
      <c r="B120" t="s">
        <v>553</v>
      </c>
      <c r="C120">
        <v>18.399999999999999</v>
      </c>
      <c r="D120">
        <v>18.579999999999998</v>
      </c>
      <c r="E120">
        <v>17.690000000000001</v>
      </c>
      <c r="F120">
        <v>17.7</v>
      </c>
      <c r="G120">
        <v>17.725000000000001</v>
      </c>
      <c r="H120">
        <v>-0.6</v>
      </c>
      <c r="I120">
        <v>9345</v>
      </c>
      <c r="J120">
        <v>0</v>
      </c>
      <c r="K120">
        <v>29509</v>
      </c>
    </row>
    <row r="121" spans="1:11" x14ac:dyDescent="0.25">
      <c r="A121" s="1">
        <v>42710</v>
      </c>
      <c r="B121" t="s">
        <v>553</v>
      </c>
      <c r="C121">
        <v>17.72</v>
      </c>
      <c r="D121">
        <v>17.77</v>
      </c>
      <c r="E121">
        <v>17.45</v>
      </c>
      <c r="F121">
        <v>17.510000000000002</v>
      </c>
      <c r="G121">
        <v>17.524999999999999</v>
      </c>
      <c r="H121">
        <v>-0.2</v>
      </c>
      <c r="I121">
        <v>7219</v>
      </c>
      <c r="J121">
        <v>0</v>
      </c>
      <c r="K121">
        <v>30028</v>
      </c>
    </row>
    <row r="122" spans="1:11" x14ac:dyDescent="0.25">
      <c r="A122" s="1">
        <v>42711</v>
      </c>
      <c r="B122" t="s">
        <v>553</v>
      </c>
      <c r="C122">
        <v>17.55</v>
      </c>
      <c r="D122">
        <v>17.59</v>
      </c>
      <c r="E122">
        <v>17.329999999999998</v>
      </c>
      <c r="F122">
        <v>17.55</v>
      </c>
      <c r="G122">
        <v>17.55</v>
      </c>
      <c r="H122">
        <v>0.02</v>
      </c>
      <c r="I122">
        <v>8078</v>
      </c>
      <c r="J122">
        <v>0</v>
      </c>
      <c r="K122">
        <v>29711</v>
      </c>
    </row>
    <row r="123" spans="1:11" x14ac:dyDescent="0.25">
      <c r="A123" s="1">
        <v>42712</v>
      </c>
      <c r="B123" t="s">
        <v>553</v>
      </c>
      <c r="C123">
        <v>17.559999999999999</v>
      </c>
      <c r="D123">
        <v>17.899999999999999</v>
      </c>
      <c r="E123">
        <v>17.45</v>
      </c>
      <c r="F123">
        <v>17.649999999999999</v>
      </c>
      <c r="G123">
        <v>17.625</v>
      </c>
      <c r="H123">
        <v>0.08</v>
      </c>
      <c r="I123">
        <v>8863</v>
      </c>
      <c r="J123">
        <v>0</v>
      </c>
      <c r="K123">
        <v>29941</v>
      </c>
    </row>
    <row r="124" spans="1:11" x14ac:dyDescent="0.25">
      <c r="A124" s="1">
        <v>42713</v>
      </c>
      <c r="B124" t="s">
        <v>553</v>
      </c>
      <c r="C124">
        <v>17.649999999999999</v>
      </c>
      <c r="D124">
        <v>17.78</v>
      </c>
      <c r="E124">
        <v>17.399999999999999</v>
      </c>
      <c r="F124">
        <v>17.399999999999999</v>
      </c>
      <c r="G124">
        <v>17.425000000000001</v>
      </c>
      <c r="H124">
        <v>-0.2</v>
      </c>
      <c r="I124">
        <v>8535</v>
      </c>
      <c r="J124">
        <v>0</v>
      </c>
      <c r="K124">
        <v>30002</v>
      </c>
    </row>
    <row r="125" spans="1:11" x14ac:dyDescent="0.25">
      <c r="A125" s="1">
        <v>42716</v>
      </c>
      <c r="B125" t="s">
        <v>553</v>
      </c>
      <c r="C125">
        <v>17.399999999999999</v>
      </c>
      <c r="D125">
        <v>17.77</v>
      </c>
      <c r="E125">
        <v>17.3</v>
      </c>
      <c r="F125">
        <v>17.600000000000001</v>
      </c>
      <c r="G125">
        <v>17.625</v>
      </c>
      <c r="H125">
        <v>0.2</v>
      </c>
      <c r="I125">
        <v>9199</v>
      </c>
      <c r="J125">
        <v>0</v>
      </c>
      <c r="K125">
        <v>30513</v>
      </c>
    </row>
    <row r="126" spans="1:11" x14ac:dyDescent="0.25">
      <c r="A126" s="1">
        <v>42717</v>
      </c>
      <c r="B126" t="s">
        <v>553</v>
      </c>
      <c r="C126">
        <v>17.63</v>
      </c>
      <c r="D126">
        <v>17.88</v>
      </c>
      <c r="E126">
        <v>17.45</v>
      </c>
      <c r="F126">
        <v>17.670000000000002</v>
      </c>
      <c r="G126">
        <v>17.675000000000001</v>
      </c>
      <c r="H126">
        <v>0.05</v>
      </c>
      <c r="I126">
        <v>12424</v>
      </c>
      <c r="J126">
        <v>0</v>
      </c>
      <c r="K126">
        <v>29544</v>
      </c>
    </row>
    <row r="127" spans="1:11" x14ac:dyDescent="0.25">
      <c r="A127" s="1">
        <v>42718</v>
      </c>
      <c r="B127" t="s">
        <v>553</v>
      </c>
      <c r="C127">
        <v>17.7</v>
      </c>
      <c r="D127">
        <v>17.89</v>
      </c>
      <c r="E127">
        <v>17.399999999999999</v>
      </c>
      <c r="F127">
        <v>17.45</v>
      </c>
      <c r="G127">
        <v>17.475000000000001</v>
      </c>
      <c r="H127">
        <v>-0.2</v>
      </c>
      <c r="I127">
        <v>13603</v>
      </c>
      <c r="J127">
        <v>0</v>
      </c>
      <c r="K127">
        <v>30856</v>
      </c>
    </row>
    <row r="128" spans="1:11" x14ac:dyDescent="0.25">
      <c r="A128" s="1">
        <v>42719</v>
      </c>
      <c r="B128" t="s">
        <v>553</v>
      </c>
      <c r="C128">
        <v>17.47</v>
      </c>
      <c r="D128">
        <v>17.600000000000001</v>
      </c>
      <c r="E128">
        <v>17.3</v>
      </c>
      <c r="F128">
        <v>17.5</v>
      </c>
      <c r="G128">
        <v>17.475000000000001</v>
      </c>
      <c r="H128">
        <v>0</v>
      </c>
      <c r="I128">
        <v>10683</v>
      </c>
      <c r="J128">
        <v>0</v>
      </c>
      <c r="K128">
        <v>32336</v>
      </c>
    </row>
    <row r="129" spans="1:11" x14ac:dyDescent="0.25">
      <c r="A129" s="1">
        <v>42720</v>
      </c>
      <c r="B129" t="s">
        <v>553</v>
      </c>
      <c r="C129">
        <v>17.45</v>
      </c>
      <c r="D129">
        <v>17.7</v>
      </c>
      <c r="E129">
        <v>17.350000000000001</v>
      </c>
      <c r="F129">
        <v>17.43</v>
      </c>
      <c r="G129">
        <v>17.425000000000001</v>
      </c>
      <c r="H129">
        <v>-0.05</v>
      </c>
      <c r="I129">
        <v>13134</v>
      </c>
      <c r="J129">
        <v>0</v>
      </c>
      <c r="K129">
        <v>32239</v>
      </c>
    </row>
    <row r="130" spans="1:11" x14ac:dyDescent="0.25">
      <c r="A130" s="1">
        <v>42723</v>
      </c>
      <c r="B130" t="s">
        <v>553</v>
      </c>
      <c r="C130">
        <v>17.46</v>
      </c>
      <c r="D130">
        <v>17.48</v>
      </c>
      <c r="E130">
        <v>17.100000000000001</v>
      </c>
      <c r="F130">
        <v>17.149999999999999</v>
      </c>
      <c r="G130">
        <v>17.125</v>
      </c>
      <c r="H130">
        <v>-0.3</v>
      </c>
      <c r="I130">
        <v>9181</v>
      </c>
      <c r="J130">
        <v>0</v>
      </c>
      <c r="K130">
        <v>32812</v>
      </c>
    </row>
    <row r="131" spans="1:11" x14ac:dyDescent="0.25">
      <c r="A131" s="1">
        <v>42724</v>
      </c>
      <c r="B131" t="s">
        <v>553</v>
      </c>
      <c r="C131">
        <v>17.149999999999999</v>
      </c>
      <c r="D131">
        <v>17.22</v>
      </c>
      <c r="E131">
        <v>16.95</v>
      </c>
      <c r="F131">
        <v>16.98</v>
      </c>
      <c r="G131">
        <v>16.975000000000001</v>
      </c>
      <c r="H131">
        <v>-0.15</v>
      </c>
      <c r="I131">
        <v>10736</v>
      </c>
      <c r="J131">
        <v>0</v>
      </c>
      <c r="K131">
        <v>32112</v>
      </c>
    </row>
    <row r="132" spans="1:11" x14ac:dyDescent="0.25">
      <c r="A132" s="1">
        <v>42725</v>
      </c>
      <c r="B132" t="s">
        <v>553</v>
      </c>
      <c r="C132">
        <v>16.95</v>
      </c>
      <c r="D132">
        <v>17.100000000000001</v>
      </c>
      <c r="E132">
        <v>16.8</v>
      </c>
      <c r="F132">
        <v>16.899999999999999</v>
      </c>
      <c r="G132">
        <v>16.925000000000001</v>
      </c>
      <c r="H132">
        <v>-0.05</v>
      </c>
      <c r="I132">
        <v>14537</v>
      </c>
      <c r="J132">
        <v>0</v>
      </c>
      <c r="K132">
        <v>31662</v>
      </c>
    </row>
    <row r="133" spans="1:11" x14ac:dyDescent="0.25">
      <c r="A133" s="1">
        <v>42726</v>
      </c>
      <c r="B133" t="s">
        <v>553</v>
      </c>
      <c r="C133">
        <v>16.93</v>
      </c>
      <c r="D133">
        <v>17.25</v>
      </c>
      <c r="E133">
        <v>16.850000000000001</v>
      </c>
      <c r="F133">
        <v>17.22</v>
      </c>
      <c r="G133">
        <v>17.225000000000001</v>
      </c>
      <c r="H133">
        <v>0.3</v>
      </c>
      <c r="I133">
        <v>11994</v>
      </c>
      <c r="J133">
        <v>0</v>
      </c>
      <c r="K133">
        <v>32789</v>
      </c>
    </row>
    <row r="134" spans="1:11" x14ac:dyDescent="0.25">
      <c r="A134" s="1">
        <v>42727</v>
      </c>
      <c r="B134" t="s">
        <v>553</v>
      </c>
      <c r="C134">
        <v>17.25</v>
      </c>
      <c r="D134">
        <v>17.350000000000001</v>
      </c>
      <c r="E134">
        <v>17.149999999999999</v>
      </c>
      <c r="F134">
        <v>17.27</v>
      </c>
      <c r="G134">
        <v>17.274999999999999</v>
      </c>
      <c r="H134">
        <v>0.05</v>
      </c>
      <c r="I134">
        <v>8812</v>
      </c>
      <c r="J134">
        <v>0</v>
      </c>
      <c r="K134">
        <v>33514</v>
      </c>
    </row>
    <row r="135" spans="1:11" x14ac:dyDescent="0.25">
      <c r="A135" s="1">
        <v>42731</v>
      </c>
      <c r="B135" t="s">
        <v>553</v>
      </c>
      <c r="C135">
        <v>17.2</v>
      </c>
      <c r="D135">
        <v>17.22</v>
      </c>
      <c r="E135">
        <v>17</v>
      </c>
      <c r="F135">
        <v>17.05</v>
      </c>
      <c r="G135">
        <v>17.074999999999999</v>
      </c>
      <c r="H135">
        <v>-0.2</v>
      </c>
      <c r="I135">
        <v>7930</v>
      </c>
      <c r="J135">
        <v>0</v>
      </c>
      <c r="K135">
        <v>34279</v>
      </c>
    </row>
    <row r="136" spans="1:11" x14ac:dyDescent="0.25">
      <c r="A136" s="1">
        <v>42732</v>
      </c>
      <c r="B136" t="s">
        <v>553</v>
      </c>
      <c r="C136">
        <v>17.05</v>
      </c>
      <c r="D136">
        <v>17.39</v>
      </c>
      <c r="E136">
        <v>16.95</v>
      </c>
      <c r="F136">
        <v>17.350000000000001</v>
      </c>
      <c r="G136">
        <v>17.324999999999999</v>
      </c>
      <c r="H136">
        <v>0.25</v>
      </c>
      <c r="I136">
        <v>16624</v>
      </c>
      <c r="J136">
        <v>0</v>
      </c>
      <c r="K136">
        <v>33618</v>
      </c>
    </row>
    <row r="137" spans="1:11" x14ac:dyDescent="0.25">
      <c r="A137" s="1">
        <v>42733</v>
      </c>
      <c r="B137" t="s">
        <v>553</v>
      </c>
      <c r="C137">
        <v>17.350000000000001</v>
      </c>
      <c r="D137">
        <v>17.62</v>
      </c>
      <c r="E137">
        <v>17.23</v>
      </c>
      <c r="F137">
        <v>17.45</v>
      </c>
      <c r="G137">
        <v>17.425000000000001</v>
      </c>
      <c r="H137">
        <v>0.1</v>
      </c>
      <c r="I137">
        <v>12443</v>
      </c>
      <c r="J137">
        <v>0</v>
      </c>
      <c r="K137">
        <v>34097</v>
      </c>
    </row>
    <row r="138" spans="1:11" x14ac:dyDescent="0.25">
      <c r="A138" s="1">
        <v>42734</v>
      </c>
      <c r="B138" t="s">
        <v>553</v>
      </c>
      <c r="C138">
        <v>17.45</v>
      </c>
      <c r="D138">
        <v>17.84</v>
      </c>
      <c r="E138">
        <v>17.22</v>
      </c>
      <c r="F138">
        <v>17.600000000000001</v>
      </c>
      <c r="G138">
        <v>17.600000000000001</v>
      </c>
      <c r="H138">
        <v>0.18</v>
      </c>
      <c r="I138">
        <v>13606</v>
      </c>
      <c r="J138">
        <v>0</v>
      </c>
      <c r="K138">
        <v>35643</v>
      </c>
    </row>
    <row r="139" spans="1:11" x14ac:dyDescent="0.25">
      <c r="A139" s="1">
        <v>42738</v>
      </c>
      <c r="B139" t="s">
        <v>553</v>
      </c>
      <c r="C139">
        <v>17.55</v>
      </c>
      <c r="D139">
        <v>17.649999999999999</v>
      </c>
      <c r="E139">
        <v>16.79</v>
      </c>
      <c r="F139">
        <v>16.829999999999998</v>
      </c>
      <c r="G139">
        <v>16.824999999999999</v>
      </c>
      <c r="H139">
        <v>-0.78</v>
      </c>
      <c r="I139">
        <v>16609</v>
      </c>
      <c r="J139">
        <v>0</v>
      </c>
      <c r="K139">
        <v>38412</v>
      </c>
    </row>
    <row r="140" spans="1:11" x14ac:dyDescent="0.25">
      <c r="A140" s="1">
        <v>42739</v>
      </c>
      <c r="B140" t="s">
        <v>553</v>
      </c>
      <c r="C140">
        <v>16.850000000000001</v>
      </c>
      <c r="D140">
        <v>16.899999999999999</v>
      </c>
      <c r="E140">
        <v>16.05</v>
      </c>
      <c r="F140">
        <v>16.28</v>
      </c>
      <c r="G140">
        <v>16.274999999999999</v>
      </c>
      <c r="H140">
        <v>-0.55000000000000004</v>
      </c>
      <c r="I140">
        <v>26030</v>
      </c>
      <c r="J140">
        <v>0</v>
      </c>
      <c r="K140">
        <v>42543</v>
      </c>
    </row>
    <row r="141" spans="1:11" x14ac:dyDescent="0.25">
      <c r="A141" s="1">
        <v>42740</v>
      </c>
      <c r="B141" t="s">
        <v>553</v>
      </c>
      <c r="C141">
        <v>16.3</v>
      </c>
      <c r="D141">
        <v>16.5</v>
      </c>
      <c r="E141">
        <v>16.149999999999999</v>
      </c>
      <c r="F141">
        <v>16.18</v>
      </c>
      <c r="G141">
        <v>16.175000000000001</v>
      </c>
      <c r="H141">
        <v>-0.1</v>
      </c>
      <c r="I141">
        <v>15795</v>
      </c>
      <c r="J141">
        <v>0</v>
      </c>
      <c r="K141">
        <v>44272</v>
      </c>
    </row>
    <row r="142" spans="1:11" x14ac:dyDescent="0.25">
      <c r="A142" s="1">
        <v>42741</v>
      </c>
      <c r="B142" t="s">
        <v>553</v>
      </c>
      <c r="C142">
        <v>16.149999999999999</v>
      </c>
      <c r="D142">
        <v>16.2</v>
      </c>
      <c r="E142">
        <v>15.75</v>
      </c>
      <c r="F142">
        <v>16.02</v>
      </c>
      <c r="G142">
        <v>16.024999999999999</v>
      </c>
      <c r="H142">
        <v>-0.15</v>
      </c>
      <c r="I142">
        <v>23672</v>
      </c>
      <c r="J142">
        <v>0</v>
      </c>
      <c r="K142">
        <v>47092</v>
      </c>
    </row>
    <row r="143" spans="1:11" x14ac:dyDescent="0.25">
      <c r="A143" s="1">
        <v>42744</v>
      </c>
      <c r="B143" t="s">
        <v>553</v>
      </c>
      <c r="C143">
        <v>16.05</v>
      </c>
      <c r="D143">
        <v>16.100000000000001</v>
      </c>
      <c r="E143">
        <v>15.75</v>
      </c>
      <c r="F143">
        <v>15.87</v>
      </c>
      <c r="G143">
        <v>15.875</v>
      </c>
      <c r="H143">
        <v>-0.15</v>
      </c>
      <c r="I143">
        <v>22375</v>
      </c>
      <c r="J143">
        <v>0</v>
      </c>
      <c r="K143">
        <v>51701</v>
      </c>
    </row>
    <row r="144" spans="1:11" x14ac:dyDescent="0.25">
      <c r="A144" s="1">
        <v>42745</v>
      </c>
      <c r="B144" t="s">
        <v>553</v>
      </c>
      <c r="C144">
        <v>15.88</v>
      </c>
      <c r="D144">
        <v>16.03</v>
      </c>
      <c r="E144">
        <v>15.65</v>
      </c>
      <c r="F144">
        <v>15.75</v>
      </c>
      <c r="G144">
        <v>15.775</v>
      </c>
      <c r="H144">
        <v>-0.1</v>
      </c>
      <c r="I144">
        <v>27899</v>
      </c>
      <c r="J144">
        <v>0</v>
      </c>
      <c r="K144">
        <v>55476</v>
      </c>
    </row>
    <row r="145" spans="1:11" x14ac:dyDescent="0.25">
      <c r="A145" s="1">
        <v>42746</v>
      </c>
      <c r="B145" t="s">
        <v>553</v>
      </c>
      <c r="C145">
        <v>15.75</v>
      </c>
      <c r="D145">
        <v>16.12</v>
      </c>
      <c r="E145">
        <v>15.58</v>
      </c>
      <c r="F145">
        <v>15.6</v>
      </c>
      <c r="G145">
        <v>15.625</v>
      </c>
      <c r="H145">
        <v>-0.15</v>
      </c>
      <c r="I145">
        <v>27872</v>
      </c>
      <c r="J145">
        <v>0</v>
      </c>
      <c r="K145">
        <v>57023</v>
      </c>
    </row>
    <row r="146" spans="1:11" x14ac:dyDescent="0.25">
      <c r="A146" s="1">
        <v>42747</v>
      </c>
      <c r="B146" t="s">
        <v>553</v>
      </c>
      <c r="C146">
        <v>15.64</v>
      </c>
      <c r="D146">
        <v>16.22</v>
      </c>
      <c r="E146">
        <v>15.55</v>
      </c>
      <c r="F146">
        <v>15.75</v>
      </c>
      <c r="G146">
        <v>15.725</v>
      </c>
      <c r="H146">
        <v>0.1</v>
      </c>
      <c r="I146">
        <v>36228</v>
      </c>
      <c r="J146">
        <v>0</v>
      </c>
      <c r="K146">
        <v>60922</v>
      </c>
    </row>
    <row r="147" spans="1:11" x14ac:dyDescent="0.25">
      <c r="A147" s="1">
        <v>42748</v>
      </c>
      <c r="B147" t="s">
        <v>553</v>
      </c>
      <c r="C147">
        <v>15.75</v>
      </c>
      <c r="D147">
        <v>15.9</v>
      </c>
      <c r="E147">
        <v>15.5</v>
      </c>
      <c r="F147">
        <v>15.72</v>
      </c>
      <c r="G147">
        <v>15.725</v>
      </c>
      <c r="H147">
        <v>0</v>
      </c>
      <c r="I147">
        <v>34580</v>
      </c>
      <c r="J147">
        <v>0</v>
      </c>
      <c r="K147">
        <v>66388</v>
      </c>
    </row>
    <row r="148" spans="1:11" x14ac:dyDescent="0.25">
      <c r="A148" s="1">
        <v>42752</v>
      </c>
      <c r="B148" t="s">
        <v>553</v>
      </c>
      <c r="C148">
        <v>15.75</v>
      </c>
      <c r="D148">
        <v>16.2</v>
      </c>
      <c r="E148">
        <v>15.7</v>
      </c>
      <c r="F148">
        <v>15.73</v>
      </c>
      <c r="G148">
        <v>15.725</v>
      </c>
      <c r="H148">
        <v>0</v>
      </c>
      <c r="I148">
        <v>43999</v>
      </c>
      <c r="J148">
        <v>0</v>
      </c>
      <c r="K148">
        <v>74025</v>
      </c>
    </row>
    <row r="149" spans="1:11" x14ac:dyDescent="0.25">
      <c r="A149" s="1">
        <v>42753</v>
      </c>
      <c r="B149" t="s">
        <v>553</v>
      </c>
      <c r="C149">
        <v>15.7</v>
      </c>
      <c r="D149">
        <v>15.8</v>
      </c>
      <c r="E149">
        <v>15.4</v>
      </c>
      <c r="F149">
        <v>15.61</v>
      </c>
      <c r="G149">
        <v>15.625</v>
      </c>
      <c r="H149">
        <v>-0.1</v>
      </c>
      <c r="I149">
        <v>71221</v>
      </c>
      <c r="J149">
        <v>0</v>
      </c>
      <c r="K149">
        <v>82152</v>
      </c>
    </row>
    <row r="150" spans="1:11" x14ac:dyDescent="0.25">
      <c r="A150" s="1">
        <v>42754</v>
      </c>
      <c r="B150" t="s">
        <v>553</v>
      </c>
      <c r="C150">
        <v>15.6</v>
      </c>
      <c r="D150">
        <v>15.81</v>
      </c>
      <c r="E150">
        <v>15.45</v>
      </c>
      <c r="F150">
        <v>15.55</v>
      </c>
      <c r="G150">
        <v>15.574999999999999</v>
      </c>
      <c r="H150">
        <v>-0.05</v>
      </c>
      <c r="I150">
        <v>63121</v>
      </c>
      <c r="J150">
        <v>0</v>
      </c>
      <c r="K150">
        <v>85019</v>
      </c>
    </row>
    <row r="151" spans="1:11" x14ac:dyDescent="0.25">
      <c r="A151" s="1">
        <v>42755</v>
      </c>
      <c r="B151" t="s">
        <v>553</v>
      </c>
      <c r="C151">
        <v>15.58</v>
      </c>
      <c r="D151">
        <v>15.6</v>
      </c>
      <c r="E151">
        <v>15.1</v>
      </c>
      <c r="F151">
        <v>15.23</v>
      </c>
      <c r="G151">
        <v>15.225</v>
      </c>
      <c r="H151">
        <v>-0.35</v>
      </c>
      <c r="I151">
        <v>64464</v>
      </c>
      <c r="J151">
        <v>0</v>
      </c>
      <c r="K151">
        <v>89861</v>
      </c>
    </row>
    <row r="152" spans="1:11" x14ac:dyDescent="0.25">
      <c r="A152" s="1">
        <v>42758</v>
      </c>
      <c r="B152" t="s">
        <v>553</v>
      </c>
      <c r="C152">
        <v>15.2</v>
      </c>
      <c r="D152">
        <v>15.45</v>
      </c>
      <c r="E152">
        <v>14.9</v>
      </c>
      <c r="F152">
        <v>14.95</v>
      </c>
      <c r="G152">
        <v>14.975</v>
      </c>
      <c r="H152">
        <v>-0.25</v>
      </c>
      <c r="I152">
        <v>60206</v>
      </c>
      <c r="J152">
        <v>0</v>
      </c>
      <c r="K152">
        <v>89653</v>
      </c>
    </row>
    <row r="153" spans="1:11" x14ac:dyDescent="0.25">
      <c r="A153" s="1">
        <v>42759</v>
      </c>
      <c r="B153" t="s">
        <v>553</v>
      </c>
      <c r="C153">
        <v>14.95</v>
      </c>
      <c r="D153">
        <v>15</v>
      </c>
      <c r="E153">
        <v>14.25</v>
      </c>
      <c r="F153">
        <v>14.38</v>
      </c>
      <c r="G153">
        <v>14.375</v>
      </c>
      <c r="H153">
        <v>-0.6</v>
      </c>
      <c r="I153">
        <v>78833</v>
      </c>
      <c r="J153">
        <v>0</v>
      </c>
      <c r="K153">
        <v>96402</v>
      </c>
    </row>
    <row r="154" spans="1:11" x14ac:dyDescent="0.25">
      <c r="A154" s="1">
        <v>42760</v>
      </c>
      <c r="B154" t="s">
        <v>553</v>
      </c>
      <c r="C154">
        <v>14.35</v>
      </c>
      <c r="D154">
        <v>14.35</v>
      </c>
      <c r="E154">
        <v>14.05</v>
      </c>
      <c r="F154">
        <v>14.16</v>
      </c>
      <c r="G154">
        <v>14.175000000000001</v>
      </c>
      <c r="H154">
        <v>-0.2</v>
      </c>
      <c r="I154">
        <v>55167</v>
      </c>
      <c r="J154">
        <v>0</v>
      </c>
      <c r="K154">
        <v>97743</v>
      </c>
    </row>
    <row r="155" spans="1:11" x14ac:dyDescent="0.25">
      <c r="A155" s="1">
        <v>42761</v>
      </c>
      <c r="B155" t="s">
        <v>553</v>
      </c>
      <c r="C155">
        <v>14.15</v>
      </c>
      <c r="D155">
        <v>14.32</v>
      </c>
      <c r="E155">
        <v>14</v>
      </c>
      <c r="F155">
        <v>14.14</v>
      </c>
      <c r="G155">
        <v>14.125</v>
      </c>
      <c r="H155">
        <v>-0.05</v>
      </c>
      <c r="I155">
        <v>56311</v>
      </c>
      <c r="J155">
        <v>0</v>
      </c>
      <c r="K155">
        <v>106130</v>
      </c>
    </row>
    <row r="156" spans="1:11" x14ac:dyDescent="0.25">
      <c r="A156" s="1">
        <v>42762</v>
      </c>
      <c r="B156" t="s">
        <v>553</v>
      </c>
      <c r="C156">
        <v>14.15</v>
      </c>
      <c r="D156">
        <v>14.3</v>
      </c>
      <c r="E156">
        <v>14</v>
      </c>
      <c r="F156">
        <v>14.12</v>
      </c>
      <c r="G156">
        <v>14.125</v>
      </c>
      <c r="H156">
        <v>0</v>
      </c>
      <c r="I156">
        <v>60501</v>
      </c>
      <c r="J156">
        <v>0</v>
      </c>
      <c r="K156">
        <v>112831</v>
      </c>
    </row>
    <row r="157" spans="1:11" x14ac:dyDescent="0.25">
      <c r="A157" s="1">
        <v>42765</v>
      </c>
      <c r="B157" t="s">
        <v>553</v>
      </c>
      <c r="C157">
        <v>14.5</v>
      </c>
      <c r="D157">
        <v>14.9</v>
      </c>
      <c r="E157">
        <v>14.23</v>
      </c>
      <c r="F157">
        <v>14.32</v>
      </c>
      <c r="G157">
        <v>14.324999999999999</v>
      </c>
      <c r="H157">
        <v>0.2</v>
      </c>
      <c r="I157">
        <v>85086</v>
      </c>
      <c r="J157">
        <v>0</v>
      </c>
      <c r="K157">
        <v>118646</v>
      </c>
    </row>
    <row r="158" spans="1:11" x14ac:dyDescent="0.25">
      <c r="A158" s="1">
        <v>42766</v>
      </c>
      <c r="B158" t="s">
        <v>553</v>
      </c>
      <c r="C158">
        <v>14.35</v>
      </c>
      <c r="D158">
        <v>14.7</v>
      </c>
      <c r="E158">
        <v>14.25</v>
      </c>
      <c r="F158">
        <v>14.31</v>
      </c>
      <c r="G158">
        <v>14.324999999999999</v>
      </c>
      <c r="H158">
        <v>0</v>
      </c>
      <c r="I158">
        <v>76207</v>
      </c>
      <c r="J158">
        <v>0</v>
      </c>
      <c r="K158">
        <v>124121</v>
      </c>
    </row>
    <row r="159" spans="1:11" x14ac:dyDescent="0.25">
      <c r="A159" s="1">
        <v>42767</v>
      </c>
      <c r="B159" t="s">
        <v>553</v>
      </c>
      <c r="C159">
        <v>14.3</v>
      </c>
      <c r="D159">
        <v>14.35</v>
      </c>
      <c r="E159">
        <v>13.9</v>
      </c>
      <c r="F159">
        <v>13.98</v>
      </c>
      <c r="G159">
        <v>13.975</v>
      </c>
      <c r="H159">
        <v>-0.35</v>
      </c>
      <c r="I159">
        <v>97541</v>
      </c>
      <c r="J159">
        <v>0</v>
      </c>
      <c r="K159">
        <v>137239</v>
      </c>
    </row>
    <row r="160" spans="1:11" x14ac:dyDescent="0.25">
      <c r="A160" s="1">
        <v>42768</v>
      </c>
      <c r="B160" t="s">
        <v>553</v>
      </c>
      <c r="C160">
        <v>14</v>
      </c>
      <c r="D160">
        <v>14.35</v>
      </c>
      <c r="E160">
        <v>13.94</v>
      </c>
      <c r="F160">
        <v>14.19</v>
      </c>
      <c r="G160">
        <v>14.175000000000001</v>
      </c>
      <c r="H160">
        <v>0.2</v>
      </c>
      <c r="I160">
        <v>80638</v>
      </c>
      <c r="J160">
        <v>0</v>
      </c>
      <c r="K160">
        <v>145723</v>
      </c>
    </row>
    <row r="161" spans="1:11" x14ac:dyDescent="0.25">
      <c r="A161" s="1">
        <v>42769</v>
      </c>
      <c r="B161" t="s">
        <v>553</v>
      </c>
      <c r="C161">
        <v>14.19</v>
      </c>
      <c r="D161">
        <v>14.35</v>
      </c>
      <c r="E161">
        <v>13.8</v>
      </c>
      <c r="F161">
        <v>13.94</v>
      </c>
      <c r="G161">
        <v>13.925000000000001</v>
      </c>
      <c r="H161">
        <v>-0.25</v>
      </c>
      <c r="I161">
        <v>75932</v>
      </c>
      <c r="J161">
        <v>0</v>
      </c>
      <c r="K161">
        <v>154616</v>
      </c>
    </row>
    <row r="162" spans="1:11" x14ac:dyDescent="0.25">
      <c r="A162" s="1">
        <v>42772</v>
      </c>
      <c r="B162" t="s">
        <v>553</v>
      </c>
      <c r="C162">
        <v>13.97</v>
      </c>
      <c r="D162">
        <v>14.15</v>
      </c>
      <c r="E162">
        <v>13.82</v>
      </c>
      <c r="F162">
        <v>13.95</v>
      </c>
      <c r="G162">
        <v>13.975</v>
      </c>
      <c r="H162">
        <v>0.05</v>
      </c>
      <c r="I162">
        <v>67787</v>
      </c>
      <c r="J162">
        <v>0</v>
      </c>
      <c r="K162">
        <v>169980</v>
      </c>
    </row>
    <row r="163" spans="1:11" x14ac:dyDescent="0.25">
      <c r="A163" s="1">
        <v>42773</v>
      </c>
      <c r="B163" t="s">
        <v>553</v>
      </c>
      <c r="C163">
        <v>13.95</v>
      </c>
      <c r="D163">
        <v>14.1</v>
      </c>
      <c r="E163">
        <v>13.85</v>
      </c>
      <c r="F163">
        <v>13.95</v>
      </c>
      <c r="G163">
        <v>13.975</v>
      </c>
      <c r="H163">
        <v>0</v>
      </c>
      <c r="I163">
        <v>84851</v>
      </c>
      <c r="J163">
        <v>0</v>
      </c>
      <c r="K163">
        <v>189694</v>
      </c>
    </row>
    <row r="164" spans="1:11" x14ac:dyDescent="0.25">
      <c r="A164" s="1">
        <v>42774</v>
      </c>
      <c r="B164" t="s">
        <v>553</v>
      </c>
      <c r="C164">
        <v>14</v>
      </c>
      <c r="D164">
        <v>14.25</v>
      </c>
      <c r="E164">
        <v>13.85</v>
      </c>
      <c r="F164">
        <v>13.97</v>
      </c>
      <c r="G164">
        <v>13.975</v>
      </c>
      <c r="H164">
        <v>0</v>
      </c>
      <c r="I164">
        <v>96670</v>
      </c>
      <c r="J164">
        <v>0</v>
      </c>
      <c r="K164">
        <v>215299</v>
      </c>
    </row>
    <row r="165" spans="1:11" x14ac:dyDescent="0.25">
      <c r="A165" s="1">
        <v>42775</v>
      </c>
      <c r="B165" t="s">
        <v>553</v>
      </c>
      <c r="C165">
        <v>13.98</v>
      </c>
      <c r="D165">
        <v>14</v>
      </c>
      <c r="E165">
        <v>13.55</v>
      </c>
      <c r="F165">
        <v>13.72</v>
      </c>
      <c r="G165">
        <v>13.675000000000001</v>
      </c>
      <c r="H165">
        <v>-0.3</v>
      </c>
      <c r="I165">
        <v>97234</v>
      </c>
      <c r="J165">
        <v>0</v>
      </c>
      <c r="K165">
        <v>235726</v>
      </c>
    </row>
    <row r="166" spans="1:11" x14ac:dyDescent="0.25">
      <c r="A166" s="1">
        <v>42776</v>
      </c>
      <c r="B166" t="s">
        <v>553</v>
      </c>
      <c r="C166">
        <v>13.74</v>
      </c>
      <c r="D166">
        <v>13.75</v>
      </c>
      <c r="E166">
        <v>13.3</v>
      </c>
      <c r="F166">
        <v>13.37</v>
      </c>
      <c r="G166">
        <v>13.375</v>
      </c>
      <c r="H166">
        <v>-0.3</v>
      </c>
      <c r="I166">
        <v>101899</v>
      </c>
      <c r="J166">
        <v>0</v>
      </c>
      <c r="K166">
        <v>263015</v>
      </c>
    </row>
    <row r="167" spans="1:11" x14ac:dyDescent="0.25">
      <c r="A167" s="1">
        <v>42779</v>
      </c>
      <c r="B167" t="s">
        <v>553</v>
      </c>
      <c r="C167">
        <v>13.3</v>
      </c>
      <c r="D167">
        <v>13.35</v>
      </c>
      <c r="E167">
        <v>12.95</v>
      </c>
      <c r="F167">
        <v>13.05</v>
      </c>
      <c r="G167">
        <v>13.074999999999999</v>
      </c>
      <c r="H167">
        <v>-0.3</v>
      </c>
      <c r="I167">
        <v>102209</v>
      </c>
      <c r="J167">
        <v>0</v>
      </c>
      <c r="K167">
        <v>289849</v>
      </c>
    </row>
    <row r="168" spans="1:11" x14ac:dyDescent="0.25">
      <c r="A168" s="1">
        <v>42780</v>
      </c>
      <c r="B168" t="s">
        <v>553</v>
      </c>
      <c r="C168">
        <v>13.05</v>
      </c>
      <c r="D168">
        <v>13.13</v>
      </c>
      <c r="E168">
        <v>12.3</v>
      </c>
      <c r="F168">
        <v>12.3</v>
      </c>
      <c r="G168">
        <v>12.3</v>
      </c>
      <c r="H168">
        <v>-0.78</v>
      </c>
      <c r="I168">
        <v>170822</v>
      </c>
      <c r="J168">
        <v>0</v>
      </c>
      <c r="K168">
        <v>330205</v>
      </c>
    </row>
    <row r="169" spans="1:11" x14ac:dyDescent="0.25">
      <c r="A169" s="1">
        <v>42781</v>
      </c>
      <c r="B169" t="s">
        <v>553</v>
      </c>
      <c r="C169">
        <v>12.3</v>
      </c>
      <c r="D169">
        <v>12.95</v>
      </c>
      <c r="E169">
        <v>12.25</v>
      </c>
      <c r="F169">
        <v>12.85</v>
      </c>
      <c r="G169">
        <v>12.875</v>
      </c>
      <c r="H169">
        <v>0.57999999999999996</v>
      </c>
      <c r="I169">
        <v>197126</v>
      </c>
      <c r="J169">
        <v>0</v>
      </c>
      <c r="K169">
        <v>303503</v>
      </c>
    </row>
    <row r="170" spans="1:11" x14ac:dyDescent="0.25">
      <c r="A170" s="1">
        <v>42782</v>
      </c>
      <c r="B170" t="s">
        <v>553</v>
      </c>
      <c r="C170">
        <v>12.85</v>
      </c>
      <c r="D170">
        <v>13.7</v>
      </c>
      <c r="E170">
        <v>12.75</v>
      </c>
      <c r="F170">
        <v>12.96</v>
      </c>
      <c r="G170">
        <v>12.975</v>
      </c>
      <c r="H170">
        <v>0.1</v>
      </c>
      <c r="I170">
        <v>180398</v>
      </c>
      <c r="J170">
        <v>1867</v>
      </c>
      <c r="K170">
        <v>283454</v>
      </c>
    </row>
    <row r="171" spans="1:11" x14ac:dyDescent="0.25">
      <c r="A171" s="1">
        <v>42783</v>
      </c>
      <c r="B171" t="s">
        <v>553</v>
      </c>
      <c r="C171">
        <v>13</v>
      </c>
      <c r="D171">
        <v>13.38</v>
      </c>
      <c r="E171">
        <v>12.95</v>
      </c>
      <c r="F171">
        <v>13.25</v>
      </c>
      <c r="G171">
        <v>13.125</v>
      </c>
      <c r="H171">
        <v>0.15</v>
      </c>
      <c r="I171">
        <v>135622</v>
      </c>
      <c r="J171">
        <v>1227</v>
      </c>
      <c r="K171">
        <v>278181</v>
      </c>
    </row>
    <row r="172" spans="1:11" x14ac:dyDescent="0.25">
      <c r="A172" s="1">
        <v>42787</v>
      </c>
      <c r="B172" t="s">
        <v>553</v>
      </c>
      <c r="C172">
        <v>13.25</v>
      </c>
      <c r="D172">
        <v>13.25</v>
      </c>
      <c r="E172">
        <v>12.75</v>
      </c>
      <c r="F172">
        <v>13.2</v>
      </c>
      <c r="G172">
        <v>13.175000000000001</v>
      </c>
      <c r="H172">
        <v>0.05</v>
      </c>
      <c r="I172">
        <v>101726</v>
      </c>
      <c r="J172">
        <v>1167</v>
      </c>
      <c r="K172">
        <v>271100</v>
      </c>
    </row>
    <row r="173" spans="1:11" x14ac:dyDescent="0.25">
      <c r="A173" s="1">
        <v>42788</v>
      </c>
      <c r="B173" t="s">
        <v>553</v>
      </c>
      <c r="C173">
        <v>13.2</v>
      </c>
      <c r="D173">
        <v>13.45</v>
      </c>
      <c r="E173">
        <v>13</v>
      </c>
      <c r="F173">
        <v>13.21</v>
      </c>
      <c r="G173">
        <v>13.225</v>
      </c>
      <c r="H173">
        <v>0.05</v>
      </c>
      <c r="I173">
        <v>99759</v>
      </c>
      <c r="J173">
        <v>1660</v>
      </c>
      <c r="K173">
        <v>263255</v>
      </c>
    </row>
    <row r="174" spans="1:11" x14ac:dyDescent="0.25">
      <c r="A174" s="1">
        <v>42789</v>
      </c>
      <c r="B174" t="s">
        <v>553</v>
      </c>
      <c r="C174">
        <v>13.2</v>
      </c>
      <c r="D174">
        <v>13.78</v>
      </c>
      <c r="E174">
        <v>13.18</v>
      </c>
      <c r="F174">
        <v>13.52</v>
      </c>
      <c r="G174">
        <v>13.525</v>
      </c>
      <c r="H174">
        <v>0.3</v>
      </c>
      <c r="I174">
        <v>118392</v>
      </c>
      <c r="J174">
        <v>1570</v>
      </c>
      <c r="K174">
        <v>259230</v>
      </c>
    </row>
    <row r="175" spans="1:11" x14ac:dyDescent="0.25">
      <c r="A175" s="1">
        <v>42790</v>
      </c>
      <c r="B175" t="s">
        <v>553</v>
      </c>
      <c r="C175">
        <v>13.55</v>
      </c>
      <c r="D175">
        <v>14.1</v>
      </c>
      <c r="E175">
        <v>13.15</v>
      </c>
      <c r="F175">
        <v>13.35</v>
      </c>
      <c r="G175">
        <v>13.324999999999999</v>
      </c>
      <c r="H175">
        <v>-0.2</v>
      </c>
      <c r="I175">
        <v>145196</v>
      </c>
      <c r="J175">
        <v>1309</v>
      </c>
      <c r="K175">
        <v>251201</v>
      </c>
    </row>
    <row r="176" spans="1:11" x14ac:dyDescent="0.25">
      <c r="A176" s="1">
        <v>42793</v>
      </c>
      <c r="B176" t="s">
        <v>553</v>
      </c>
      <c r="C176">
        <v>13.3</v>
      </c>
      <c r="D176">
        <v>13.42</v>
      </c>
      <c r="E176">
        <v>12.85</v>
      </c>
      <c r="F176">
        <v>13.3</v>
      </c>
      <c r="G176">
        <v>13.275</v>
      </c>
      <c r="H176">
        <v>-0.05</v>
      </c>
      <c r="I176">
        <v>83944</v>
      </c>
      <c r="J176">
        <v>0</v>
      </c>
      <c r="K176">
        <v>249458</v>
      </c>
    </row>
    <row r="177" spans="1:11" x14ac:dyDescent="0.25">
      <c r="A177" s="1">
        <v>42794</v>
      </c>
      <c r="B177" t="s">
        <v>553</v>
      </c>
      <c r="C177">
        <v>13.3</v>
      </c>
      <c r="D177">
        <v>13.65</v>
      </c>
      <c r="E177">
        <v>13.18</v>
      </c>
      <c r="F177">
        <v>13.51</v>
      </c>
      <c r="G177">
        <v>13.525</v>
      </c>
      <c r="H177">
        <v>0.25</v>
      </c>
      <c r="I177">
        <v>114811</v>
      </c>
      <c r="J177">
        <v>0</v>
      </c>
      <c r="K177">
        <v>238271</v>
      </c>
    </row>
    <row r="178" spans="1:11" x14ac:dyDescent="0.25">
      <c r="A178" s="1">
        <v>42795</v>
      </c>
      <c r="B178" t="s">
        <v>553</v>
      </c>
      <c r="C178">
        <v>13.5</v>
      </c>
      <c r="D178">
        <v>13.55</v>
      </c>
      <c r="E178">
        <v>12.75</v>
      </c>
      <c r="F178">
        <v>13.28</v>
      </c>
      <c r="G178">
        <v>13.275</v>
      </c>
      <c r="H178">
        <v>-0.25</v>
      </c>
      <c r="I178">
        <v>126320</v>
      </c>
      <c r="J178">
        <v>0</v>
      </c>
      <c r="K178">
        <v>235095</v>
      </c>
    </row>
    <row r="179" spans="1:11" x14ac:dyDescent="0.25">
      <c r="A179" s="1">
        <v>42796</v>
      </c>
      <c r="B179" t="s">
        <v>553</v>
      </c>
      <c r="C179">
        <v>13.28</v>
      </c>
      <c r="D179">
        <v>13.5</v>
      </c>
      <c r="E179">
        <v>12.95</v>
      </c>
      <c r="F179">
        <v>13.25</v>
      </c>
      <c r="G179">
        <v>13.275</v>
      </c>
      <c r="H179">
        <v>0</v>
      </c>
      <c r="I179">
        <v>121447</v>
      </c>
      <c r="J179">
        <v>0</v>
      </c>
      <c r="K179">
        <v>230167</v>
      </c>
    </row>
    <row r="180" spans="1:11" x14ac:dyDescent="0.25">
      <c r="A180" s="1">
        <v>42797</v>
      </c>
      <c r="B180" t="s">
        <v>553</v>
      </c>
      <c r="C180">
        <v>13.25</v>
      </c>
      <c r="D180">
        <v>13.4</v>
      </c>
      <c r="E180">
        <v>12.78</v>
      </c>
      <c r="F180">
        <v>12.85</v>
      </c>
      <c r="G180">
        <v>12.824999999999999</v>
      </c>
      <c r="H180">
        <v>-0.45</v>
      </c>
      <c r="I180">
        <v>105524</v>
      </c>
      <c r="J180">
        <v>0</v>
      </c>
      <c r="K180">
        <v>225661</v>
      </c>
    </row>
    <row r="181" spans="1:11" x14ac:dyDescent="0.25">
      <c r="A181" s="1">
        <v>42800</v>
      </c>
      <c r="B181" t="s">
        <v>553</v>
      </c>
      <c r="C181">
        <v>12.8</v>
      </c>
      <c r="D181">
        <v>13.15</v>
      </c>
      <c r="E181">
        <v>12.55</v>
      </c>
      <c r="F181">
        <v>12.65</v>
      </c>
      <c r="G181">
        <v>12.675000000000001</v>
      </c>
      <c r="H181">
        <v>-0.15</v>
      </c>
      <c r="I181">
        <v>76966</v>
      </c>
      <c r="J181">
        <v>0</v>
      </c>
      <c r="K181">
        <v>227018</v>
      </c>
    </row>
    <row r="182" spans="1:11" x14ac:dyDescent="0.25">
      <c r="A182" s="1">
        <v>42801</v>
      </c>
      <c r="B182" t="s">
        <v>553</v>
      </c>
      <c r="C182">
        <v>12.68</v>
      </c>
      <c r="D182">
        <v>12.83</v>
      </c>
      <c r="E182">
        <v>12.3</v>
      </c>
      <c r="F182">
        <v>12.64</v>
      </c>
      <c r="G182">
        <v>12.625</v>
      </c>
      <c r="H182">
        <v>-0.05</v>
      </c>
      <c r="I182">
        <v>109144</v>
      </c>
      <c r="J182">
        <v>0</v>
      </c>
      <c r="K182">
        <v>220290</v>
      </c>
    </row>
    <row r="183" spans="1:11" x14ac:dyDescent="0.25">
      <c r="A183" s="1">
        <v>42802</v>
      </c>
      <c r="B183" t="s">
        <v>553</v>
      </c>
      <c r="C183">
        <v>12.6</v>
      </c>
      <c r="D183">
        <v>12.97</v>
      </c>
      <c r="E183">
        <v>12.25</v>
      </c>
      <c r="F183">
        <v>12.67</v>
      </c>
      <c r="G183">
        <v>12.675000000000001</v>
      </c>
      <c r="H183">
        <v>0.05</v>
      </c>
      <c r="I183">
        <v>107614</v>
      </c>
      <c r="J183">
        <v>0</v>
      </c>
      <c r="K183">
        <v>213062</v>
      </c>
    </row>
    <row r="184" spans="1:11" x14ac:dyDescent="0.25">
      <c r="A184" s="1">
        <v>42803</v>
      </c>
      <c r="B184" t="s">
        <v>553</v>
      </c>
      <c r="C184">
        <v>12.7</v>
      </c>
      <c r="D184">
        <v>12.95</v>
      </c>
      <c r="E184">
        <v>12.45</v>
      </c>
      <c r="F184">
        <v>12.8</v>
      </c>
      <c r="G184">
        <v>12.775</v>
      </c>
      <c r="H184">
        <v>0.1</v>
      </c>
      <c r="I184">
        <v>110961</v>
      </c>
      <c r="J184">
        <v>0</v>
      </c>
      <c r="K184">
        <v>206759</v>
      </c>
    </row>
    <row r="185" spans="1:11" x14ac:dyDescent="0.25">
      <c r="A185" s="1">
        <v>42804</v>
      </c>
      <c r="B185" t="s">
        <v>553</v>
      </c>
      <c r="C185">
        <v>12.8</v>
      </c>
      <c r="D185">
        <v>12.81</v>
      </c>
      <c r="E185">
        <v>12.4</v>
      </c>
      <c r="F185">
        <v>12.55</v>
      </c>
      <c r="G185">
        <v>12.525</v>
      </c>
      <c r="H185">
        <v>-0.25</v>
      </c>
      <c r="I185">
        <v>102095</v>
      </c>
      <c r="J185">
        <v>0</v>
      </c>
      <c r="K185">
        <v>204923</v>
      </c>
    </row>
    <row r="186" spans="1:11" x14ac:dyDescent="0.25">
      <c r="A186" s="1">
        <v>42807</v>
      </c>
      <c r="B186" t="s">
        <v>553</v>
      </c>
      <c r="C186">
        <v>12.5</v>
      </c>
      <c r="D186">
        <v>12.65</v>
      </c>
      <c r="E186">
        <v>12.1</v>
      </c>
      <c r="F186">
        <v>12.13</v>
      </c>
      <c r="G186">
        <v>12.125</v>
      </c>
      <c r="H186">
        <v>-0.4</v>
      </c>
      <c r="I186">
        <v>81034</v>
      </c>
      <c r="J186">
        <v>0</v>
      </c>
      <c r="K186">
        <v>205355</v>
      </c>
    </row>
    <row r="187" spans="1:11" x14ac:dyDescent="0.25">
      <c r="A187" s="1">
        <v>42808</v>
      </c>
      <c r="B187" t="s">
        <v>553</v>
      </c>
      <c r="C187">
        <v>12.13</v>
      </c>
      <c r="D187">
        <v>12.8</v>
      </c>
      <c r="E187">
        <v>12.05</v>
      </c>
      <c r="F187">
        <v>12.63</v>
      </c>
      <c r="G187">
        <v>12.625</v>
      </c>
      <c r="H187">
        <v>0.5</v>
      </c>
      <c r="I187">
        <v>151936</v>
      </c>
      <c r="J187">
        <v>0</v>
      </c>
      <c r="K187">
        <v>176530</v>
      </c>
    </row>
    <row r="188" spans="1:11" x14ac:dyDescent="0.25">
      <c r="A188" s="1">
        <v>42809</v>
      </c>
      <c r="B188" t="s">
        <v>553</v>
      </c>
      <c r="C188">
        <v>12.65</v>
      </c>
      <c r="D188">
        <v>12.7</v>
      </c>
      <c r="E188">
        <v>11.9</v>
      </c>
      <c r="F188">
        <v>12.29</v>
      </c>
      <c r="G188">
        <v>12.275</v>
      </c>
      <c r="H188">
        <v>-0.35</v>
      </c>
      <c r="I188">
        <v>123982</v>
      </c>
      <c r="J188">
        <v>0</v>
      </c>
      <c r="K188">
        <v>166685</v>
      </c>
    </row>
    <row r="189" spans="1:11" x14ac:dyDescent="0.25">
      <c r="A189" s="1">
        <v>42810</v>
      </c>
      <c r="B189" t="s">
        <v>553</v>
      </c>
      <c r="C189">
        <v>12.25</v>
      </c>
      <c r="D189">
        <v>12.3</v>
      </c>
      <c r="E189">
        <v>11.88</v>
      </c>
      <c r="F189">
        <v>11.91</v>
      </c>
      <c r="G189">
        <v>11.925000000000001</v>
      </c>
      <c r="H189">
        <v>-0.35</v>
      </c>
      <c r="I189">
        <v>127156</v>
      </c>
      <c r="J189">
        <v>0</v>
      </c>
      <c r="K189">
        <v>152027</v>
      </c>
    </row>
    <row r="190" spans="1:11" x14ac:dyDescent="0.25">
      <c r="A190" s="1">
        <v>42811</v>
      </c>
      <c r="B190" t="s">
        <v>553</v>
      </c>
      <c r="C190">
        <v>11.9</v>
      </c>
      <c r="D190">
        <v>12.01</v>
      </c>
      <c r="E190">
        <v>11.5</v>
      </c>
      <c r="F190">
        <v>11.75</v>
      </c>
      <c r="G190">
        <v>11.775</v>
      </c>
      <c r="H190">
        <v>-0.15</v>
      </c>
      <c r="I190">
        <v>132188</v>
      </c>
      <c r="J190">
        <v>0</v>
      </c>
      <c r="K190">
        <v>127923</v>
      </c>
    </row>
    <row r="191" spans="1:11" x14ac:dyDescent="0.25">
      <c r="A191" s="1">
        <v>42814</v>
      </c>
      <c r="B191" t="s">
        <v>553</v>
      </c>
      <c r="C191">
        <v>11.75</v>
      </c>
      <c r="D191">
        <v>11.95</v>
      </c>
      <c r="E191">
        <v>11.55</v>
      </c>
      <c r="F191">
        <v>11.63</v>
      </c>
      <c r="G191">
        <v>11.625</v>
      </c>
      <c r="H191">
        <v>-0.15</v>
      </c>
      <c r="I191">
        <v>127493</v>
      </c>
      <c r="J191">
        <v>0</v>
      </c>
      <c r="K191">
        <v>94307</v>
      </c>
    </row>
    <row r="192" spans="1:11" x14ac:dyDescent="0.25">
      <c r="A192" s="1">
        <v>42815</v>
      </c>
      <c r="B192" t="s">
        <v>553</v>
      </c>
      <c r="C192">
        <v>11.6</v>
      </c>
      <c r="D192">
        <v>12.56</v>
      </c>
      <c r="E192">
        <v>11.2</v>
      </c>
      <c r="F192">
        <v>12.18</v>
      </c>
      <c r="G192">
        <v>12.175000000000001</v>
      </c>
      <c r="H192">
        <v>0.55000000000000004</v>
      </c>
      <c r="I192">
        <v>178153</v>
      </c>
      <c r="J192">
        <v>0</v>
      </c>
      <c r="K192">
        <v>70844</v>
      </c>
    </row>
    <row r="193" spans="1:11" x14ac:dyDescent="0.25">
      <c r="A193" s="1">
        <v>42816</v>
      </c>
      <c r="B193" t="s">
        <v>553</v>
      </c>
      <c r="C193">
        <v>12.3</v>
      </c>
      <c r="D193">
        <v>12.85</v>
      </c>
      <c r="E193">
        <v>12.15</v>
      </c>
      <c r="F193">
        <v>12.15</v>
      </c>
      <c r="G193">
        <v>12.74</v>
      </c>
      <c r="H193">
        <v>0.56000000000000005</v>
      </c>
      <c r="I193">
        <v>4264</v>
      </c>
      <c r="J193">
        <v>0</v>
      </c>
      <c r="K193">
        <v>65279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25"/>
  <dimension ref="A1:K300"/>
  <sheetViews>
    <sheetView workbookViewId="0">
      <selection activeCell="A37" sqref="A37"/>
    </sheetView>
  </sheetViews>
  <sheetFormatPr defaultRowHeight="15" x14ac:dyDescent="0.25"/>
  <cols>
    <col min="1" max="1" width="12.85546875" style="4" customWidth="1"/>
    <col min="2" max="2" width="10.7109375" customWidth="1"/>
    <col min="3" max="3" width="10.140625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128</v>
      </c>
      <c r="B2" t="s">
        <v>13</v>
      </c>
      <c r="C2">
        <v>0</v>
      </c>
      <c r="D2">
        <v>0</v>
      </c>
      <c r="E2">
        <v>0</v>
      </c>
      <c r="F2">
        <v>0</v>
      </c>
      <c r="G2">
        <v>0</v>
      </c>
      <c r="H2">
        <v>-1.5</v>
      </c>
      <c r="I2">
        <v>0</v>
      </c>
      <c r="J2">
        <v>0</v>
      </c>
      <c r="K2">
        <v>0</v>
      </c>
    </row>
    <row r="3" spans="1:11" x14ac:dyDescent="0.25">
      <c r="A3" s="4">
        <v>38131</v>
      </c>
      <c r="B3" t="s">
        <v>13</v>
      </c>
      <c r="C3">
        <v>190.8</v>
      </c>
      <c r="D3">
        <v>191.1</v>
      </c>
      <c r="E3">
        <v>190.8</v>
      </c>
      <c r="F3">
        <v>191.1</v>
      </c>
      <c r="G3">
        <v>190.4</v>
      </c>
      <c r="H3">
        <v>190.4</v>
      </c>
      <c r="I3">
        <v>765</v>
      </c>
      <c r="J3">
        <v>0</v>
      </c>
      <c r="K3">
        <v>765</v>
      </c>
    </row>
    <row r="4" spans="1:11" x14ac:dyDescent="0.25">
      <c r="A4" s="4">
        <v>38132</v>
      </c>
      <c r="B4" t="s">
        <v>13</v>
      </c>
      <c r="C4">
        <v>187.5</v>
      </c>
      <c r="D4">
        <v>187.5</v>
      </c>
      <c r="E4">
        <v>183.8</v>
      </c>
      <c r="F4">
        <v>183.8</v>
      </c>
      <c r="G4">
        <v>180</v>
      </c>
      <c r="H4">
        <v>-10.4</v>
      </c>
      <c r="I4">
        <v>265</v>
      </c>
      <c r="J4">
        <v>0</v>
      </c>
      <c r="K4">
        <v>1015</v>
      </c>
    </row>
    <row r="5" spans="1:11" x14ac:dyDescent="0.25">
      <c r="A5" s="4">
        <v>38133</v>
      </c>
      <c r="B5" t="s">
        <v>13</v>
      </c>
      <c r="C5">
        <v>181.5</v>
      </c>
      <c r="D5">
        <v>182</v>
      </c>
      <c r="E5">
        <v>181.5</v>
      </c>
      <c r="F5">
        <v>182</v>
      </c>
      <c r="G5">
        <v>180.9</v>
      </c>
      <c r="H5">
        <v>0.9</v>
      </c>
      <c r="I5">
        <v>2</v>
      </c>
      <c r="J5">
        <v>0</v>
      </c>
      <c r="K5">
        <v>1017</v>
      </c>
    </row>
    <row r="6" spans="1:11" x14ac:dyDescent="0.25">
      <c r="A6" s="4">
        <v>38134</v>
      </c>
      <c r="B6" t="s">
        <v>13</v>
      </c>
      <c r="C6">
        <v>181.8</v>
      </c>
      <c r="D6">
        <v>182</v>
      </c>
      <c r="E6">
        <v>180</v>
      </c>
      <c r="F6">
        <v>180</v>
      </c>
      <c r="G6">
        <v>179</v>
      </c>
      <c r="H6">
        <v>-1.9</v>
      </c>
      <c r="I6">
        <v>18</v>
      </c>
      <c r="J6">
        <v>0</v>
      </c>
      <c r="K6">
        <v>1035</v>
      </c>
    </row>
    <row r="7" spans="1:11" x14ac:dyDescent="0.25">
      <c r="A7" s="4">
        <v>38135</v>
      </c>
      <c r="B7" t="s">
        <v>13</v>
      </c>
      <c r="C7">
        <v>180.5</v>
      </c>
      <c r="D7">
        <v>181</v>
      </c>
      <c r="E7">
        <v>180.4</v>
      </c>
      <c r="F7">
        <v>180.4</v>
      </c>
      <c r="G7">
        <v>180.6</v>
      </c>
      <c r="H7">
        <v>1.6</v>
      </c>
      <c r="I7">
        <v>45</v>
      </c>
      <c r="J7">
        <v>0</v>
      </c>
      <c r="K7">
        <v>1080</v>
      </c>
    </row>
    <row r="8" spans="1:11" x14ac:dyDescent="0.25">
      <c r="A8" s="4">
        <v>38139</v>
      </c>
      <c r="B8" t="s">
        <v>13</v>
      </c>
      <c r="C8">
        <v>182.3</v>
      </c>
      <c r="D8">
        <v>182.7</v>
      </c>
      <c r="E8">
        <v>182.3</v>
      </c>
      <c r="F8">
        <v>182.5</v>
      </c>
      <c r="G8">
        <v>181.6</v>
      </c>
      <c r="H8">
        <v>1</v>
      </c>
      <c r="I8">
        <v>21</v>
      </c>
      <c r="J8">
        <v>0</v>
      </c>
      <c r="K8">
        <v>1100</v>
      </c>
    </row>
    <row r="9" spans="1:11" x14ac:dyDescent="0.25">
      <c r="A9" s="4">
        <v>38140</v>
      </c>
      <c r="B9" t="s">
        <v>13</v>
      </c>
      <c r="C9">
        <v>182</v>
      </c>
      <c r="D9">
        <v>182.7</v>
      </c>
      <c r="E9">
        <v>181.5</v>
      </c>
      <c r="F9">
        <v>181.5</v>
      </c>
      <c r="G9">
        <v>181</v>
      </c>
      <c r="H9">
        <v>-0.6</v>
      </c>
      <c r="I9">
        <v>18</v>
      </c>
      <c r="J9">
        <v>0</v>
      </c>
      <c r="K9">
        <v>1116</v>
      </c>
    </row>
    <row r="10" spans="1:11" x14ac:dyDescent="0.25">
      <c r="A10" s="4">
        <v>38141</v>
      </c>
      <c r="B10" t="s">
        <v>13</v>
      </c>
      <c r="C10" s="17">
        <v>183.3</v>
      </c>
      <c r="D10" s="17">
        <v>183.3</v>
      </c>
      <c r="E10" s="17">
        <v>183.3</v>
      </c>
      <c r="F10" s="17">
        <v>183.3</v>
      </c>
      <c r="G10">
        <v>183.3</v>
      </c>
      <c r="H10">
        <v>2.2999999999999998</v>
      </c>
      <c r="I10">
        <v>0</v>
      </c>
      <c r="J10">
        <v>0</v>
      </c>
      <c r="K10">
        <v>1116</v>
      </c>
    </row>
    <row r="11" spans="1:11" x14ac:dyDescent="0.25">
      <c r="A11" s="4">
        <v>38142</v>
      </c>
      <c r="B11" t="s">
        <v>13</v>
      </c>
      <c r="C11">
        <v>182.2</v>
      </c>
      <c r="D11">
        <v>185.8</v>
      </c>
      <c r="E11">
        <v>180.6</v>
      </c>
      <c r="F11">
        <v>183.4</v>
      </c>
      <c r="G11">
        <v>185.1</v>
      </c>
      <c r="H11">
        <v>1.8</v>
      </c>
      <c r="I11">
        <v>181</v>
      </c>
      <c r="J11">
        <v>0</v>
      </c>
      <c r="K11">
        <v>1287</v>
      </c>
    </row>
    <row r="12" spans="1:11" x14ac:dyDescent="0.25">
      <c r="A12" s="4">
        <v>38145</v>
      </c>
      <c r="B12" t="s">
        <v>13</v>
      </c>
      <c r="C12">
        <v>183.4</v>
      </c>
      <c r="D12">
        <v>183.4</v>
      </c>
      <c r="E12">
        <v>181</v>
      </c>
      <c r="F12">
        <v>181</v>
      </c>
      <c r="G12">
        <v>180.7</v>
      </c>
      <c r="H12">
        <v>-4.4000000000000004</v>
      </c>
      <c r="I12">
        <v>4</v>
      </c>
      <c r="J12">
        <v>0</v>
      </c>
      <c r="K12">
        <v>1289</v>
      </c>
    </row>
    <row r="13" spans="1:11" x14ac:dyDescent="0.25">
      <c r="A13" s="4">
        <v>38146</v>
      </c>
      <c r="B13" t="s">
        <v>13</v>
      </c>
      <c r="C13">
        <v>182.8</v>
      </c>
      <c r="D13">
        <v>183</v>
      </c>
      <c r="E13">
        <v>176.9</v>
      </c>
      <c r="F13">
        <v>178.9</v>
      </c>
      <c r="G13">
        <v>177.3</v>
      </c>
      <c r="H13">
        <v>-3.4</v>
      </c>
      <c r="I13">
        <v>145</v>
      </c>
      <c r="J13">
        <v>0</v>
      </c>
      <c r="K13">
        <v>1431</v>
      </c>
    </row>
    <row r="14" spans="1:11" x14ac:dyDescent="0.25">
      <c r="A14" s="4">
        <v>38147</v>
      </c>
      <c r="B14" t="s">
        <v>13</v>
      </c>
      <c r="C14">
        <v>175.5</v>
      </c>
      <c r="D14">
        <v>179.5</v>
      </c>
      <c r="E14">
        <v>172</v>
      </c>
      <c r="F14">
        <v>179.5</v>
      </c>
      <c r="G14">
        <v>178.6</v>
      </c>
      <c r="H14">
        <v>1.3</v>
      </c>
      <c r="I14">
        <v>128</v>
      </c>
      <c r="J14">
        <v>0</v>
      </c>
      <c r="K14">
        <v>1556</v>
      </c>
    </row>
    <row r="15" spans="1:11" x14ac:dyDescent="0.25">
      <c r="A15" s="4">
        <v>38148</v>
      </c>
      <c r="B15" t="s">
        <v>13</v>
      </c>
      <c r="C15">
        <v>177.4</v>
      </c>
      <c r="D15">
        <v>178.7</v>
      </c>
      <c r="E15">
        <v>176</v>
      </c>
      <c r="F15">
        <v>176</v>
      </c>
      <c r="G15">
        <v>175.7</v>
      </c>
      <c r="H15">
        <v>-2.9</v>
      </c>
      <c r="I15">
        <v>633</v>
      </c>
      <c r="J15">
        <v>0</v>
      </c>
      <c r="K15">
        <v>2100</v>
      </c>
    </row>
    <row r="16" spans="1:11" x14ac:dyDescent="0.25">
      <c r="A16" s="4">
        <v>38152</v>
      </c>
      <c r="B16" t="s">
        <v>13</v>
      </c>
      <c r="C16">
        <v>177.4</v>
      </c>
      <c r="D16">
        <v>178.7</v>
      </c>
      <c r="E16">
        <v>176</v>
      </c>
      <c r="F16">
        <v>176</v>
      </c>
      <c r="G16">
        <v>175.7</v>
      </c>
      <c r="H16">
        <v>0</v>
      </c>
      <c r="I16">
        <v>0</v>
      </c>
      <c r="J16">
        <v>0</v>
      </c>
      <c r="K16">
        <v>2100</v>
      </c>
    </row>
    <row r="17" spans="1:11" x14ac:dyDescent="0.25">
      <c r="A17" s="4">
        <v>38153</v>
      </c>
      <c r="B17" t="s">
        <v>13</v>
      </c>
      <c r="C17">
        <v>175</v>
      </c>
      <c r="D17">
        <v>175</v>
      </c>
      <c r="E17">
        <v>170.5</v>
      </c>
      <c r="F17">
        <v>173.1</v>
      </c>
      <c r="G17">
        <v>172.3</v>
      </c>
      <c r="H17">
        <v>-7</v>
      </c>
      <c r="I17">
        <v>238</v>
      </c>
      <c r="J17">
        <v>0</v>
      </c>
      <c r="K17">
        <v>2057</v>
      </c>
    </row>
    <row r="18" spans="1:11" x14ac:dyDescent="0.25">
      <c r="A18" s="4">
        <v>38154</v>
      </c>
      <c r="B18" t="s">
        <v>13</v>
      </c>
      <c r="C18">
        <v>171.7</v>
      </c>
      <c r="D18">
        <v>172.3</v>
      </c>
      <c r="E18">
        <v>170</v>
      </c>
      <c r="F18">
        <v>171.5</v>
      </c>
      <c r="G18">
        <v>171</v>
      </c>
      <c r="H18">
        <v>-1.3</v>
      </c>
      <c r="I18">
        <v>186</v>
      </c>
      <c r="J18">
        <v>0</v>
      </c>
      <c r="K18">
        <v>2127</v>
      </c>
    </row>
    <row r="19" spans="1:11" x14ac:dyDescent="0.25">
      <c r="A19" s="4">
        <v>38155</v>
      </c>
      <c r="B19" t="s">
        <v>13</v>
      </c>
      <c r="C19">
        <v>172.5</v>
      </c>
      <c r="D19">
        <v>173.4</v>
      </c>
      <c r="E19">
        <v>171.1</v>
      </c>
      <c r="F19">
        <v>171.5</v>
      </c>
      <c r="G19">
        <v>171.4</v>
      </c>
      <c r="H19">
        <v>0.4</v>
      </c>
      <c r="I19">
        <v>488</v>
      </c>
      <c r="J19">
        <v>0</v>
      </c>
      <c r="K19">
        <v>2182</v>
      </c>
    </row>
    <row r="20" spans="1:11" x14ac:dyDescent="0.25">
      <c r="A20" s="4">
        <v>38156</v>
      </c>
      <c r="B20" t="s">
        <v>13</v>
      </c>
      <c r="C20">
        <v>171.5</v>
      </c>
      <c r="D20">
        <v>171.5</v>
      </c>
      <c r="E20">
        <v>168.4</v>
      </c>
      <c r="F20">
        <v>169.4</v>
      </c>
      <c r="G20">
        <v>170</v>
      </c>
      <c r="H20">
        <v>-1.4</v>
      </c>
      <c r="I20">
        <v>50</v>
      </c>
      <c r="J20">
        <v>0</v>
      </c>
      <c r="K20">
        <v>2237</v>
      </c>
    </row>
    <row r="21" spans="1:11" x14ac:dyDescent="0.25">
      <c r="A21" s="4">
        <v>38159</v>
      </c>
      <c r="B21" t="s">
        <v>13</v>
      </c>
      <c r="C21">
        <v>170</v>
      </c>
      <c r="D21">
        <v>172</v>
      </c>
      <c r="E21">
        <v>170</v>
      </c>
      <c r="F21">
        <v>172</v>
      </c>
      <c r="G21">
        <v>172.6</v>
      </c>
      <c r="H21">
        <v>2.6</v>
      </c>
      <c r="I21">
        <v>3</v>
      </c>
      <c r="J21">
        <v>0</v>
      </c>
      <c r="K21">
        <v>2334</v>
      </c>
    </row>
    <row r="22" spans="1:11" x14ac:dyDescent="0.25">
      <c r="A22" s="4">
        <v>38160</v>
      </c>
      <c r="B22" t="s">
        <v>13</v>
      </c>
      <c r="C22">
        <v>172.6</v>
      </c>
      <c r="D22">
        <v>173.6</v>
      </c>
      <c r="E22">
        <v>168</v>
      </c>
      <c r="F22">
        <v>168</v>
      </c>
      <c r="G22">
        <v>167.7</v>
      </c>
      <c r="H22">
        <v>-4.9000000000000004</v>
      </c>
      <c r="I22">
        <v>127</v>
      </c>
      <c r="J22">
        <v>0</v>
      </c>
      <c r="K22">
        <v>2216</v>
      </c>
    </row>
    <row r="23" spans="1:11" x14ac:dyDescent="0.25">
      <c r="A23" s="4">
        <v>38161</v>
      </c>
      <c r="B23" t="s">
        <v>13</v>
      </c>
      <c r="C23">
        <v>168.2</v>
      </c>
      <c r="D23">
        <v>168.8</v>
      </c>
      <c r="E23">
        <v>154.69999999999999</v>
      </c>
      <c r="F23">
        <v>158</v>
      </c>
      <c r="G23">
        <v>157.9</v>
      </c>
      <c r="H23">
        <v>-9.8000000000000007</v>
      </c>
      <c r="I23">
        <v>215</v>
      </c>
      <c r="J23">
        <v>0</v>
      </c>
      <c r="K23">
        <v>2452</v>
      </c>
    </row>
    <row r="24" spans="1:11" x14ac:dyDescent="0.25">
      <c r="A24" s="4">
        <v>38162</v>
      </c>
      <c r="B24" t="s">
        <v>13</v>
      </c>
      <c r="C24">
        <v>159.6</v>
      </c>
      <c r="D24">
        <v>160.6</v>
      </c>
      <c r="E24">
        <v>159</v>
      </c>
      <c r="F24">
        <v>160.6</v>
      </c>
      <c r="G24">
        <v>160.19999999999999</v>
      </c>
      <c r="H24">
        <v>2.2999999999999998</v>
      </c>
      <c r="I24">
        <v>41</v>
      </c>
      <c r="J24">
        <v>0</v>
      </c>
      <c r="K24">
        <v>2470</v>
      </c>
    </row>
    <row r="25" spans="1:11" x14ac:dyDescent="0.25">
      <c r="A25" s="4">
        <v>38163</v>
      </c>
      <c r="B25" t="s">
        <v>13</v>
      </c>
      <c r="C25">
        <v>160.19999999999999</v>
      </c>
      <c r="D25">
        <v>161</v>
      </c>
      <c r="E25">
        <v>159.69999999999999</v>
      </c>
      <c r="F25">
        <v>160.5</v>
      </c>
      <c r="G25">
        <v>162.30000000000001</v>
      </c>
      <c r="H25">
        <v>2.1</v>
      </c>
      <c r="I25">
        <v>16</v>
      </c>
      <c r="J25">
        <v>0</v>
      </c>
      <c r="K25">
        <v>2470</v>
      </c>
    </row>
    <row r="26" spans="1:11" x14ac:dyDescent="0.25">
      <c r="A26" s="4">
        <v>38166</v>
      </c>
      <c r="B26" t="s">
        <v>13</v>
      </c>
      <c r="C26">
        <v>162</v>
      </c>
      <c r="D26">
        <v>163.4</v>
      </c>
      <c r="E26">
        <v>162</v>
      </c>
      <c r="F26">
        <v>163.4</v>
      </c>
      <c r="G26">
        <v>163.69999999999999</v>
      </c>
      <c r="H26">
        <v>1.4</v>
      </c>
      <c r="I26">
        <v>58</v>
      </c>
      <c r="J26">
        <v>0</v>
      </c>
      <c r="K26">
        <v>2514</v>
      </c>
    </row>
    <row r="27" spans="1:11" x14ac:dyDescent="0.25">
      <c r="A27" s="4">
        <v>38167</v>
      </c>
      <c r="B27" t="s">
        <v>13</v>
      </c>
      <c r="C27">
        <v>163.1</v>
      </c>
      <c r="D27">
        <v>163.1</v>
      </c>
      <c r="E27">
        <v>160</v>
      </c>
      <c r="F27">
        <v>160</v>
      </c>
      <c r="G27">
        <v>159.80000000000001</v>
      </c>
      <c r="H27">
        <v>-3.9</v>
      </c>
      <c r="I27">
        <v>93</v>
      </c>
      <c r="J27">
        <v>0</v>
      </c>
      <c r="K27">
        <v>2583</v>
      </c>
    </row>
    <row r="28" spans="1:11" x14ac:dyDescent="0.25">
      <c r="A28" s="4">
        <v>38168</v>
      </c>
      <c r="B28" t="s">
        <v>13</v>
      </c>
      <c r="C28">
        <v>159.5</v>
      </c>
      <c r="D28">
        <v>160</v>
      </c>
      <c r="E28">
        <v>153</v>
      </c>
      <c r="F28">
        <v>153</v>
      </c>
      <c r="G28">
        <v>153.80000000000001</v>
      </c>
      <c r="H28">
        <v>-6</v>
      </c>
      <c r="I28">
        <v>206</v>
      </c>
      <c r="J28">
        <v>0</v>
      </c>
      <c r="K28">
        <v>2728</v>
      </c>
    </row>
    <row r="29" spans="1:11" x14ac:dyDescent="0.25">
      <c r="A29" s="4">
        <v>38169</v>
      </c>
      <c r="B29" t="s">
        <v>13</v>
      </c>
      <c r="C29">
        <v>154</v>
      </c>
      <c r="D29">
        <v>158.4</v>
      </c>
      <c r="E29">
        <v>152</v>
      </c>
      <c r="F29">
        <v>155.80000000000001</v>
      </c>
      <c r="G29">
        <v>156.69999999999999</v>
      </c>
      <c r="H29">
        <v>2.9</v>
      </c>
      <c r="I29">
        <v>99</v>
      </c>
      <c r="J29">
        <v>0</v>
      </c>
      <c r="K29">
        <v>2708</v>
      </c>
    </row>
    <row r="30" spans="1:11" x14ac:dyDescent="0.25">
      <c r="A30" s="4">
        <v>38170</v>
      </c>
      <c r="B30" t="s">
        <v>13</v>
      </c>
      <c r="C30">
        <v>155</v>
      </c>
      <c r="D30">
        <v>157</v>
      </c>
      <c r="E30">
        <v>154.5</v>
      </c>
      <c r="F30">
        <v>157</v>
      </c>
      <c r="G30">
        <v>155.6</v>
      </c>
      <c r="H30">
        <v>-1.1000000000000001</v>
      </c>
      <c r="I30">
        <v>15</v>
      </c>
      <c r="J30">
        <v>0</v>
      </c>
      <c r="K30">
        <v>2718</v>
      </c>
    </row>
    <row r="31" spans="1:11" x14ac:dyDescent="0.25">
      <c r="A31" s="4">
        <v>38174</v>
      </c>
      <c r="B31" t="s">
        <v>13</v>
      </c>
      <c r="C31">
        <v>159.1</v>
      </c>
      <c r="D31">
        <v>163.30000000000001</v>
      </c>
      <c r="E31">
        <v>158.5</v>
      </c>
      <c r="F31">
        <v>160.6</v>
      </c>
      <c r="G31">
        <v>162.19999999999999</v>
      </c>
      <c r="H31">
        <v>6.6</v>
      </c>
      <c r="I31">
        <v>322</v>
      </c>
      <c r="J31">
        <v>0</v>
      </c>
      <c r="K31">
        <v>2857</v>
      </c>
    </row>
    <row r="32" spans="1:11" x14ac:dyDescent="0.25">
      <c r="A32" s="4">
        <v>38175</v>
      </c>
      <c r="B32" t="s">
        <v>13</v>
      </c>
      <c r="C32">
        <v>163.1</v>
      </c>
      <c r="D32">
        <v>163.1</v>
      </c>
      <c r="E32">
        <v>155.4</v>
      </c>
      <c r="F32">
        <v>157</v>
      </c>
      <c r="G32">
        <v>156.69999999999999</v>
      </c>
      <c r="H32">
        <v>-5.5</v>
      </c>
      <c r="I32">
        <v>222</v>
      </c>
      <c r="J32">
        <v>0</v>
      </c>
      <c r="K32">
        <v>2989</v>
      </c>
    </row>
    <row r="33" spans="1:11" x14ac:dyDescent="0.25">
      <c r="A33" s="4">
        <v>38176</v>
      </c>
      <c r="B33" t="s">
        <v>13</v>
      </c>
      <c r="C33">
        <v>160.1</v>
      </c>
      <c r="D33">
        <v>160.1</v>
      </c>
      <c r="E33">
        <v>155.9</v>
      </c>
      <c r="F33">
        <v>159.6</v>
      </c>
      <c r="G33">
        <v>159.4</v>
      </c>
      <c r="H33">
        <v>2.7</v>
      </c>
      <c r="I33">
        <v>130</v>
      </c>
      <c r="J33">
        <v>0</v>
      </c>
      <c r="K33">
        <v>2967</v>
      </c>
    </row>
    <row r="34" spans="1:11" x14ac:dyDescent="0.25">
      <c r="A34" s="4">
        <v>38177</v>
      </c>
      <c r="B34" t="s">
        <v>13</v>
      </c>
      <c r="C34">
        <v>156.5</v>
      </c>
      <c r="D34">
        <v>158</v>
      </c>
      <c r="E34">
        <v>156</v>
      </c>
      <c r="F34">
        <v>158</v>
      </c>
      <c r="G34">
        <v>157.4</v>
      </c>
      <c r="H34">
        <v>-2</v>
      </c>
      <c r="I34">
        <v>88</v>
      </c>
      <c r="J34">
        <v>0</v>
      </c>
      <c r="K34">
        <v>3019</v>
      </c>
    </row>
    <row r="35" spans="1:11" x14ac:dyDescent="0.25">
      <c r="A35" s="4">
        <v>38180</v>
      </c>
      <c r="B35" t="s">
        <v>13</v>
      </c>
      <c r="C35">
        <v>156.9</v>
      </c>
      <c r="D35">
        <v>157.5</v>
      </c>
      <c r="E35">
        <v>149.69999999999999</v>
      </c>
      <c r="F35">
        <v>150.69999999999999</v>
      </c>
      <c r="G35">
        <v>150.9</v>
      </c>
      <c r="H35">
        <v>-6.5</v>
      </c>
      <c r="I35">
        <v>1133</v>
      </c>
      <c r="J35">
        <v>0</v>
      </c>
      <c r="K35">
        <v>2166</v>
      </c>
    </row>
    <row r="36" spans="1:11" x14ac:dyDescent="0.25">
      <c r="A36" s="4">
        <v>38181</v>
      </c>
      <c r="B36" t="s">
        <v>13</v>
      </c>
      <c r="C36">
        <v>149.4</v>
      </c>
      <c r="D36">
        <v>149.4</v>
      </c>
      <c r="E36">
        <v>142</v>
      </c>
      <c r="F36">
        <v>143</v>
      </c>
      <c r="G36">
        <v>143.1</v>
      </c>
      <c r="H36">
        <v>-7.8</v>
      </c>
      <c r="I36">
        <v>758</v>
      </c>
      <c r="J36">
        <v>0</v>
      </c>
      <c r="K36">
        <v>1788</v>
      </c>
    </row>
    <row r="37" spans="1:11" x14ac:dyDescent="0.25">
      <c r="A37" s="4">
        <v>38182</v>
      </c>
      <c r="B37" t="s">
        <v>13</v>
      </c>
      <c r="C37">
        <v>0</v>
      </c>
      <c r="D37">
        <v>0</v>
      </c>
      <c r="E37">
        <v>0</v>
      </c>
      <c r="F37">
        <v>0</v>
      </c>
      <c r="G37">
        <v>131.34</v>
      </c>
      <c r="H37">
        <v>-11.76</v>
      </c>
      <c r="I37">
        <v>0</v>
      </c>
      <c r="J37">
        <v>0</v>
      </c>
      <c r="K37">
        <v>1732</v>
      </c>
    </row>
    <row r="38" spans="1:11" x14ac:dyDescent="0.25">
      <c r="A38" s="4" t="e">
        <f>VLOOKUP(B38,#REF!,2,0)</f>
        <v>#REF!</v>
      </c>
    </row>
    <row r="39" spans="1:11" x14ac:dyDescent="0.25">
      <c r="A39" s="4" t="e">
        <f>VLOOKUP(B39,#REF!,2,0)</f>
        <v>#REF!</v>
      </c>
    </row>
    <row r="40" spans="1:11" x14ac:dyDescent="0.25">
      <c r="A40" s="4" t="e">
        <f>VLOOKUP(B40,#REF!,2,0)</f>
        <v>#REF!</v>
      </c>
    </row>
    <row r="41" spans="1:11" x14ac:dyDescent="0.25">
      <c r="A41" s="4" t="e">
        <f>VLOOKUP(B41,#REF!,2,0)</f>
        <v>#REF!</v>
      </c>
    </row>
    <row r="42" spans="1:11" x14ac:dyDescent="0.25">
      <c r="A42" s="4" t="e">
        <f>VLOOKUP(B42,#REF!,2,0)</f>
        <v>#REF!</v>
      </c>
    </row>
    <row r="43" spans="1:11" x14ac:dyDescent="0.25">
      <c r="A43" s="4" t="e">
        <f>VLOOKUP(B43,#REF!,2,0)</f>
        <v>#REF!</v>
      </c>
    </row>
    <row r="44" spans="1:11" x14ac:dyDescent="0.25">
      <c r="A44" s="4" t="e">
        <f>VLOOKUP(B44,#REF!,2,0)</f>
        <v>#REF!</v>
      </c>
    </row>
    <row r="45" spans="1:11" x14ac:dyDescent="0.25">
      <c r="A45" s="4" t="e">
        <f>VLOOKUP(B45,#REF!,2,0)</f>
        <v>#REF!</v>
      </c>
    </row>
    <row r="46" spans="1:11" x14ac:dyDescent="0.25">
      <c r="A46" s="4" t="e">
        <f>VLOOKUP(B46,#REF!,2,0)</f>
        <v>#REF!</v>
      </c>
    </row>
    <row r="47" spans="1:11" x14ac:dyDescent="0.25">
      <c r="A47" s="4" t="e">
        <f>VLOOKUP(B47,#REF!,2,0)</f>
        <v>#REF!</v>
      </c>
    </row>
    <row r="48" spans="1:11" x14ac:dyDescent="0.25">
      <c r="A48" s="4" t="e">
        <f>VLOOKUP(B48,#REF!,2,0)</f>
        <v>#REF!</v>
      </c>
    </row>
    <row r="49" spans="1:1" x14ac:dyDescent="0.25">
      <c r="A49" s="4" t="e">
        <f>VLOOKUP(B49,#REF!,2,0)</f>
        <v>#REF!</v>
      </c>
    </row>
    <row r="50" spans="1:1" x14ac:dyDescent="0.25">
      <c r="A50" s="4" t="e">
        <f>VLOOKUP(B50,#REF!,2,0)</f>
        <v>#REF!</v>
      </c>
    </row>
    <row r="51" spans="1:1" x14ac:dyDescent="0.25">
      <c r="A51" s="4" t="e">
        <f>VLOOKUP(B51,#REF!,2,0)</f>
        <v>#REF!</v>
      </c>
    </row>
    <row r="52" spans="1:1" x14ac:dyDescent="0.25">
      <c r="A52" s="4" t="e">
        <f>VLOOKUP(B52,#REF!,2,0)</f>
        <v>#REF!</v>
      </c>
    </row>
    <row r="53" spans="1:1" x14ac:dyDescent="0.25">
      <c r="A53" s="4" t="e">
        <f>VLOOKUP(B53,#REF!,2,0)</f>
        <v>#REF!</v>
      </c>
    </row>
    <row r="54" spans="1:1" x14ac:dyDescent="0.25">
      <c r="A54" s="4" t="e">
        <f>VLOOKUP(B54,#REF!,2,0)</f>
        <v>#REF!</v>
      </c>
    </row>
    <row r="55" spans="1:1" x14ac:dyDescent="0.25">
      <c r="A55" s="4" t="e">
        <f>VLOOKUP(B55,#REF!,2,0)</f>
        <v>#REF!</v>
      </c>
    </row>
    <row r="56" spans="1:1" x14ac:dyDescent="0.25">
      <c r="A56" s="4" t="e">
        <f>VLOOKUP(B56,#REF!,2,0)</f>
        <v>#REF!</v>
      </c>
    </row>
    <row r="57" spans="1:1" x14ac:dyDescent="0.25">
      <c r="A57" s="4" t="e">
        <f>VLOOKUP(B57,#REF!,2,0)</f>
        <v>#REF!</v>
      </c>
    </row>
    <row r="58" spans="1:1" x14ac:dyDescent="0.25">
      <c r="A58" s="4" t="e">
        <f>VLOOKUP(B58,#REF!,2,0)</f>
        <v>#REF!</v>
      </c>
    </row>
    <row r="59" spans="1:1" x14ac:dyDescent="0.25">
      <c r="A59" s="4" t="e">
        <f>VLOOKUP(B59,#REF!,2,0)</f>
        <v>#REF!</v>
      </c>
    </row>
    <row r="60" spans="1:1" x14ac:dyDescent="0.25">
      <c r="A60" s="4" t="e">
        <f>VLOOKUP(B60,#REF!,2,0)</f>
        <v>#REF!</v>
      </c>
    </row>
    <row r="61" spans="1:1" x14ac:dyDescent="0.25">
      <c r="A61" s="4" t="e">
        <f>VLOOKUP(B61,#REF!,2,0)</f>
        <v>#REF!</v>
      </c>
    </row>
    <row r="62" spans="1:1" x14ac:dyDescent="0.25">
      <c r="A62" s="4" t="e">
        <f>VLOOKUP(B62,#REF!,2,0)</f>
        <v>#REF!</v>
      </c>
    </row>
    <row r="63" spans="1:1" x14ac:dyDescent="0.25">
      <c r="A63" s="4" t="e">
        <f>VLOOKUP(B63,#REF!,2,0)</f>
        <v>#REF!</v>
      </c>
    </row>
    <row r="64" spans="1:1" x14ac:dyDescent="0.25">
      <c r="A64" s="4" t="e">
        <f>VLOOKUP(B64,#REF!,2,0)</f>
        <v>#REF!</v>
      </c>
    </row>
    <row r="65" spans="1:1" x14ac:dyDescent="0.25">
      <c r="A65" s="4" t="e">
        <f>VLOOKUP(B65,#REF!,2,0)</f>
        <v>#REF!</v>
      </c>
    </row>
    <row r="66" spans="1:1" x14ac:dyDescent="0.25">
      <c r="A66" s="4" t="e">
        <f>VLOOKUP(B66,#REF!,2,0)</f>
        <v>#REF!</v>
      </c>
    </row>
    <row r="67" spans="1:1" x14ac:dyDescent="0.25">
      <c r="A67" s="4" t="e">
        <f>VLOOKUP(B67,#REF!,2,0)</f>
        <v>#REF!</v>
      </c>
    </row>
    <row r="68" spans="1:1" x14ac:dyDescent="0.25">
      <c r="A68" s="4" t="e">
        <f>VLOOKUP(B68,#REF!,2,0)</f>
        <v>#REF!</v>
      </c>
    </row>
    <row r="69" spans="1:1" x14ac:dyDescent="0.25">
      <c r="A69" s="4" t="e">
        <f>VLOOKUP(B69,#REF!,2,0)</f>
        <v>#REF!</v>
      </c>
    </row>
    <row r="70" spans="1:1" x14ac:dyDescent="0.25">
      <c r="A70" s="4" t="e">
        <f>VLOOKUP(B70,#REF!,2,0)</f>
        <v>#REF!</v>
      </c>
    </row>
    <row r="71" spans="1:1" x14ac:dyDescent="0.25">
      <c r="A71" s="4" t="e">
        <f>VLOOKUP(B71,#REF!,2,0)</f>
        <v>#REF!</v>
      </c>
    </row>
    <row r="72" spans="1:1" x14ac:dyDescent="0.25">
      <c r="A72" s="4" t="e">
        <f>VLOOKUP(B72,#REF!,2,0)</f>
        <v>#REF!</v>
      </c>
    </row>
    <row r="73" spans="1:1" x14ac:dyDescent="0.25">
      <c r="A73" s="4" t="e">
        <f>VLOOKUP(B73,#REF!,2,0)</f>
        <v>#REF!</v>
      </c>
    </row>
    <row r="74" spans="1:1" x14ac:dyDescent="0.25">
      <c r="A74" s="4" t="e">
        <f>VLOOKUP(B74,#REF!,2,0)</f>
        <v>#REF!</v>
      </c>
    </row>
    <row r="75" spans="1:1" x14ac:dyDescent="0.25">
      <c r="A75" s="4" t="e">
        <f>VLOOKUP(B75,#REF!,2,0)</f>
        <v>#REF!</v>
      </c>
    </row>
    <row r="76" spans="1:1" x14ac:dyDescent="0.25">
      <c r="A76" s="4" t="e">
        <f>VLOOKUP(B76,#REF!,2,0)</f>
        <v>#REF!</v>
      </c>
    </row>
    <row r="77" spans="1:1" x14ac:dyDescent="0.25">
      <c r="A77" s="4" t="e">
        <f>VLOOKUP(B77,#REF!,2,0)</f>
        <v>#REF!</v>
      </c>
    </row>
    <row r="78" spans="1:1" x14ac:dyDescent="0.25">
      <c r="A78" s="4" t="e">
        <f>VLOOKUP(B78,#REF!,2,0)</f>
        <v>#REF!</v>
      </c>
    </row>
    <row r="79" spans="1:1" x14ac:dyDescent="0.25">
      <c r="A79" s="4" t="e">
        <f>VLOOKUP(B79,#REF!,2,0)</f>
        <v>#REF!</v>
      </c>
    </row>
    <row r="80" spans="1:1" x14ac:dyDescent="0.25">
      <c r="A80" s="4" t="e">
        <f>VLOOKUP(B80,#REF!,2,0)</f>
        <v>#REF!</v>
      </c>
    </row>
    <row r="81" spans="1:1" x14ac:dyDescent="0.25">
      <c r="A81" s="4" t="e">
        <f>VLOOKUP(B81,#REF!,2,0)</f>
        <v>#REF!</v>
      </c>
    </row>
    <row r="82" spans="1:1" x14ac:dyDescent="0.25">
      <c r="A82" s="4" t="e">
        <f>VLOOKUP(B82,#REF!,2,0)</f>
        <v>#REF!</v>
      </c>
    </row>
    <row r="83" spans="1:1" x14ac:dyDescent="0.25">
      <c r="A83" s="4" t="e">
        <f>VLOOKUP(B83,#REF!,2,0)</f>
        <v>#REF!</v>
      </c>
    </row>
    <row r="84" spans="1:1" x14ac:dyDescent="0.25">
      <c r="A84" s="4" t="e">
        <f>VLOOKUP(B84,#REF!,2,0)</f>
        <v>#REF!</v>
      </c>
    </row>
    <row r="85" spans="1:1" x14ac:dyDescent="0.25">
      <c r="A85" s="4" t="e">
        <f>VLOOKUP(B85,#REF!,2,0)</f>
        <v>#REF!</v>
      </c>
    </row>
    <row r="86" spans="1:1" x14ac:dyDescent="0.25">
      <c r="A86" s="4" t="e">
        <f>VLOOKUP(B86,#REF!,2,0)</f>
        <v>#REF!</v>
      </c>
    </row>
    <row r="87" spans="1:1" x14ac:dyDescent="0.25">
      <c r="A87" s="4" t="e">
        <f>VLOOKUP(B87,#REF!,2,0)</f>
        <v>#REF!</v>
      </c>
    </row>
    <row r="88" spans="1:1" x14ac:dyDescent="0.25">
      <c r="A88" s="4" t="e">
        <f>VLOOKUP(B88,#REF!,2,0)</f>
        <v>#REF!</v>
      </c>
    </row>
    <row r="89" spans="1:1" x14ac:dyDescent="0.25">
      <c r="A89" s="4" t="e">
        <f>VLOOKUP(B89,#REF!,2,0)</f>
        <v>#REF!</v>
      </c>
    </row>
    <row r="90" spans="1:1" x14ac:dyDescent="0.25">
      <c r="A90" s="4" t="e">
        <f>VLOOKUP(B90,#REF!,2,0)</f>
        <v>#REF!</v>
      </c>
    </row>
    <row r="91" spans="1:1" x14ac:dyDescent="0.25">
      <c r="A91" s="4" t="e">
        <f>VLOOKUP(B91,#REF!,2,0)</f>
        <v>#REF!</v>
      </c>
    </row>
    <row r="92" spans="1:1" x14ac:dyDescent="0.25">
      <c r="A92" s="4" t="e">
        <f>VLOOKUP(B92,#REF!,2,0)</f>
        <v>#REF!</v>
      </c>
    </row>
    <row r="93" spans="1:1" x14ac:dyDescent="0.25">
      <c r="A93" s="4" t="e">
        <f>VLOOKUP(B93,#REF!,2,0)</f>
        <v>#REF!</v>
      </c>
    </row>
    <row r="94" spans="1:1" x14ac:dyDescent="0.25">
      <c r="A94" s="4" t="e">
        <f>VLOOKUP(B94,#REF!,2,0)</f>
        <v>#REF!</v>
      </c>
    </row>
    <row r="95" spans="1:1" x14ac:dyDescent="0.25">
      <c r="A95" s="4" t="e">
        <f>VLOOKUP(B95,#REF!,2,0)</f>
        <v>#REF!</v>
      </c>
    </row>
    <row r="96" spans="1:1" x14ac:dyDescent="0.25">
      <c r="A96" s="4" t="e">
        <f>VLOOKUP(B96,#REF!,2,0)</f>
        <v>#REF!</v>
      </c>
    </row>
    <row r="97" spans="1:1" x14ac:dyDescent="0.25">
      <c r="A97" s="4" t="e">
        <f>VLOOKUP(B97,#REF!,2,0)</f>
        <v>#REF!</v>
      </c>
    </row>
    <row r="98" spans="1:1" x14ac:dyDescent="0.25">
      <c r="A98" s="4" t="e">
        <f>VLOOKUP(B98,#REF!,2,0)</f>
        <v>#REF!</v>
      </c>
    </row>
    <row r="99" spans="1:1" x14ac:dyDescent="0.25">
      <c r="A99" s="4" t="e">
        <f>VLOOKUP(B99,#REF!,2,0)</f>
        <v>#REF!</v>
      </c>
    </row>
    <row r="100" spans="1:1" x14ac:dyDescent="0.25">
      <c r="A100" s="4" t="e">
        <f>VLOOKUP(B100,#REF!,2,0)</f>
        <v>#REF!</v>
      </c>
    </row>
    <row r="101" spans="1:1" x14ac:dyDescent="0.25">
      <c r="A101" s="4" t="e">
        <f>VLOOKUP(B101,#REF!,2,0)</f>
        <v>#REF!</v>
      </c>
    </row>
    <row r="102" spans="1:1" x14ac:dyDescent="0.25">
      <c r="A102" s="4" t="e">
        <f>VLOOKUP(B102,#REF!,2,0)</f>
        <v>#REF!</v>
      </c>
    </row>
    <row r="103" spans="1:1" x14ac:dyDescent="0.25">
      <c r="A103" s="4" t="e">
        <f>VLOOKUP(B103,#REF!,2,0)</f>
        <v>#REF!</v>
      </c>
    </row>
    <row r="104" spans="1:1" x14ac:dyDescent="0.25">
      <c r="A104" s="4" t="e">
        <f>VLOOKUP(B104,#REF!,2,0)</f>
        <v>#REF!</v>
      </c>
    </row>
    <row r="105" spans="1:1" x14ac:dyDescent="0.25">
      <c r="A105" s="4" t="e">
        <f>VLOOKUP(B105,#REF!,2,0)</f>
        <v>#REF!</v>
      </c>
    </row>
    <row r="106" spans="1:1" x14ac:dyDescent="0.25">
      <c r="A106" s="4" t="e">
        <f>VLOOKUP(B106,#REF!,2,0)</f>
        <v>#REF!</v>
      </c>
    </row>
    <row r="107" spans="1:1" x14ac:dyDescent="0.25">
      <c r="A107" s="4" t="e">
        <f>VLOOKUP(B107,#REF!,2,0)</f>
        <v>#REF!</v>
      </c>
    </row>
    <row r="108" spans="1:1" x14ac:dyDescent="0.25">
      <c r="A108" s="4" t="e">
        <f>VLOOKUP(B108,#REF!,2,0)</f>
        <v>#REF!</v>
      </c>
    </row>
    <row r="109" spans="1:1" x14ac:dyDescent="0.25">
      <c r="A109" s="4" t="e">
        <f>VLOOKUP(B109,#REF!,2,0)</f>
        <v>#REF!</v>
      </c>
    </row>
    <row r="110" spans="1:1" x14ac:dyDescent="0.25">
      <c r="A110" s="4" t="e">
        <f>VLOOKUP(B110,#REF!,2,0)</f>
        <v>#REF!</v>
      </c>
    </row>
    <row r="111" spans="1:1" x14ac:dyDescent="0.25">
      <c r="A111" s="4" t="e">
        <f>VLOOKUP(B111,#REF!,2,0)</f>
        <v>#REF!</v>
      </c>
    </row>
    <row r="112" spans="1:1" x14ac:dyDescent="0.25">
      <c r="A112" s="4" t="e">
        <f>VLOOKUP(B112,#REF!,2,0)</f>
        <v>#REF!</v>
      </c>
    </row>
    <row r="113" spans="1:1" x14ac:dyDescent="0.25">
      <c r="A113" s="4" t="e">
        <f>VLOOKUP(B113,#REF!,2,0)</f>
        <v>#REF!</v>
      </c>
    </row>
    <row r="114" spans="1:1" x14ac:dyDescent="0.25">
      <c r="A114" s="4" t="e">
        <f>VLOOKUP(B114,#REF!,2,0)</f>
        <v>#REF!</v>
      </c>
    </row>
    <row r="115" spans="1:1" x14ac:dyDescent="0.25">
      <c r="A115" s="4" t="e">
        <f>VLOOKUP(B115,#REF!,2,0)</f>
        <v>#REF!</v>
      </c>
    </row>
    <row r="116" spans="1:1" x14ac:dyDescent="0.25">
      <c r="A116" s="4" t="e">
        <f>VLOOKUP(B116,#REF!,2,0)</f>
        <v>#REF!</v>
      </c>
    </row>
    <row r="117" spans="1:1" x14ac:dyDescent="0.25">
      <c r="A117" s="4" t="e">
        <f>VLOOKUP(B117,#REF!,2,0)</f>
        <v>#REF!</v>
      </c>
    </row>
    <row r="118" spans="1:1" x14ac:dyDescent="0.25">
      <c r="A118" s="4" t="e">
        <f>VLOOKUP(B118,#REF!,2,0)</f>
        <v>#REF!</v>
      </c>
    </row>
    <row r="119" spans="1:1" x14ac:dyDescent="0.25">
      <c r="A119" s="4" t="e">
        <f>VLOOKUP(B119,#REF!,2,0)</f>
        <v>#REF!</v>
      </c>
    </row>
    <row r="120" spans="1:1" x14ac:dyDescent="0.25">
      <c r="A120" s="4" t="e">
        <f>VLOOKUP(B120,#REF!,2,0)</f>
        <v>#REF!</v>
      </c>
    </row>
    <row r="121" spans="1:1" x14ac:dyDescent="0.25">
      <c r="A121" s="4" t="e">
        <f>VLOOKUP(B121,#REF!,2,0)</f>
        <v>#REF!</v>
      </c>
    </row>
    <row r="122" spans="1:1" x14ac:dyDescent="0.25">
      <c r="A122" s="4" t="e">
        <f>VLOOKUP(B122,#REF!,2,0)</f>
        <v>#REF!</v>
      </c>
    </row>
    <row r="123" spans="1:1" x14ac:dyDescent="0.25">
      <c r="A123" s="4" t="e">
        <f>VLOOKUP(B123,#REF!,2,0)</f>
        <v>#REF!</v>
      </c>
    </row>
    <row r="124" spans="1:1" x14ac:dyDescent="0.25">
      <c r="A124" s="4" t="e">
        <f>VLOOKUP(B124,#REF!,2,0)</f>
        <v>#REF!</v>
      </c>
    </row>
    <row r="125" spans="1:1" x14ac:dyDescent="0.25">
      <c r="A125" s="4" t="e">
        <f>VLOOKUP(B125,#REF!,2,0)</f>
        <v>#REF!</v>
      </c>
    </row>
    <row r="126" spans="1:1" x14ac:dyDescent="0.25">
      <c r="A126" s="4" t="e">
        <f>VLOOKUP(B126,#REF!,2,0)</f>
        <v>#REF!</v>
      </c>
    </row>
    <row r="127" spans="1:1" x14ac:dyDescent="0.25">
      <c r="A127" s="4" t="e">
        <f>VLOOKUP(B127,#REF!,2,0)</f>
        <v>#REF!</v>
      </c>
    </row>
    <row r="128" spans="1:1" x14ac:dyDescent="0.25">
      <c r="A128" s="4" t="e">
        <f>VLOOKUP(B128,#REF!,2,0)</f>
        <v>#REF!</v>
      </c>
    </row>
    <row r="129" spans="1:1" x14ac:dyDescent="0.25">
      <c r="A129" s="4" t="e">
        <f>VLOOKUP(B129,#REF!,2,0)</f>
        <v>#REF!</v>
      </c>
    </row>
    <row r="130" spans="1:1" x14ac:dyDescent="0.25">
      <c r="A130" s="4" t="e">
        <f>VLOOKUP(B130,#REF!,2,0)</f>
        <v>#REF!</v>
      </c>
    </row>
    <row r="131" spans="1:1" x14ac:dyDescent="0.25">
      <c r="A131" s="4" t="e">
        <f>VLOOKUP(B131,#REF!,2,0)</f>
        <v>#REF!</v>
      </c>
    </row>
    <row r="132" spans="1:1" x14ac:dyDescent="0.25">
      <c r="A132" s="4" t="e">
        <f>VLOOKUP(B132,#REF!,2,0)</f>
        <v>#REF!</v>
      </c>
    </row>
    <row r="133" spans="1:1" x14ac:dyDescent="0.25">
      <c r="A133" s="4" t="e">
        <f>VLOOKUP(B133,#REF!,2,0)</f>
        <v>#REF!</v>
      </c>
    </row>
    <row r="134" spans="1:1" x14ac:dyDescent="0.25">
      <c r="A134" s="4" t="e">
        <f>VLOOKUP(B134,#REF!,2,0)</f>
        <v>#REF!</v>
      </c>
    </row>
    <row r="135" spans="1:1" x14ac:dyDescent="0.25">
      <c r="A135" s="4" t="e">
        <f>VLOOKUP(B135,#REF!,2,0)</f>
        <v>#REF!</v>
      </c>
    </row>
    <row r="136" spans="1:1" x14ac:dyDescent="0.25">
      <c r="A136" s="4" t="e">
        <f>VLOOKUP(B136,#REF!,2,0)</f>
        <v>#REF!</v>
      </c>
    </row>
    <row r="137" spans="1:1" x14ac:dyDescent="0.25">
      <c r="A137" s="4" t="e">
        <f>VLOOKUP(B137,#REF!,2,0)</f>
        <v>#REF!</v>
      </c>
    </row>
    <row r="138" spans="1:1" x14ac:dyDescent="0.25">
      <c r="A138" s="4" t="e">
        <f>VLOOKUP(B138,#REF!,2,0)</f>
        <v>#REF!</v>
      </c>
    </row>
    <row r="139" spans="1:1" x14ac:dyDescent="0.25">
      <c r="A139" s="4" t="e">
        <f>VLOOKUP(B139,#REF!,2,0)</f>
        <v>#REF!</v>
      </c>
    </row>
    <row r="140" spans="1:1" x14ac:dyDescent="0.25">
      <c r="A140" s="4" t="e">
        <f>VLOOKUP(B140,#REF!,2,0)</f>
        <v>#REF!</v>
      </c>
    </row>
    <row r="141" spans="1:1" x14ac:dyDescent="0.25">
      <c r="A141" s="4" t="e">
        <f>VLOOKUP(B141,#REF!,2,0)</f>
        <v>#REF!</v>
      </c>
    </row>
    <row r="142" spans="1:1" x14ac:dyDescent="0.25">
      <c r="A142" s="4" t="e">
        <f>VLOOKUP(B142,#REF!,2,0)</f>
        <v>#REF!</v>
      </c>
    </row>
    <row r="143" spans="1:1" x14ac:dyDescent="0.25">
      <c r="A143" s="4" t="e">
        <f>VLOOKUP(B143,#REF!,2,0)</f>
        <v>#REF!</v>
      </c>
    </row>
    <row r="144" spans="1:1" x14ac:dyDescent="0.25">
      <c r="A144" s="4" t="e">
        <f>VLOOKUP(B144,#REF!,2,0)</f>
        <v>#REF!</v>
      </c>
    </row>
    <row r="145" spans="1:1" x14ac:dyDescent="0.25">
      <c r="A145" s="4" t="e">
        <f>VLOOKUP(B145,#REF!,2,0)</f>
        <v>#REF!</v>
      </c>
    </row>
    <row r="146" spans="1:1" x14ac:dyDescent="0.25">
      <c r="A146" s="4" t="e">
        <f>VLOOKUP(B146,#REF!,2,0)</f>
        <v>#REF!</v>
      </c>
    </row>
    <row r="147" spans="1:1" x14ac:dyDescent="0.25">
      <c r="A147" s="4" t="e">
        <f>VLOOKUP(B147,#REF!,2,0)</f>
        <v>#REF!</v>
      </c>
    </row>
    <row r="148" spans="1:1" x14ac:dyDescent="0.25">
      <c r="A148" s="4" t="e">
        <f>VLOOKUP(B148,#REF!,2,0)</f>
        <v>#REF!</v>
      </c>
    </row>
    <row r="149" spans="1:1" x14ac:dyDescent="0.25">
      <c r="A149" s="4" t="e">
        <f>VLOOKUP(B149,#REF!,2,0)</f>
        <v>#REF!</v>
      </c>
    </row>
    <row r="150" spans="1:1" x14ac:dyDescent="0.25">
      <c r="A150" s="4" t="e">
        <f>VLOOKUP(B150,#REF!,2,0)</f>
        <v>#REF!</v>
      </c>
    </row>
    <row r="151" spans="1:1" x14ac:dyDescent="0.25">
      <c r="A151" s="4" t="e">
        <f>VLOOKUP(B151,#REF!,2,0)</f>
        <v>#REF!</v>
      </c>
    </row>
    <row r="152" spans="1:1" x14ac:dyDescent="0.25">
      <c r="A152" s="4" t="e">
        <f>VLOOKUP(B152,#REF!,2,0)</f>
        <v>#REF!</v>
      </c>
    </row>
    <row r="153" spans="1:1" x14ac:dyDescent="0.25">
      <c r="A153" s="4" t="e">
        <f>VLOOKUP(B153,#REF!,2,0)</f>
        <v>#REF!</v>
      </c>
    </row>
    <row r="154" spans="1:1" x14ac:dyDescent="0.25">
      <c r="A154" s="4" t="e">
        <f>VLOOKUP(B154,#REF!,2,0)</f>
        <v>#REF!</v>
      </c>
    </row>
    <row r="155" spans="1:1" x14ac:dyDescent="0.25">
      <c r="A155" s="4" t="e">
        <f>VLOOKUP(B155,#REF!,2,0)</f>
        <v>#REF!</v>
      </c>
    </row>
    <row r="156" spans="1:1" x14ac:dyDescent="0.25">
      <c r="A156" s="4" t="e">
        <f>VLOOKUP(B156,#REF!,2,0)</f>
        <v>#REF!</v>
      </c>
    </row>
    <row r="157" spans="1:1" x14ac:dyDescent="0.25">
      <c r="A157" s="4" t="e">
        <f>VLOOKUP(B157,#REF!,2,0)</f>
        <v>#REF!</v>
      </c>
    </row>
    <row r="158" spans="1:1" x14ac:dyDescent="0.25">
      <c r="A158" s="4" t="e">
        <f>VLOOKUP(B158,#REF!,2,0)</f>
        <v>#REF!</v>
      </c>
    </row>
    <row r="159" spans="1:1" x14ac:dyDescent="0.25">
      <c r="A159" s="4" t="e">
        <f>VLOOKUP(B159,#REF!,2,0)</f>
        <v>#REF!</v>
      </c>
    </row>
    <row r="160" spans="1:1" x14ac:dyDescent="0.25">
      <c r="A160" s="4" t="e">
        <f>VLOOKUP(B160,#REF!,2,0)</f>
        <v>#REF!</v>
      </c>
    </row>
    <row r="161" spans="1:1" x14ac:dyDescent="0.25">
      <c r="A161" s="4" t="e">
        <f>VLOOKUP(B161,#REF!,2,0)</f>
        <v>#REF!</v>
      </c>
    </row>
    <row r="162" spans="1:1" x14ac:dyDescent="0.25">
      <c r="A162" s="4" t="e">
        <f>VLOOKUP(B162,#REF!,2,0)</f>
        <v>#REF!</v>
      </c>
    </row>
    <row r="163" spans="1:1" x14ac:dyDescent="0.25">
      <c r="A163" s="4" t="e">
        <f>VLOOKUP(B163,#REF!,2,0)</f>
        <v>#REF!</v>
      </c>
    </row>
    <row r="164" spans="1:1" x14ac:dyDescent="0.25">
      <c r="A164" s="4" t="e">
        <f>VLOOKUP(B164,#REF!,2,0)</f>
        <v>#REF!</v>
      </c>
    </row>
    <row r="165" spans="1:1" x14ac:dyDescent="0.25">
      <c r="A165" s="4" t="e">
        <f>VLOOKUP(B165,#REF!,2,0)</f>
        <v>#REF!</v>
      </c>
    </row>
    <row r="166" spans="1:1" x14ac:dyDescent="0.25">
      <c r="A166" s="4" t="e">
        <f>VLOOKUP(B166,#REF!,2,0)</f>
        <v>#REF!</v>
      </c>
    </row>
    <row r="167" spans="1:1" x14ac:dyDescent="0.25">
      <c r="A167" s="4" t="e">
        <f>VLOOKUP(B167,#REF!,2,0)</f>
        <v>#REF!</v>
      </c>
    </row>
    <row r="168" spans="1:1" x14ac:dyDescent="0.25">
      <c r="A168" s="4" t="e">
        <f>VLOOKUP(B168,#REF!,2,0)</f>
        <v>#REF!</v>
      </c>
    </row>
    <row r="169" spans="1:1" x14ac:dyDescent="0.25">
      <c r="A169" s="4" t="e">
        <f>VLOOKUP(B169,#REF!,2,0)</f>
        <v>#REF!</v>
      </c>
    </row>
    <row r="170" spans="1:1" x14ac:dyDescent="0.25">
      <c r="A170" s="4" t="e">
        <f>VLOOKUP(B170,#REF!,2,0)</f>
        <v>#REF!</v>
      </c>
    </row>
    <row r="171" spans="1:1" x14ac:dyDescent="0.25">
      <c r="A171" s="4" t="e">
        <f>VLOOKUP(B171,#REF!,2,0)</f>
        <v>#REF!</v>
      </c>
    </row>
    <row r="172" spans="1:1" x14ac:dyDescent="0.25">
      <c r="A172" s="4" t="e">
        <f>VLOOKUP(B172,#REF!,2,0)</f>
        <v>#REF!</v>
      </c>
    </row>
    <row r="173" spans="1:1" x14ac:dyDescent="0.25">
      <c r="A173" s="4" t="e">
        <f>VLOOKUP(B173,#REF!,2,0)</f>
        <v>#REF!</v>
      </c>
    </row>
    <row r="174" spans="1:1" x14ac:dyDescent="0.25">
      <c r="A174" s="4" t="e">
        <f>VLOOKUP(B174,#REF!,2,0)</f>
        <v>#REF!</v>
      </c>
    </row>
    <row r="175" spans="1:1" x14ac:dyDescent="0.25">
      <c r="A175" s="4" t="e">
        <f>VLOOKUP(B175,#REF!,2,0)</f>
        <v>#REF!</v>
      </c>
    </row>
    <row r="176" spans="1:1" x14ac:dyDescent="0.25">
      <c r="A176" s="4" t="e">
        <f>VLOOKUP(B176,#REF!,2,0)</f>
        <v>#REF!</v>
      </c>
    </row>
    <row r="177" spans="1:1" x14ac:dyDescent="0.25">
      <c r="A177" s="4" t="e">
        <f>VLOOKUP(B177,#REF!,2,0)</f>
        <v>#REF!</v>
      </c>
    </row>
    <row r="178" spans="1:1" x14ac:dyDescent="0.25">
      <c r="A178" s="4" t="e">
        <f>VLOOKUP(B178,#REF!,2,0)</f>
        <v>#REF!</v>
      </c>
    </row>
    <row r="179" spans="1:1" x14ac:dyDescent="0.25">
      <c r="A179" s="4" t="e">
        <f>VLOOKUP(B179,#REF!,2,0)</f>
        <v>#REF!</v>
      </c>
    </row>
    <row r="180" spans="1:1" x14ac:dyDescent="0.25">
      <c r="A180" s="4" t="e">
        <f>VLOOKUP(B180,#REF!,2,0)</f>
        <v>#REF!</v>
      </c>
    </row>
    <row r="181" spans="1:1" x14ac:dyDescent="0.25">
      <c r="A181" s="4" t="e">
        <f>VLOOKUP(B181,#REF!,2,0)</f>
        <v>#REF!</v>
      </c>
    </row>
    <row r="182" spans="1:1" x14ac:dyDescent="0.25">
      <c r="A182" s="4" t="e">
        <f>VLOOKUP(B182,#REF!,2,0)</f>
        <v>#REF!</v>
      </c>
    </row>
    <row r="183" spans="1:1" x14ac:dyDescent="0.25">
      <c r="A183" s="4" t="e">
        <f>VLOOKUP(B183,#REF!,2,0)</f>
        <v>#REF!</v>
      </c>
    </row>
    <row r="184" spans="1:1" x14ac:dyDescent="0.25">
      <c r="A184" s="4" t="e">
        <f>VLOOKUP(B184,#REF!,2,0)</f>
        <v>#REF!</v>
      </c>
    </row>
    <row r="185" spans="1:1" x14ac:dyDescent="0.25">
      <c r="A185" s="4" t="e">
        <f>VLOOKUP(B185,#REF!,2,0)</f>
        <v>#REF!</v>
      </c>
    </row>
    <row r="186" spans="1:1" x14ac:dyDescent="0.25">
      <c r="A186" s="4" t="e">
        <f>VLOOKUP(B186,#REF!,2,0)</f>
        <v>#REF!</v>
      </c>
    </row>
    <row r="187" spans="1:1" x14ac:dyDescent="0.25">
      <c r="A187" s="4" t="e">
        <f>VLOOKUP(B187,#REF!,2,0)</f>
        <v>#REF!</v>
      </c>
    </row>
    <row r="188" spans="1:1" x14ac:dyDescent="0.25">
      <c r="A188" s="4" t="e">
        <f>VLOOKUP(B188,#REF!,2,0)</f>
        <v>#REF!</v>
      </c>
    </row>
    <row r="189" spans="1:1" x14ac:dyDescent="0.25">
      <c r="A189" s="4" t="e">
        <f>VLOOKUP(B189,#REF!,2,0)</f>
        <v>#REF!</v>
      </c>
    </row>
    <row r="190" spans="1:1" x14ac:dyDescent="0.25">
      <c r="A190" s="4" t="e">
        <f>VLOOKUP(B190,#REF!,2,0)</f>
        <v>#REF!</v>
      </c>
    </row>
    <row r="191" spans="1:1" x14ac:dyDescent="0.25">
      <c r="A191" s="4" t="e">
        <f>VLOOKUP(B191,#REF!,2,0)</f>
        <v>#REF!</v>
      </c>
    </row>
    <row r="192" spans="1:1" x14ac:dyDescent="0.25">
      <c r="A192" s="4" t="e">
        <f>VLOOKUP(B192,#REF!,2,0)</f>
        <v>#REF!</v>
      </c>
    </row>
    <row r="193" spans="1:1" x14ac:dyDescent="0.25">
      <c r="A193" s="4" t="e">
        <f>VLOOKUP(B193,#REF!,2,0)</f>
        <v>#REF!</v>
      </c>
    </row>
    <row r="194" spans="1:1" x14ac:dyDescent="0.25">
      <c r="A194" s="4" t="e">
        <f>VLOOKUP(B194,#REF!,2,0)</f>
        <v>#REF!</v>
      </c>
    </row>
    <row r="195" spans="1:1" x14ac:dyDescent="0.25">
      <c r="A195" s="4" t="e">
        <f>VLOOKUP(B195,#REF!,2,0)</f>
        <v>#REF!</v>
      </c>
    </row>
    <row r="196" spans="1:1" x14ac:dyDescent="0.25">
      <c r="A196" s="4" t="e">
        <f>VLOOKUP(B196,#REF!,2,0)</f>
        <v>#REF!</v>
      </c>
    </row>
    <row r="197" spans="1:1" x14ac:dyDescent="0.25">
      <c r="A197" s="4" t="e">
        <f>VLOOKUP(B197,#REF!,2,0)</f>
        <v>#REF!</v>
      </c>
    </row>
    <row r="198" spans="1:1" x14ac:dyDescent="0.25">
      <c r="A198" s="4" t="e">
        <f>VLOOKUP(B198,#REF!,2,0)</f>
        <v>#REF!</v>
      </c>
    </row>
    <row r="199" spans="1:1" x14ac:dyDescent="0.25">
      <c r="A199" s="4" t="e">
        <f>VLOOKUP(B199,#REF!,2,0)</f>
        <v>#REF!</v>
      </c>
    </row>
    <row r="200" spans="1:1" x14ac:dyDescent="0.25">
      <c r="A200" s="4" t="e">
        <f>VLOOKUP(B200,#REF!,2,0)</f>
        <v>#REF!</v>
      </c>
    </row>
    <row r="201" spans="1:1" x14ac:dyDescent="0.25">
      <c r="A201" s="4" t="e">
        <f>VLOOKUP(B201,#REF!,2,0)</f>
        <v>#REF!</v>
      </c>
    </row>
    <row r="202" spans="1:1" x14ac:dyDescent="0.25">
      <c r="A202" s="4" t="e">
        <f>VLOOKUP(B202,#REF!,2,0)</f>
        <v>#REF!</v>
      </c>
    </row>
    <row r="203" spans="1:1" x14ac:dyDescent="0.25">
      <c r="A203" s="4" t="e">
        <f>VLOOKUP(B203,#REF!,2,0)</f>
        <v>#REF!</v>
      </c>
    </row>
    <row r="204" spans="1:1" x14ac:dyDescent="0.25">
      <c r="A204" s="4" t="e">
        <f>VLOOKUP(B204,#REF!,2,0)</f>
        <v>#REF!</v>
      </c>
    </row>
    <row r="205" spans="1:1" x14ac:dyDescent="0.25">
      <c r="A205" s="4" t="e">
        <f>VLOOKUP(B205,#REF!,2,0)</f>
        <v>#REF!</v>
      </c>
    </row>
    <row r="206" spans="1:1" x14ac:dyDescent="0.25">
      <c r="A206" s="4" t="e">
        <f>VLOOKUP(B206,#REF!,2,0)</f>
        <v>#REF!</v>
      </c>
    </row>
    <row r="207" spans="1:1" x14ac:dyDescent="0.25">
      <c r="A207" s="4" t="e">
        <f>VLOOKUP(B207,#REF!,2,0)</f>
        <v>#REF!</v>
      </c>
    </row>
    <row r="208" spans="1:1" x14ac:dyDescent="0.25">
      <c r="A208" s="4" t="e">
        <f>VLOOKUP(B208,#REF!,2,0)</f>
        <v>#REF!</v>
      </c>
    </row>
    <row r="209" spans="1:1" x14ac:dyDescent="0.25">
      <c r="A209" s="4" t="e">
        <f>VLOOKUP(B209,#REF!,2,0)</f>
        <v>#REF!</v>
      </c>
    </row>
    <row r="210" spans="1:1" x14ac:dyDescent="0.25">
      <c r="A210" s="4" t="e">
        <f>VLOOKUP(B210,#REF!,2,0)</f>
        <v>#REF!</v>
      </c>
    </row>
    <row r="211" spans="1:1" x14ac:dyDescent="0.25">
      <c r="A211" s="4" t="e">
        <f>VLOOKUP(B211,#REF!,2,0)</f>
        <v>#REF!</v>
      </c>
    </row>
    <row r="212" spans="1:1" x14ac:dyDescent="0.25">
      <c r="A212" s="4" t="e">
        <f>VLOOKUP(B212,#REF!,2,0)</f>
        <v>#REF!</v>
      </c>
    </row>
    <row r="213" spans="1:1" x14ac:dyDescent="0.25">
      <c r="A213" s="4" t="e">
        <f>VLOOKUP(B213,#REF!,2,0)</f>
        <v>#REF!</v>
      </c>
    </row>
    <row r="214" spans="1:1" x14ac:dyDescent="0.25">
      <c r="A214" s="4" t="e">
        <f>VLOOKUP(B214,#REF!,2,0)</f>
        <v>#REF!</v>
      </c>
    </row>
    <row r="215" spans="1:1" x14ac:dyDescent="0.25">
      <c r="A215" s="4" t="e">
        <f>VLOOKUP(B215,#REF!,2,0)</f>
        <v>#REF!</v>
      </c>
    </row>
    <row r="216" spans="1:1" x14ac:dyDescent="0.25">
      <c r="A216" s="4" t="e">
        <f>VLOOKUP(B216,#REF!,2,0)</f>
        <v>#REF!</v>
      </c>
    </row>
    <row r="217" spans="1:1" x14ac:dyDescent="0.25">
      <c r="A217" s="4" t="e">
        <f>VLOOKUP(B217,#REF!,2,0)</f>
        <v>#REF!</v>
      </c>
    </row>
    <row r="218" spans="1:1" x14ac:dyDescent="0.25">
      <c r="A218" s="4" t="e">
        <f>VLOOKUP(B218,#REF!,2,0)</f>
        <v>#REF!</v>
      </c>
    </row>
    <row r="219" spans="1:1" x14ac:dyDescent="0.25">
      <c r="A219" s="4" t="e">
        <f>VLOOKUP(B219,#REF!,2,0)</f>
        <v>#REF!</v>
      </c>
    </row>
    <row r="220" spans="1:1" x14ac:dyDescent="0.25">
      <c r="A220" s="4" t="e">
        <f>VLOOKUP(B220,#REF!,2,0)</f>
        <v>#REF!</v>
      </c>
    </row>
    <row r="221" spans="1:1" x14ac:dyDescent="0.25">
      <c r="A221" s="4" t="e">
        <f>VLOOKUP(B221,#REF!,2,0)</f>
        <v>#REF!</v>
      </c>
    </row>
    <row r="222" spans="1:1" x14ac:dyDescent="0.25">
      <c r="A222" s="4" t="e">
        <f>VLOOKUP(B222,#REF!,2,0)</f>
        <v>#REF!</v>
      </c>
    </row>
    <row r="223" spans="1:1" x14ac:dyDescent="0.25">
      <c r="A223" s="4" t="e">
        <f>VLOOKUP(B223,#REF!,2,0)</f>
        <v>#REF!</v>
      </c>
    </row>
    <row r="224" spans="1:1" x14ac:dyDescent="0.25">
      <c r="A224" s="4" t="e">
        <f>VLOOKUP(B224,#REF!,2,0)</f>
        <v>#REF!</v>
      </c>
    </row>
    <row r="225" spans="1:1" x14ac:dyDescent="0.25">
      <c r="A225" s="4" t="e">
        <f>VLOOKUP(B225,#REF!,2,0)</f>
        <v>#REF!</v>
      </c>
    </row>
    <row r="226" spans="1:1" x14ac:dyDescent="0.25">
      <c r="A226" s="4" t="e">
        <f>VLOOKUP(B226,#REF!,2,0)</f>
        <v>#REF!</v>
      </c>
    </row>
    <row r="227" spans="1:1" x14ac:dyDescent="0.25">
      <c r="A227" s="4" t="e">
        <f>VLOOKUP(B227,#REF!,2,0)</f>
        <v>#REF!</v>
      </c>
    </row>
    <row r="228" spans="1:1" x14ac:dyDescent="0.25">
      <c r="A228" s="4" t="e">
        <f>VLOOKUP(B228,#REF!,2,0)</f>
        <v>#REF!</v>
      </c>
    </row>
    <row r="229" spans="1:1" x14ac:dyDescent="0.25">
      <c r="A229" s="4" t="e">
        <f>VLOOKUP(B229,#REF!,2,0)</f>
        <v>#REF!</v>
      </c>
    </row>
    <row r="230" spans="1:1" x14ac:dyDescent="0.25">
      <c r="A230" s="4" t="e">
        <f>VLOOKUP(B230,#REF!,2,0)</f>
        <v>#REF!</v>
      </c>
    </row>
    <row r="231" spans="1:1" x14ac:dyDescent="0.25">
      <c r="A231" s="4" t="e">
        <f>VLOOKUP(B231,#REF!,2,0)</f>
        <v>#REF!</v>
      </c>
    </row>
    <row r="232" spans="1:1" x14ac:dyDescent="0.25">
      <c r="A232" s="4" t="e">
        <f>VLOOKUP(B232,#REF!,2,0)</f>
        <v>#REF!</v>
      </c>
    </row>
    <row r="233" spans="1:1" x14ac:dyDescent="0.25">
      <c r="A233" s="4" t="e">
        <f>VLOOKUP(B233,#REF!,2,0)</f>
        <v>#REF!</v>
      </c>
    </row>
    <row r="234" spans="1:1" x14ac:dyDescent="0.25">
      <c r="A234" s="4" t="e">
        <f>VLOOKUP(B234,#REF!,2,0)</f>
        <v>#REF!</v>
      </c>
    </row>
    <row r="235" spans="1:1" x14ac:dyDescent="0.25">
      <c r="A235" s="4" t="e">
        <f>VLOOKUP(B235,#REF!,2,0)</f>
        <v>#REF!</v>
      </c>
    </row>
    <row r="236" spans="1:1" x14ac:dyDescent="0.25">
      <c r="A236" s="4" t="e">
        <f>VLOOKUP(B236,#REF!,2,0)</f>
        <v>#REF!</v>
      </c>
    </row>
    <row r="237" spans="1:1" x14ac:dyDescent="0.25">
      <c r="A237" s="4" t="e">
        <f>VLOOKUP(B237,#REF!,2,0)</f>
        <v>#REF!</v>
      </c>
    </row>
    <row r="238" spans="1:1" x14ac:dyDescent="0.25">
      <c r="A238" s="4" t="e">
        <f>VLOOKUP(B238,#REF!,2,0)</f>
        <v>#REF!</v>
      </c>
    </row>
    <row r="239" spans="1:1" x14ac:dyDescent="0.25">
      <c r="A239" s="4" t="e">
        <f>VLOOKUP(B239,#REF!,2,0)</f>
        <v>#REF!</v>
      </c>
    </row>
    <row r="240" spans="1:1" x14ac:dyDescent="0.25">
      <c r="A240" s="4" t="e">
        <f>VLOOKUP(B240,#REF!,2,0)</f>
        <v>#REF!</v>
      </c>
    </row>
    <row r="241" spans="1:1" x14ac:dyDescent="0.25">
      <c r="A241" s="4" t="e">
        <f>VLOOKUP(B241,#REF!,2,0)</f>
        <v>#REF!</v>
      </c>
    </row>
    <row r="242" spans="1:1" x14ac:dyDescent="0.25">
      <c r="A242" s="4" t="e">
        <f>VLOOKUP(B242,#REF!,2,0)</f>
        <v>#REF!</v>
      </c>
    </row>
    <row r="243" spans="1:1" x14ac:dyDescent="0.25">
      <c r="A243" s="4" t="e">
        <f>VLOOKUP(B243,#REF!,2,0)</f>
        <v>#REF!</v>
      </c>
    </row>
    <row r="244" spans="1:1" x14ac:dyDescent="0.25">
      <c r="A244" s="4" t="e">
        <f>VLOOKUP(B244,#REF!,2,0)</f>
        <v>#REF!</v>
      </c>
    </row>
    <row r="245" spans="1:1" x14ac:dyDescent="0.25">
      <c r="A245" s="4" t="e">
        <f>VLOOKUP(B245,#REF!,2,0)</f>
        <v>#REF!</v>
      </c>
    </row>
    <row r="246" spans="1:1" x14ac:dyDescent="0.25">
      <c r="A246" s="4" t="e">
        <f>VLOOKUP(B246,#REF!,2,0)</f>
        <v>#REF!</v>
      </c>
    </row>
    <row r="247" spans="1:1" x14ac:dyDescent="0.25">
      <c r="A247" s="4" t="e">
        <f>VLOOKUP(B247,#REF!,2,0)</f>
        <v>#REF!</v>
      </c>
    </row>
    <row r="248" spans="1:1" x14ac:dyDescent="0.25">
      <c r="A248" s="4" t="e">
        <f>VLOOKUP(B248,#REF!,2,0)</f>
        <v>#REF!</v>
      </c>
    </row>
    <row r="249" spans="1:1" x14ac:dyDescent="0.25">
      <c r="A249" s="4" t="e">
        <f>VLOOKUP(B249,#REF!,2,0)</f>
        <v>#REF!</v>
      </c>
    </row>
    <row r="250" spans="1:1" x14ac:dyDescent="0.25">
      <c r="A250" s="4" t="e">
        <f>VLOOKUP(B250,#REF!,2,0)</f>
        <v>#REF!</v>
      </c>
    </row>
    <row r="251" spans="1:1" x14ac:dyDescent="0.25">
      <c r="A251" s="4" t="e">
        <f>VLOOKUP(B251,#REF!,2,0)</f>
        <v>#REF!</v>
      </c>
    </row>
    <row r="252" spans="1:1" x14ac:dyDescent="0.25">
      <c r="A252" s="4" t="e">
        <f>VLOOKUP(B252,#REF!,2,0)</f>
        <v>#REF!</v>
      </c>
    </row>
    <row r="253" spans="1:1" x14ac:dyDescent="0.25">
      <c r="A253" s="4" t="e">
        <f>VLOOKUP(B253,#REF!,2,0)</f>
        <v>#REF!</v>
      </c>
    </row>
    <row r="254" spans="1:1" x14ac:dyDescent="0.25">
      <c r="A254" s="4" t="e">
        <f>VLOOKUP(B254,#REF!,2,0)</f>
        <v>#REF!</v>
      </c>
    </row>
    <row r="255" spans="1:1" x14ac:dyDescent="0.25">
      <c r="A255" s="4" t="e">
        <f>VLOOKUP(B255,#REF!,2,0)</f>
        <v>#REF!</v>
      </c>
    </row>
    <row r="256" spans="1:1" x14ac:dyDescent="0.25">
      <c r="A256" s="4" t="e">
        <f>VLOOKUP(B256,#REF!,2,0)</f>
        <v>#REF!</v>
      </c>
    </row>
    <row r="257" spans="1:1" x14ac:dyDescent="0.25">
      <c r="A257" s="4" t="e">
        <f>VLOOKUP(B257,#REF!,2,0)</f>
        <v>#REF!</v>
      </c>
    </row>
    <row r="258" spans="1:1" x14ac:dyDescent="0.25">
      <c r="A258" s="4" t="e">
        <f>VLOOKUP(B258,#REF!,2,0)</f>
        <v>#REF!</v>
      </c>
    </row>
    <row r="259" spans="1:1" x14ac:dyDescent="0.25">
      <c r="A259" s="4" t="e">
        <f>VLOOKUP(B259,#REF!,2,0)</f>
        <v>#REF!</v>
      </c>
    </row>
    <row r="260" spans="1:1" x14ac:dyDescent="0.25">
      <c r="A260" s="4" t="e">
        <f>VLOOKUP(B260,#REF!,2,0)</f>
        <v>#REF!</v>
      </c>
    </row>
    <row r="261" spans="1:1" x14ac:dyDescent="0.25">
      <c r="A261" s="4" t="e">
        <f>VLOOKUP(B261,#REF!,2,0)</f>
        <v>#REF!</v>
      </c>
    </row>
    <row r="262" spans="1:1" x14ac:dyDescent="0.25">
      <c r="A262" s="4" t="e">
        <f>VLOOKUP(B262,#REF!,2,0)</f>
        <v>#REF!</v>
      </c>
    </row>
    <row r="263" spans="1:1" x14ac:dyDescent="0.25">
      <c r="A263" s="4" t="e">
        <f>VLOOKUP(B263,#REF!,2,0)</f>
        <v>#REF!</v>
      </c>
    </row>
    <row r="264" spans="1:1" x14ac:dyDescent="0.25">
      <c r="A264" s="4" t="e">
        <f>VLOOKUP(B264,#REF!,2,0)</f>
        <v>#REF!</v>
      </c>
    </row>
    <row r="265" spans="1:1" x14ac:dyDescent="0.25">
      <c r="A265" s="4" t="e">
        <f>VLOOKUP(B265,#REF!,2,0)</f>
        <v>#REF!</v>
      </c>
    </row>
    <row r="266" spans="1:1" x14ac:dyDescent="0.25">
      <c r="A266" s="4" t="e">
        <f>VLOOKUP(B266,#REF!,2,0)</f>
        <v>#REF!</v>
      </c>
    </row>
    <row r="267" spans="1:1" x14ac:dyDescent="0.25">
      <c r="A267" s="4" t="e">
        <f>VLOOKUP(B267,#REF!,2,0)</f>
        <v>#REF!</v>
      </c>
    </row>
    <row r="268" spans="1:1" x14ac:dyDescent="0.25">
      <c r="A268" s="4" t="e">
        <f>VLOOKUP(B268,#REF!,2,0)</f>
        <v>#REF!</v>
      </c>
    </row>
    <row r="269" spans="1:1" x14ac:dyDescent="0.25">
      <c r="A269" s="4" t="e">
        <f>VLOOKUP(B269,#REF!,2,0)</f>
        <v>#REF!</v>
      </c>
    </row>
    <row r="270" spans="1:1" x14ac:dyDescent="0.25">
      <c r="A270" s="4" t="e">
        <f>VLOOKUP(B270,#REF!,2,0)</f>
        <v>#REF!</v>
      </c>
    </row>
    <row r="271" spans="1:1" x14ac:dyDescent="0.25">
      <c r="A271" s="4" t="e">
        <f>VLOOKUP(B271,#REF!,2,0)</f>
        <v>#REF!</v>
      </c>
    </row>
    <row r="272" spans="1:1" x14ac:dyDescent="0.25">
      <c r="A272" s="4" t="e">
        <f>VLOOKUP(B272,#REF!,2,0)</f>
        <v>#REF!</v>
      </c>
    </row>
    <row r="273" spans="1:1" x14ac:dyDescent="0.25">
      <c r="A273" s="4" t="e">
        <f>VLOOKUP(B273,#REF!,2,0)</f>
        <v>#REF!</v>
      </c>
    </row>
    <row r="274" spans="1:1" x14ac:dyDescent="0.25">
      <c r="A274" s="4" t="e">
        <f>VLOOKUP(B274,#REF!,2,0)</f>
        <v>#REF!</v>
      </c>
    </row>
    <row r="275" spans="1:1" x14ac:dyDescent="0.25">
      <c r="A275" s="4" t="e">
        <f>VLOOKUP(B275,#REF!,2,0)</f>
        <v>#REF!</v>
      </c>
    </row>
    <row r="276" spans="1:1" x14ac:dyDescent="0.25">
      <c r="A276" s="4" t="e">
        <f>VLOOKUP(B276,#REF!,2,0)</f>
        <v>#REF!</v>
      </c>
    </row>
    <row r="277" spans="1:1" x14ac:dyDescent="0.25">
      <c r="A277" s="4" t="e">
        <f>VLOOKUP(B277,#REF!,2,0)</f>
        <v>#REF!</v>
      </c>
    </row>
    <row r="278" spans="1:1" x14ac:dyDescent="0.25">
      <c r="A278" s="4" t="e">
        <f>VLOOKUP(B278,#REF!,2,0)</f>
        <v>#REF!</v>
      </c>
    </row>
    <row r="279" spans="1:1" x14ac:dyDescent="0.25">
      <c r="A279" s="4" t="e">
        <f>VLOOKUP(B279,#REF!,2,0)</f>
        <v>#REF!</v>
      </c>
    </row>
    <row r="280" spans="1:1" x14ac:dyDescent="0.25">
      <c r="A280" s="4" t="e">
        <f>VLOOKUP(B280,#REF!,2,0)</f>
        <v>#REF!</v>
      </c>
    </row>
    <row r="281" spans="1:1" x14ac:dyDescent="0.25">
      <c r="A281" s="4" t="e">
        <f>VLOOKUP(B281,#REF!,2,0)</f>
        <v>#REF!</v>
      </c>
    </row>
    <row r="282" spans="1:1" x14ac:dyDescent="0.25">
      <c r="A282" s="4" t="e">
        <f>VLOOKUP(B282,#REF!,2,0)</f>
        <v>#REF!</v>
      </c>
    </row>
    <row r="283" spans="1:1" x14ac:dyDescent="0.25">
      <c r="A283" s="4" t="e">
        <f>VLOOKUP(B283,#REF!,2,0)</f>
        <v>#REF!</v>
      </c>
    </row>
    <row r="284" spans="1:1" x14ac:dyDescent="0.25">
      <c r="A284" s="4" t="e">
        <f>VLOOKUP(B284,#REF!,2,0)</f>
        <v>#REF!</v>
      </c>
    </row>
    <row r="285" spans="1:1" x14ac:dyDescent="0.25">
      <c r="A285" s="4" t="e">
        <f>VLOOKUP(B285,#REF!,2,0)</f>
        <v>#REF!</v>
      </c>
    </row>
    <row r="286" spans="1:1" x14ac:dyDescent="0.25">
      <c r="A286" s="4" t="e">
        <f>VLOOKUP(B286,#REF!,2,0)</f>
        <v>#REF!</v>
      </c>
    </row>
    <row r="287" spans="1:1" x14ac:dyDescent="0.25">
      <c r="A287" s="4" t="e">
        <f>VLOOKUP(B287,#REF!,2,0)</f>
        <v>#REF!</v>
      </c>
    </row>
    <row r="288" spans="1:1" x14ac:dyDescent="0.25">
      <c r="A288" s="4" t="e">
        <f>VLOOKUP(B288,#REF!,2,0)</f>
        <v>#REF!</v>
      </c>
    </row>
    <row r="289" spans="1:1" x14ac:dyDescent="0.25">
      <c r="A289" s="4" t="e">
        <f>VLOOKUP(B289,#REF!,2,0)</f>
        <v>#REF!</v>
      </c>
    </row>
    <row r="290" spans="1:1" x14ac:dyDescent="0.25">
      <c r="A290" s="4" t="e">
        <f>VLOOKUP(B290,#REF!,2,0)</f>
        <v>#REF!</v>
      </c>
    </row>
    <row r="291" spans="1:1" x14ac:dyDescent="0.25">
      <c r="A291" s="4" t="e">
        <f>VLOOKUP(B291,#REF!,2,0)</f>
        <v>#REF!</v>
      </c>
    </row>
    <row r="292" spans="1:1" x14ac:dyDescent="0.25">
      <c r="A292" s="4" t="e">
        <f>VLOOKUP(B292,#REF!,2,0)</f>
        <v>#REF!</v>
      </c>
    </row>
    <row r="293" spans="1:1" x14ac:dyDescent="0.25">
      <c r="A293" s="4" t="e">
        <f>VLOOKUP(B293,#REF!,2,0)</f>
        <v>#REF!</v>
      </c>
    </row>
    <row r="294" spans="1:1" x14ac:dyDescent="0.25">
      <c r="A294" s="4" t="e">
        <f>VLOOKUP(B294,#REF!,2,0)</f>
        <v>#REF!</v>
      </c>
    </row>
    <row r="295" spans="1:1" x14ac:dyDescent="0.25">
      <c r="A295" s="4" t="e">
        <f>VLOOKUP(B295,#REF!,2,0)</f>
        <v>#REF!</v>
      </c>
    </row>
    <row r="296" spans="1:1" x14ac:dyDescent="0.25">
      <c r="A296" s="4" t="e">
        <f>VLOOKUP(B296,#REF!,2,0)</f>
        <v>#REF!</v>
      </c>
    </row>
    <row r="297" spans="1:1" x14ac:dyDescent="0.25">
      <c r="A297" s="4" t="e">
        <f>VLOOKUP(B297,#REF!,2,0)</f>
        <v>#REF!</v>
      </c>
    </row>
    <row r="298" spans="1:1" x14ac:dyDescent="0.25">
      <c r="A298" s="4" t="e">
        <f>VLOOKUP(B298,#REF!,2,0)</f>
        <v>#REF!</v>
      </c>
    </row>
    <row r="299" spans="1:1" x14ac:dyDescent="0.25">
      <c r="A299" s="4" t="e">
        <f>VLOOKUP(B299,#REF!,2,0)</f>
        <v>#REF!</v>
      </c>
    </row>
    <row r="300" spans="1:1" x14ac:dyDescent="0.25">
      <c r="A300" s="4" t="e">
        <f>VLOOKUP(B300,#REF!,2,0)</f>
        <v>#REF!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D00-000000000000}">
  <sheetPr codeName="Sheet193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576</v>
      </c>
      <c r="B3" t="s">
        <v>557</v>
      </c>
      <c r="C3">
        <v>0</v>
      </c>
      <c r="D3">
        <v>0</v>
      </c>
      <c r="E3">
        <v>0</v>
      </c>
      <c r="F3">
        <v>0</v>
      </c>
      <c r="G3">
        <v>20.324999999999999</v>
      </c>
      <c r="H3">
        <v>20.32</v>
      </c>
      <c r="I3">
        <v>0</v>
      </c>
      <c r="J3">
        <v>0</v>
      </c>
      <c r="K3">
        <v>0</v>
      </c>
    </row>
    <row r="4" spans="1:11" x14ac:dyDescent="0.25">
      <c r="A4" s="1">
        <v>42577</v>
      </c>
      <c r="B4" t="s">
        <v>557</v>
      </c>
      <c r="C4">
        <v>20</v>
      </c>
      <c r="D4">
        <v>20.3</v>
      </c>
      <c r="E4">
        <v>20</v>
      </c>
      <c r="F4">
        <v>20.25</v>
      </c>
      <c r="G4">
        <v>22.425000000000001</v>
      </c>
      <c r="H4">
        <v>2.1</v>
      </c>
      <c r="I4">
        <v>6</v>
      </c>
      <c r="J4">
        <v>0</v>
      </c>
      <c r="K4">
        <v>3</v>
      </c>
    </row>
    <row r="5" spans="1:11" x14ac:dyDescent="0.25">
      <c r="A5" s="1">
        <v>42578</v>
      </c>
      <c r="B5" t="s">
        <v>557</v>
      </c>
      <c r="C5">
        <v>0</v>
      </c>
      <c r="D5">
        <v>20.399999999999999</v>
      </c>
      <c r="E5">
        <v>21.5</v>
      </c>
      <c r="F5">
        <v>0</v>
      </c>
      <c r="G5">
        <v>20.274999999999999</v>
      </c>
      <c r="H5">
        <v>-2.15</v>
      </c>
      <c r="I5">
        <v>0</v>
      </c>
      <c r="J5">
        <v>0</v>
      </c>
      <c r="K5">
        <v>3</v>
      </c>
    </row>
    <row r="6" spans="1:11" x14ac:dyDescent="0.25">
      <c r="A6" s="1">
        <v>42579</v>
      </c>
      <c r="B6" t="s">
        <v>557</v>
      </c>
      <c r="C6">
        <v>0</v>
      </c>
      <c r="D6">
        <v>19.149999999999999</v>
      </c>
      <c r="E6">
        <v>21.5</v>
      </c>
      <c r="F6">
        <v>0</v>
      </c>
      <c r="G6">
        <v>20.324999999999999</v>
      </c>
      <c r="H6">
        <v>0.05</v>
      </c>
      <c r="I6">
        <v>0</v>
      </c>
      <c r="J6">
        <v>0</v>
      </c>
      <c r="K6">
        <v>3</v>
      </c>
    </row>
    <row r="7" spans="1:11" x14ac:dyDescent="0.25">
      <c r="A7" s="1">
        <v>42580</v>
      </c>
      <c r="B7" t="s">
        <v>557</v>
      </c>
      <c r="C7">
        <v>20</v>
      </c>
      <c r="D7">
        <v>20.010000000000002</v>
      </c>
      <c r="E7">
        <v>17.05</v>
      </c>
      <c r="F7">
        <v>17.05</v>
      </c>
      <c r="G7">
        <v>20.425000000000001</v>
      </c>
      <c r="H7">
        <v>0.1</v>
      </c>
      <c r="I7">
        <v>3</v>
      </c>
      <c r="J7">
        <v>0</v>
      </c>
      <c r="K7">
        <v>4</v>
      </c>
    </row>
    <row r="8" spans="1:11" x14ac:dyDescent="0.25">
      <c r="A8" s="1">
        <v>42583</v>
      </c>
      <c r="B8" t="s">
        <v>557</v>
      </c>
      <c r="C8">
        <v>0</v>
      </c>
      <c r="D8">
        <v>19.05</v>
      </c>
      <c r="E8">
        <v>21.45</v>
      </c>
      <c r="F8">
        <v>0</v>
      </c>
      <c r="G8">
        <v>20.25</v>
      </c>
      <c r="H8">
        <v>-0.18</v>
      </c>
      <c r="I8">
        <v>0</v>
      </c>
      <c r="J8">
        <v>0</v>
      </c>
      <c r="K8">
        <v>4</v>
      </c>
    </row>
    <row r="9" spans="1:11" x14ac:dyDescent="0.25">
      <c r="A9" s="1">
        <v>42584</v>
      </c>
      <c r="B9" t="s">
        <v>557</v>
      </c>
      <c r="C9">
        <v>19.96</v>
      </c>
      <c r="D9">
        <v>20.350000000000001</v>
      </c>
      <c r="E9">
        <v>19.96</v>
      </c>
      <c r="F9">
        <v>20.27</v>
      </c>
      <c r="G9">
        <v>20.175000000000001</v>
      </c>
      <c r="H9">
        <v>-0.08</v>
      </c>
      <c r="I9">
        <v>48</v>
      </c>
      <c r="J9">
        <v>0</v>
      </c>
      <c r="K9">
        <v>52</v>
      </c>
    </row>
    <row r="10" spans="1:11" x14ac:dyDescent="0.25">
      <c r="A10" s="1">
        <v>42585</v>
      </c>
      <c r="B10" t="s">
        <v>557</v>
      </c>
      <c r="C10">
        <v>20.239999999999998</v>
      </c>
      <c r="D10">
        <v>20.239999999999998</v>
      </c>
      <c r="E10">
        <v>20.149999999999999</v>
      </c>
      <c r="F10">
        <v>20.23</v>
      </c>
      <c r="G10">
        <v>20.024999999999999</v>
      </c>
      <c r="H10">
        <v>-0.15</v>
      </c>
      <c r="I10">
        <v>28</v>
      </c>
      <c r="J10">
        <v>0</v>
      </c>
      <c r="K10">
        <v>79</v>
      </c>
    </row>
    <row r="11" spans="1:11" x14ac:dyDescent="0.25">
      <c r="A11" s="1">
        <v>42586</v>
      </c>
      <c r="B11" t="s">
        <v>557</v>
      </c>
      <c r="C11">
        <v>20</v>
      </c>
      <c r="D11">
        <v>20.170000000000002</v>
      </c>
      <c r="E11">
        <v>20</v>
      </c>
      <c r="F11">
        <v>20.149999999999999</v>
      </c>
      <c r="G11">
        <v>19.899999999999999</v>
      </c>
      <c r="H11">
        <v>-0.12</v>
      </c>
      <c r="I11">
        <v>32</v>
      </c>
      <c r="J11">
        <v>0</v>
      </c>
      <c r="K11">
        <v>108</v>
      </c>
    </row>
    <row r="12" spans="1:11" x14ac:dyDescent="0.25">
      <c r="A12" s="1">
        <v>42587</v>
      </c>
      <c r="B12" t="s">
        <v>557</v>
      </c>
      <c r="C12">
        <v>19.95</v>
      </c>
      <c r="D12">
        <v>19.989999999999998</v>
      </c>
      <c r="E12">
        <v>19.91</v>
      </c>
      <c r="F12">
        <v>19.989999999999998</v>
      </c>
      <c r="G12">
        <v>19.95</v>
      </c>
      <c r="H12">
        <v>0.05</v>
      </c>
      <c r="I12">
        <v>142</v>
      </c>
      <c r="J12">
        <v>0</v>
      </c>
      <c r="K12">
        <v>250</v>
      </c>
    </row>
    <row r="13" spans="1:11" x14ac:dyDescent="0.25">
      <c r="A13" s="1">
        <v>42590</v>
      </c>
      <c r="B13" t="s">
        <v>557</v>
      </c>
      <c r="C13">
        <v>20</v>
      </c>
      <c r="D13">
        <v>20</v>
      </c>
      <c r="E13">
        <v>20</v>
      </c>
      <c r="F13">
        <v>20</v>
      </c>
      <c r="G13">
        <v>19.95</v>
      </c>
      <c r="H13">
        <v>0</v>
      </c>
      <c r="I13">
        <v>1</v>
      </c>
      <c r="J13">
        <v>0</v>
      </c>
      <c r="K13">
        <v>251</v>
      </c>
    </row>
    <row r="14" spans="1:11" x14ac:dyDescent="0.25">
      <c r="A14" s="1">
        <v>42591</v>
      </c>
      <c r="B14" t="s">
        <v>557</v>
      </c>
      <c r="C14">
        <v>19.8</v>
      </c>
      <c r="D14">
        <v>19.82</v>
      </c>
      <c r="E14">
        <v>19.600000000000001</v>
      </c>
      <c r="F14">
        <v>19.82</v>
      </c>
      <c r="G14">
        <v>19.675000000000001</v>
      </c>
      <c r="H14">
        <v>-0.28000000000000003</v>
      </c>
      <c r="I14">
        <v>36</v>
      </c>
      <c r="J14">
        <v>0</v>
      </c>
      <c r="K14">
        <v>285</v>
      </c>
    </row>
    <row r="15" spans="1:11" x14ac:dyDescent="0.25">
      <c r="A15" s="1">
        <v>42592</v>
      </c>
      <c r="B15" t="s">
        <v>557</v>
      </c>
      <c r="C15">
        <v>0</v>
      </c>
      <c r="D15">
        <v>19.3</v>
      </c>
      <c r="E15">
        <v>19.850000000000001</v>
      </c>
      <c r="F15">
        <v>0</v>
      </c>
      <c r="G15">
        <v>19.649999999999999</v>
      </c>
      <c r="H15">
        <v>-0.02</v>
      </c>
      <c r="I15">
        <v>0</v>
      </c>
      <c r="J15">
        <v>0</v>
      </c>
      <c r="K15">
        <v>285</v>
      </c>
    </row>
    <row r="16" spans="1:11" x14ac:dyDescent="0.25">
      <c r="A16" s="1">
        <v>42593</v>
      </c>
      <c r="B16" t="s">
        <v>557</v>
      </c>
      <c r="C16">
        <v>19.73</v>
      </c>
      <c r="D16">
        <v>20</v>
      </c>
      <c r="E16">
        <v>19.690000000000001</v>
      </c>
      <c r="F16">
        <v>20</v>
      </c>
      <c r="G16">
        <v>19.574999999999999</v>
      </c>
      <c r="H16">
        <v>-0.08</v>
      </c>
      <c r="I16">
        <v>56</v>
      </c>
      <c r="J16">
        <v>0</v>
      </c>
      <c r="K16">
        <v>341</v>
      </c>
    </row>
    <row r="17" spans="1:11" x14ac:dyDescent="0.25">
      <c r="A17" s="1">
        <v>42594</v>
      </c>
      <c r="B17" t="s">
        <v>557</v>
      </c>
      <c r="C17">
        <v>19.82</v>
      </c>
      <c r="D17">
        <v>19.96</v>
      </c>
      <c r="E17">
        <v>19.8</v>
      </c>
      <c r="F17">
        <v>19.96</v>
      </c>
      <c r="G17">
        <v>19.850000000000001</v>
      </c>
      <c r="H17">
        <v>0.28000000000000003</v>
      </c>
      <c r="I17">
        <v>23</v>
      </c>
      <c r="J17">
        <v>0</v>
      </c>
      <c r="K17">
        <v>362</v>
      </c>
    </row>
    <row r="18" spans="1:11" x14ac:dyDescent="0.25">
      <c r="A18" s="1">
        <v>42597</v>
      </c>
      <c r="B18" t="s">
        <v>557</v>
      </c>
      <c r="C18">
        <v>19.829999999999998</v>
      </c>
      <c r="D18">
        <v>19.97</v>
      </c>
      <c r="E18">
        <v>19.829999999999998</v>
      </c>
      <c r="F18">
        <v>19.97</v>
      </c>
      <c r="G18">
        <v>19.899999999999999</v>
      </c>
      <c r="H18">
        <v>0.05</v>
      </c>
      <c r="I18">
        <v>42</v>
      </c>
      <c r="J18">
        <v>0</v>
      </c>
      <c r="K18">
        <v>404</v>
      </c>
    </row>
    <row r="19" spans="1:11" x14ac:dyDescent="0.25">
      <c r="A19" s="1">
        <v>42598</v>
      </c>
      <c r="B19" t="s">
        <v>557</v>
      </c>
      <c r="C19">
        <v>19.95</v>
      </c>
      <c r="D19">
        <v>20.260000000000002</v>
      </c>
      <c r="E19">
        <v>19.95</v>
      </c>
      <c r="F19">
        <v>20.11</v>
      </c>
      <c r="G19">
        <v>20.100000000000001</v>
      </c>
      <c r="H19">
        <v>0.2</v>
      </c>
      <c r="I19">
        <v>59</v>
      </c>
      <c r="J19">
        <v>0</v>
      </c>
      <c r="K19">
        <v>446</v>
      </c>
    </row>
    <row r="20" spans="1:11" x14ac:dyDescent="0.25">
      <c r="A20" s="1">
        <v>42599</v>
      </c>
      <c r="B20" t="s">
        <v>557</v>
      </c>
      <c r="C20">
        <v>20.11</v>
      </c>
      <c r="D20">
        <v>20.37</v>
      </c>
      <c r="E20">
        <v>20.05</v>
      </c>
      <c r="F20">
        <v>20.100000000000001</v>
      </c>
      <c r="G20">
        <v>20.074999999999999</v>
      </c>
      <c r="H20">
        <v>-0.02</v>
      </c>
      <c r="I20">
        <v>124</v>
      </c>
      <c r="J20">
        <v>0</v>
      </c>
      <c r="K20">
        <v>535</v>
      </c>
    </row>
    <row r="21" spans="1:11" x14ac:dyDescent="0.25">
      <c r="A21" s="1">
        <v>42600</v>
      </c>
      <c r="B21" t="s">
        <v>557</v>
      </c>
      <c r="C21">
        <v>20.149999999999999</v>
      </c>
      <c r="D21">
        <v>20.25</v>
      </c>
      <c r="E21">
        <v>20.05</v>
      </c>
      <c r="F21">
        <v>20.2</v>
      </c>
      <c r="G21">
        <v>20.2</v>
      </c>
      <c r="H21">
        <v>0.12</v>
      </c>
      <c r="I21">
        <v>21</v>
      </c>
      <c r="J21">
        <v>0</v>
      </c>
      <c r="K21">
        <v>543</v>
      </c>
    </row>
    <row r="22" spans="1:11" x14ac:dyDescent="0.25">
      <c r="A22" s="1">
        <v>42601</v>
      </c>
      <c r="B22" t="s">
        <v>557</v>
      </c>
      <c r="C22">
        <v>20.3</v>
      </c>
      <c r="D22">
        <v>20.38</v>
      </c>
      <c r="E22">
        <v>20.190000000000001</v>
      </c>
      <c r="F22">
        <v>20.3</v>
      </c>
      <c r="G22">
        <v>20.3</v>
      </c>
      <c r="H22">
        <v>0.1</v>
      </c>
      <c r="I22">
        <v>96</v>
      </c>
      <c r="J22">
        <v>0</v>
      </c>
      <c r="K22">
        <v>597</v>
      </c>
    </row>
    <row r="23" spans="1:11" x14ac:dyDescent="0.25">
      <c r="A23" s="1">
        <v>42604</v>
      </c>
      <c r="B23" t="s">
        <v>557</v>
      </c>
      <c r="C23">
        <v>20.3</v>
      </c>
      <c r="D23">
        <v>20.399999999999999</v>
      </c>
      <c r="E23">
        <v>20.28</v>
      </c>
      <c r="F23">
        <v>20.34</v>
      </c>
      <c r="G23">
        <v>20.324999999999999</v>
      </c>
      <c r="H23">
        <v>0.02</v>
      </c>
      <c r="I23">
        <v>96</v>
      </c>
      <c r="J23">
        <v>0</v>
      </c>
      <c r="K23">
        <v>662</v>
      </c>
    </row>
    <row r="24" spans="1:11" x14ac:dyDescent="0.25">
      <c r="A24" s="1">
        <v>42605</v>
      </c>
      <c r="B24" t="s">
        <v>557</v>
      </c>
      <c r="C24">
        <v>20.25</v>
      </c>
      <c r="D24">
        <v>20.399999999999999</v>
      </c>
      <c r="E24">
        <v>20.22</v>
      </c>
      <c r="F24">
        <v>20.399999999999999</v>
      </c>
      <c r="G24">
        <v>20.375</v>
      </c>
      <c r="H24">
        <v>0.05</v>
      </c>
      <c r="I24">
        <v>89</v>
      </c>
      <c r="J24">
        <v>0</v>
      </c>
      <c r="K24">
        <v>726</v>
      </c>
    </row>
    <row r="25" spans="1:11" x14ac:dyDescent="0.25">
      <c r="A25" s="1">
        <v>42606</v>
      </c>
      <c r="B25" t="s">
        <v>557</v>
      </c>
      <c r="C25">
        <v>20.399999999999999</v>
      </c>
      <c r="D25">
        <v>20.5</v>
      </c>
      <c r="E25">
        <v>20.350000000000001</v>
      </c>
      <c r="F25">
        <v>20.48</v>
      </c>
      <c r="G25">
        <v>20.475000000000001</v>
      </c>
      <c r="H25">
        <v>0.1</v>
      </c>
      <c r="I25">
        <v>55</v>
      </c>
      <c r="J25">
        <v>0</v>
      </c>
      <c r="K25">
        <v>759</v>
      </c>
    </row>
    <row r="26" spans="1:11" x14ac:dyDescent="0.25">
      <c r="A26" s="1">
        <v>42607</v>
      </c>
      <c r="B26" t="s">
        <v>557</v>
      </c>
      <c r="C26">
        <v>20.440000000000001</v>
      </c>
      <c r="D26">
        <v>20.5</v>
      </c>
      <c r="E26">
        <v>20.350000000000001</v>
      </c>
      <c r="F26">
        <v>20.350000000000001</v>
      </c>
      <c r="G26">
        <v>20.375</v>
      </c>
      <c r="H26">
        <v>-0.1</v>
      </c>
      <c r="I26">
        <v>93</v>
      </c>
      <c r="J26">
        <v>0</v>
      </c>
      <c r="K26">
        <v>799</v>
      </c>
    </row>
    <row r="27" spans="1:11" x14ac:dyDescent="0.25">
      <c r="A27" s="1">
        <v>42608</v>
      </c>
      <c r="B27" t="s">
        <v>557</v>
      </c>
      <c r="C27">
        <v>20.39</v>
      </c>
      <c r="D27">
        <v>20.67</v>
      </c>
      <c r="E27">
        <v>20.100000000000001</v>
      </c>
      <c r="F27">
        <v>20.54</v>
      </c>
      <c r="G27">
        <v>20.524999999999999</v>
      </c>
      <c r="H27">
        <v>0.15</v>
      </c>
      <c r="I27">
        <v>219</v>
      </c>
      <c r="J27">
        <v>0</v>
      </c>
      <c r="K27">
        <v>916</v>
      </c>
    </row>
    <row r="28" spans="1:11" x14ac:dyDescent="0.25">
      <c r="A28" s="1">
        <v>42611</v>
      </c>
      <c r="B28" t="s">
        <v>557</v>
      </c>
      <c r="C28">
        <v>20.45</v>
      </c>
      <c r="D28">
        <v>20.5</v>
      </c>
      <c r="E28">
        <v>20.3</v>
      </c>
      <c r="F28">
        <v>20.46</v>
      </c>
      <c r="G28">
        <v>20.475000000000001</v>
      </c>
      <c r="H28">
        <v>-0.05</v>
      </c>
      <c r="I28">
        <v>224</v>
      </c>
      <c r="J28">
        <v>0</v>
      </c>
      <c r="K28">
        <v>1029</v>
      </c>
    </row>
    <row r="29" spans="1:11" x14ac:dyDescent="0.25">
      <c r="A29" s="1">
        <v>42612</v>
      </c>
      <c r="B29" t="s">
        <v>557</v>
      </c>
      <c r="C29">
        <v>20.41</v>
      </c>
      <c r="D29">
        <v>20.51</v>
      </c>
      <c r="E29">
        <v>20.37</v>
      </c>
      <c r="F29">
        <v>20.47</v>
      </c>
      <c r="G29">
        <v>20.45</v>
      </c>
      <c r="H29">
        <v>-0.02</v>
      </c>
      <c r="I29">
        <v>266</v>
      </c>
      <c r="J29">
        <v>0</v>
      </c>
      <c r="K29">
        <v>1230</v>
      </c>
    </row>
    <row r="30" spans="1:11" x14ac:dyDescent="0.25">
      <c r="A30" s="1">
        <v>42613</v>
      </c>
      <c r="B30" t="s">
        <v>557</v>
      </c>
      <c r="C30">
        <v>20.46</v>
      </c>
      <c r="D30">
        <v>20.63</v>
      </c>
      <c r="E30">
        <v>20.46</v>
      </c>
      <c r="F30">
        <v>20.51</v>
      </c>
      <c r="G30">
        <v>20.475000000000001</v>
      </c>
      <c r="H30">
        <v>0.02</v>
      </c>
      <c r="I30">
        <v>225</v>
      </c>
      <c r="J30">
        <v>0</v>
      </c>
      <c r="K30">
        <v>1381</v>
      </c>
    </row>
    <row r="31" spans="1:11" x14ac:dyDescent="0.25">
      <c r="A31" s="1">
        <v>42614</v>
      </c>
      <c r="B31" t="s">
        <v>557</v>
      </c>
      <c r="C31">
        <v>20.5</v>
      </c>
      <c r="D31">
        <v>20.7</v>
      </c>
      <c r="E31">
        <v>20.399999999999999</v>
      </c>
      <c r="F31">
        <v>20.55</v>
      </c>
      <c r="G31">
        <v>20.55</v>
      </c>
      <c r="H31">
        <v>0.08</v>
      </c>
      <c r="I31">
        <v>1064</v>
      </c>
      <c r="J31">
        <v>0</v>
      </c>
      <c r="K31">
        <v>2243</v>
      </c>
    </row>
    <row r="32" spans="1:11" x14ac:dyDescent="0.25">
      <c r="A32" s="1">
        <v>42615</v>
      </c>
      <c r="B32" t="s">
        <v>557</v>
      </c>
      <c r="C32">
        <v>20.6</v>
      </c>
      <c r="D32">
        <v>20.61</v>
      </c>
      <c r="E32">
        <v>20.440000000000001</v>
      </c>
      <c r="F32">
        <v>20.46</v>
      </c>
      <c r="G32">
        <v>20.45</v>
      </c>
      <c r="H32">
        <v>-0.1</v>
      </c>
      <c r="I32">
        <v>207</v>
      </c>
      <c r="J32">
        <v>0</v>
      </c>
      <c r="K32">
        <v>2364</v>
      </c>
    </row>
    <row r="33" spans="1:11" x14ac:dyDescent="0.25">
      <c r="A33" s="1">
        <v>42619</v>
      </c>
      <c r="B33" t="s">
        <v>557</v>
      </c>
      <c r="C33">
        <v>20.49</v>
      </c>
      <c r="D33">
        <v>20.49</v>
      </c>
      <c r="E33">
        <v>20.3</v>
      </c>
      <c r="F33">
        <v>20.3</v>
      </c>
      <c r="G33">
        <v>20.274999999999999</v>
      </c>
      <c r="H33">
        <v>-0.18</v>
      </c>
      <c r="I33">
        <v>292</v>
      </c>
      <c r="J33">
        <v>0</v>
      </c>
      <c r="K33">
        <v>2547</v>
      </c>
    </row>
    <row r="34" spans="1:11" x14ac:dyDescent="0.25">
      <c r="A34" s="1">
        <v>42620</v>
      </c>
      <c r="B34" t="s">
        <v>557</v>
      </c>
      <c r="C34">
        <v>20.25</v>
      </c>
      <c r="D34">
        <v>20.350000000000001</v>
      </c>
      <c r="E34">
        <v>20.2</v>
      </c>
      <c r="F34">
        <v>20.25</v>
      </c>
      <c r="G34">
        <v>20.25</v>
      </c>
      <c r="H34">
        <v>-0.02</v>
      </c>
      <c r="I34">
        <v>100</v>
      </c>
      <c r="J34">
        <v>0</v>
      </c>
      <c r="K34">
        <v>2583</v>
      </c>
    </row>
    <row r="35" spans="1:11" x14ac:dyDescent="0.25">
      <c r="A35" s="1">
        <v>42621</v>
      </c>
      <c r="B35" t="s">
        <v>557</v>
      </c>
      <c r="C35">
        <v>20.3</v>
      </c>
      <c r="D35">
        <v>20.399999999999999</v>
      </c>
      <c r="E35">
        <v>20.239999999999998</v>
      </c>
      <c r="F35">
        <v>20.350000000000001</v>
      </c>
      <c r="G35">
        <v>20.350000000000001</v>
      </c>
      <c r="H35">
        <v>0.1</v>
      </c>
      <c r="I35">
        <v>423</v>
      </c>
      <c r="J35">
        <v>0</v>
      </c>
      <c r="K35">
        <v>2629</v>
      </c>
    </row>
    <row r="36" spans="1:11" x14ac:dyDescent="0.25">
      <c r="A36" s="1">
        <v>42622</v>
      </c>
      <c r="B36" t="s">
        <v>557</v>
      </c>
      <c r="C36">
        <v>20.399999999999999</v>
      </c>
      <c r="D36">
        <v>21.27</v>
      </c>
      <c r="E36">
        <v>20.399999999999999</v>
      </c>
      <c r="F36">
        <v>21.2</v>
      </c>
      <c r="G36">
        <v>21.225000000000001</v>
      </c>
      <c r="H36">
        <v>0.88</v>
      </c>
      <c r="I36">
        <v>689</v>
      </c>
      <c r="J36">
        <v>0</v>
      </c>
      <c r="K36">
        <v>2875</v>
      </c>
    </row>
    <row r="37" spans="1:11" x14ac:dyDescent="0.25">
      <c r="A37" s="1">
        <v>42625</v>
      </c>
      <c r="B37" t="s">
        <v>557</v>
      </c>
      <c r="C37">
        <v>21.4</v>
      </c>
      <c r="D37">
        <v>21.4</v>
      </c>
      <c r="E37">
        <v>20.55</v>
      </c>
      <c r="F37">
        <v>20.81</v>
      </c>
      <c r="G37">
        <v>20.8</v>
      </c>
      <c r="H37">
        <v>-0.42</v>
      </c>
      <c r="I37">
        <v>1150</v>
      </c>
      <c r="J37">
        <v>0</v>
      </c>
      <c r="K37">
        <v>3276</v>
      </c>
    </row>
    <row r="38" spans="1:11" x14ac:dyDescent="0.25">
      <c r="A38" s="1">
        <v>42626</v>
      </c>
      <c r="B38" t="s">
        <v>557</v>
      </c>
      <c r="C38">
        <v>20.85</v>
      </c>
      <c r="D38">
        <v>21.6</v>
      </c>
      <c r="E38">
        <v>20.85</v>
      </c>
      <c r="F38">
        <v>21.18</v>
      </c>
      <c r="G38">
        <v>21.2</v>
      </c>
      <c r="H38">
        <v>0.4</v>
      </c>
      <c r="I38">
        <v>680</v>
      </c>
      <c r="J38">
        <v>0</v>
      </c>
      <c r="K38">
        <v>3421</v>
      </c>
    </row>
    <row r="39" spans="1:11" x14ac:dyDescent="0.25">
      <c r="A39" s="1">
        <v>42627</v>
      </c>
      <c r="B39" t="s">
        <v>557</v>
      </c>
      <c r="C39">
        <v>21.13</v>
      </c>
      <c r="D39">
        <v>21.45</v>
      </c>
      <c r="E39">
        <v>21.07</v>
      </c>
      <c r="F39">
        <v>21.43</v>
      </c>
      <c r="G39">
        <v>21.4</v>
      </c>
      <c r="H39">
        <v>0.2</v>
      </c>
      <c r="I39">
        <v>817</v>
      </c>
      <c r="J39">
        <v>0</v>
      </c>
      <c r="K39">
        <v>3513</v>
      </c>
    </row>
    <row r="40" spans="1:11" x14ac:dyDescent="0.25">
      <c r="A40" s="1">
        <v>42628</v>
      </c>
      <c r="B40" t="s">
        <v>557</v>
      </c>
      <c r="C40">
        <v>21.4</v>
      </c>
      <c r="D40">
        <v>21.49</v>
      </c>
      <c r="E40">
        <v>21.02</v>
      </c>
      <c r="F40">
        <v>21.14</v>
      </c>
      <c r="G40">
        <v>21.125</v>
      </c>
      <c r="H40">
        <v>-0.28000000000000003</v>
      </c>
      <c r="I40">
        <v>860</v>
      </c>
      <c r="J40">
        <v>0</v>
      </c>
      <c r="K40">
        <v>3871</v>
      </c>
    </row>
    <row r="41" spans="1:11" x14ac:dyDescent="0.25">
      <c r="A41" s="1">
        <v>42629</v>
      </c>
      <c r="B41" t="s">
        <v>557</v>
      </c>
      <c r="C41">
        <v>21.22</v>
      </c>
      <c r="D41">
        <v>21.4</v>
      </c>
      <c r="E41">
        <v>20.9</v>
      </c>
      <c r="F41">
        <v>20.9</v>
      </c>
      <c r="G41">
        <v>20.925000000000001</v>
      </c>
      <c r="H41">
        <v>-0.2</v>
      </c>
      <c r="I41">
        <v>716</v>
      </c>
      <c r="J41">
        <v>0</v>
      </c>
      <c r="K41">
        <v>4128</v>
      </c>
    </row>
    <row r="42" spans="1:11" x14ac:dyDescent="0.25">
      <c r="A42" s="1">
        <v>42632</v>
      </c>
      <c r="B42" t="s">
        <v>557</v>
      </c>
      <c r="C42">
        <v>20.83</v>
      </c>
      <c r="D42">
        <v>20.94</v>
      </c>
      <c r="E42">
        <v>20.6</v>
      </c>
      <c r="F42">
        <v>20.69</v>
      </c>
      <c r="G42">
        <v>20.65</v>
      </c>
      <c r="H42">
        <v>-0.28000000000000003</v>
      </c>
      <c r="I42">
        <v>723</v>
      </c>
      <c r="J42">
        <v>0</v>
      </c>
      <c r="K42">
        <v>4394</v>
      </c>
    </row>
    <row r="43" spans="1:11" x14ac:dyDescent="0.25">
      <c r="A43" s="1">
        <v>42633</v>
      </c>
      <c r="B43" t="s">
        <v>557</v>
      </c>
      <c r="C43">
        <v>20.68</v>
      </c>
      <c r="D43">
        <v>20.75</v>
      </c>
      <c r="E43">
        <v>20.55</v>
      </c>
      <c r="F43">
        <v>20.75</v>
      </c>
      <c r="G43">
        <v>20.75</v>
      </c>
      <c r="H43">
        <v>0.1</v>
      </c>
      <c r="I43">
        <v>409</v>
      </c>
      <c r="J43">
        <v>0</v>
      </c>
      <c r="K43">
        <v>4571</v>
      </c>
    </row>
    <row r="44" spans="1:11" x14ac:dyDescent="0.25">
      <c r="A44" s="1">
        <v>42634</v>
      </c>
      <c r="B44" t="s">
        <v>557</v>
      </c>
      <c r="C44">
        <v>20.76</v>
      </c>
      <c r="D44">
        <v>20.83</v>
      </c>
      <c r="E44">
        <v>20.28</v>
      </c>
      <c r="F44">
        <v>20.41</v>
      </c>
      <c r="G44">
        <v>20.425000000000001</v>
      </c>
      <c r="H44">
        <v>-0.32</v>
      </c>
      <c r="I44">
        <v>2610</v>
      </c>
      <c r="J44">
        <v>0</v>
      </c>
      <c r="K44">
        <v>5688</v>
      </c>
    </row>
    <row r="45" spans="1:11" x14ac:dyDescent="0.25">
      <c r="A45" s="1">
        <v>42635</v>
      </c>
      <c r="B45" t="s">
        <v>557</v>
      </c>
      <c r="C45">
        <v>20.399999999999999</v>
      </c>
      <c r="D45">
        <v>20.43</v>
      </c>
      <c r="E45">
        <v>19.989999999999998</v>
      </c>
      <c r="F45">
        <v>20.03</v>
      </c>
      <c r="G45">
        <v>20.024999999999999</v>
      </c>
      <c r="H45">
        <v>-0.4</v>
      </c>
      <c r="I45">
        <v>1453</v>
      </c>
      <c r="J45">
        <v>0</v>
      </c>
      <c r="K45">
        <v>6339</v>
      </c>
    </row>
    <row r="46" spans="1:11" x14ac:dyDescent="0.25">
      <c r="A46" s="1">
        <v>42636</v>
      </c>
      <c r="B46" t="s">
        <v>557</v>
      </c>
      <c r="C46">
        <v>19.95</v>
      </c>
      <c r="D46">
        <v>20.149999999999999</v>
      </c>
      <c r="E46">
        <v>19.89</v>
      </c>
      <c r="F46">
        <v>20.149999999999999</v>
      </c>
      <c r="G46">
        <v>20.175000000000001</v>
      </c>
      <c r="H46">
        <v>0.15</v>
      </c>
      <c r="I46">
        <v>689</v>
      </c>
      <c r="J46">
        <v>0</v>
      </c>
      <c r="K46">
        <v>6259</v>
      </c>
    </row>
    <row r="47" spans="1:11" x14ac:dyDescent="0.25">
      <c r="A47" s="1">
        <v>42639</v>
      </c>
      <c r="B47" t="s">
        <v>557</v>
      </c>
      <c r="C47">
        <v>20.149999999999999</v>
      </c>
      <c r="D47">
        <v>20.48</v>
      </c>
      <c r="E47">
        <v>20.100000000000001</v>
      </c>
      <c r="F47">
        <v>20.309999999999999</v>
      </c>
      <c r="G47">
        <v>20.3</v>
      </c>
      <c r="H47">
        <v>0.12</v>
      </c>
      <c r="I47">
        <v>2011</v>
      </c>
      <c r="J47">
        <v>0</v>
      </c>
      <c r="K47">
        <v>6643</v>
      </c>
    </row>
    <row r="48" spans="1:11" x14ac:dyDescent="0.25">
      <c r="A48" s="1">
        <v>42640</v>
      </c>
      <c r="B48" t="s">
        <v>557</v>
      </c>
      <c r="C48">
        <v>20.25</v>
      </c>
      <c r="D48">
        <v>20.45</v>
      </c>
      <c r="E48">
        <v>19.899999999999999</v>
      </c>
      <c r="F48">
        <v>19.95</v>
      </c>
      <c r="G48">
        <v>19.975000000000001</v>
      </c>
      <c r="H48">
        <v>-0.32</v>
      </c>
      <c r="I48">
        <v>1557</v>
      </c>
      <c r="J48">
        <v>0</v>
      </c>
      <c r="K48">
        <v>6933</v>
      </c>
    </row>
    <row r="49" spans="1:11" x14ac:dyDescent="0.25">
      <c r="A49" s="1">
        <v>42641</v>
      </c>
      <c r="B49" t="s">
        <v>557</v>
      </c>
      <c r="C49">
        <v>19.98</v>
      </c>
      <c r="D49">
        <v>20.18</v>
      </c>
      <c r="E49">
        <v>19.78</v>
      </c>
      <c r="F49">
        <v>19.899999999999999</v>
      </c>
      <c r="G49">
        <v>19.925000000000001</v>
      </c>
      <c r="H49">
        <v>-0.05</v>
      </c>
      <c r="I49">
        <v>1038</v>
      </c>
      <c r="J49">
        <v>0</v>
      </c>
      <c r="K49">
        <v>7302</v>
      </c>
    </row>
    <row r="50" spans="1:11" x14ac:dyDescent="0.25">
      <c r="A50" s="1">
        <v>42642</v>
      </c>
      <c r="B50" t="s">
        <v>557</v>
      </c>
      <c r="C50">
        <v>19.850000000000001</v>
      </c>
      <c r="D50">
        <v>20.39</v>
      </c>
      <c r="E50">
        <v>19.809999999999999</v>
      </c>
      <c r="F50">
        <v>20</v>
      </c>
      <c r="G50">
        <v>19.975000000000001</v>
      </c>
      <c r="H50">
        <v>0.05</v>
      </c>
      <c r="I50">
        <v>1849</v>
      </c>
      <c r="J50">
        <v>0</v>
      </c>
      <c r="K50">
        <v>7943</v>
      </c>
    </row>
    <row r="51" spans="1:11" x14ac:dyDescent="0.25">
      <c r="A51" s="1">
        <v>42643</v>
      </c>
      <c r="B51" t="s">
        <v>557</v>
      </c>
      <c r="C51">
        <v>20</v>
      </c>
      <c r="D51">
        <v>20.329999999999998</v>
      </c>
      <c r="E51">
        <v>19.82</v>
      </c>
      <c r="F51">
        <v>19.95</v>
      </c>
      <c r="G51">
        <v>19.975000000000001</v>
      </c>
      <c r="H51">
        <v>0</v>
      </c>
      <c r="I51">
        <v>2682</v>
      </c>
      <c r="J51">
        <v>0</v>
      </c>
      <c r="K51">
        <v>8470</v>
      </c>
    </row>
    <row r="52" spans="1:11" x14ac:dyDescent="0.25">
      <c r="A52" s="1">
        <v>42646</v>
      </c>
      <c r="B52" t="s">
        <v>557</v>
      </c>
      <c r="C52">
        <v>19.850000000000001</v>
      </c>
      <c r="D52">
        <v>20.02</v>
      </c>
      <c r="E52">
        <v>19.73</v>
      </c>
      <c r="F52">
        <v>19.8</v>
      </c>
      <c r="G52">
        <v>19.8</v>
      </c>
      <c r="H52">
        <v>-0.18</v>
      </c>
      <c r="I52">
        <v>914</v>
      </c>
      <c r="J52">
        <v>0</v>
      </c>
      <c r="K52">
        <v>8750</v>
      </c>
    </row>
    <row r="53" spans="1:11" x14ac:dyDescent="0.25">
      <c r="A53" s="1">
        <v>42647</v>
      </c>
      <c r="B53" t="s">
        <v>557</v>
      </c>
      <c r="C53">
        <v>19.75</v>
      </c>
      <c r="D53">
        <v>19.98</v>
      </c>
      <c r="E53">
        <v>19.55</v>
      </c>
      <c r="F53">
        <v>19.57</v>
      </c>
      <c r="G53">
        <v>19.574999999999999</v>
      </c>
      <c r="H53">
        <v>-0.22</v>
      </c>
      <c r="I53">
        <v>1335</v>
      </c>
      <c r="J53">
        <v>0</v>
      </c>
      <c r="K53">
        <v>8880</v>
      </c>
    </row>
    <row r="54" spans="1:11" x14ac:dyDescent="0.25">
      <c r="A54" s="1">
        <v>42648</v>
      </c>
      <c r="B54" t="s">
        <v>557</v>
      </c>
      <c r="C54">
        <v>19.55</v>
      </c>
      <c r="D54">
        <v>19.75</v>
      </c>
      <c r="E54">
        <v>19.46</v>
      </c>
      <c r="F54">
        <v>19.7</v>
      </c>
      <c r="G54">
        <v>19.725000000000001</v>
      </c>
      <c r="H54">
        <v>0.15</v>
      </c>
      <c r="I54">
        <v>1502</v>
      </c>
      <c r="J54">
        <v>0</v>
      </c>
      <c r="K54">
        <v>9008</v>
      </c>
    </row>
    <row r="55" spans="1:11" x14ac:dyDescent="0.25">
      <c r="A55" s="1">
        <v>42649</v>
      </c>
      <c r="B55" t="s">
        <v>557</v>
      </c>
      <c r="C55">
        <v>19.7</v>
      </c>
      <c r="D55">
        <v>19.84</v>
      </c>
      <c r="E55">
        <v>19.55</v>
      </c>
      <c r="F55">
        <v>19.649999999999999</v>
      </c>
      <c r="G55">
        <v>19.625</v>
      </c>
      <c r="H55">
        <v>-0.1</v>
      </c>
      <c r="I55">
        <v>1120</v>
      </c>
      <c r="J55">
        <v>0</v>
      </c>
      <c r="K55">
        <v>9236</v>
      </c>
    </row>
    <row r="56" spans="1:11" x14ac:dyDescent="0.25">
      <c r="A56" s="1">
        <v>42650</v>
      </c>
      <c r="B56" t="s">
        <v>557</v>
      </c>
      <c r="C56">
        <v>19.64</v>
      </c>
      <c r="D56">
        <v>19.87</v>
      </c>
      <c r="E56">
        <v>19.54</v>
      </c>
      <c r="F56">
        <v>19.68</v>
      </c>
      <c r="G56">
        <v>19.7</v>
      </c>
      <c r="H56">
        <v>0.08</v>
      </c>
      <c r="I56">
        <v>1436</v>
      </c>
      <c r="J56">
        <v>0</v>
      </c>
      <c r="K56">
        <v>9499</v>
      </c>
    </row>
    <row r="57" spans="1:11" x14ac:dyDescent="0.25">
      <c r="A57" s="1">
        <v>42653</v>
      </c>
      <c r="B57" t="s">
        <v>557</v>
      </c>
      <c r="C57">
        <v>19.649999999999999</v>
      </c>
      <c r="D57">
        <v>19.649999999999999</v>
      </c>
      <c r="E57">
        <v>19.45</v>
      </c>
      <c r="F57">
        <v>19.47</v>
      </c>
      <c r="G57">
        <v>19.45</v>
      </c>
      <c r="H57">
        <v>-0.25</v>
      </c>
      <c r="I57">
        <v>719</v>
      </c>
      <c r="J57">
        <v>0</v>
      </c>
      <c r="K57">
        <v>9662</v>
      </c>
    </row>
    <row r="58" spans="1:11" x14ac:dyDescent="0.25">
      <c r="A58" s="1">
        <v>42654</v>
      </c>
      <c r="B58" t="s">
        <v>557</v>
      </c>
      <c r="C58">
        <v>19.43</v>
      </c>
      <c r="D58">
        <v>19.98</v>
      </c>
      <c r="E58">
        <v>19.420000000000002</v>
      </c>
      <c r="F58">
        <v>19.72</v>
      </c>
      <c r="G58">
        <v>19.725000000000001</v>
      </c>
      <c r="H58">
        <v>0.28000000000000003</v>
      </c>
      <c r="I58">
        <v>1517</v>
      </c>
      <c r="J58">
        <v>0</v>
      </c>
      <c r="K58">
        <v>9947</v>
      </c>
    </row>
    <row r="59" spans="1:11" x14ac:dyDescent="0.25">
      <c r="A59" s="1">
        <v>42655</v>
      </c>
      <c r="B59" t="s">
        <v>557</v>
      </c>
      <c r="C59">
        <v>19.73</v>
      </c>
      <c r="D59">
        <v>19.899999999999999</v>
      </c>
      <c r="E59">
        <v>19.600000000000001</v>
      </c>
      <c r="F59">
        <v>19.899999999999999</v>
      </c>
      <c r="G59">
        <v>19.925000000000001</v>
      </c>
      <c r="H59">
        <v>0.2</v>
      </c>
      <c r="I59">
        <v>1274</v>
      </c>
      <c r="J59">
        <v>0</v>
      </c>
      <c r="K59">
        <v>10002</v>
      </c>
    </row>
    <row r="60" spans="1:11" x14ac:dyDescent="0.25">
      <c r="A60" s="1">
        <v>42656</v>
      </c>
      <c r="B60" t="s">
        <v>557</v>
      </c>
      <c r="C60">
        <v>19.899999999999999</v>
      </c>
      <c r="D60">
        <v>20.350000000000001</v>
      </c>
      <c r="E60">
        <v>19.850000000000001</v>
      </c>
      <c r="F60">
        <v>20.05</v>
      </c>
      <c r="G60">
        <v>20.074999999999999</v>
      </c>
      <c r="H60">
        <v>0.15</v>
      </c>
      <c r="I60">
        <v>1439</v>
      </c>
      <c r="J60">
        <v>0</v>
      </c>
      <c r="K60">
        <v>10335</v>
      </c>
    </row>
    <row r="61" spans="1:11" x14ac:dyDescent="0.25">
      <c r="A61" s="1">
        <v>42657</v>
      </c>
      <c r="B61" t="s">
        <v>557</v>
      </c>
      <c r="C61">
        <v>20.100000000000001</v>
      </c>
      <c r="D61">
        <v>20.100000000000001</v>
      </c>
      <c r="E61">
        <v>19.75</v>
      </c>
      <c r="F61">
        <v>20.02</v>
      </c>
      <c r="G61">
        <v>20</v>
      </c>
      <c r="H61">
        <v>-0.08</v>
      </c>
      <c r="I61">
        <v>1344</v>
      </c>
      <c r="J61">
        <v>0</v>
      </c>
      <c r="K61">
        <v>10480</v>
      </c>
    </row>
    <row r="62" spans="1:11" x14ac:dyDescent="0.25">
      <c r="A62" s="1">
        <v>42660</v>
      </c>
      <c r="B62" t="s">
        <v>557</v>
      </c>
      <c r="C62">
        <v>20.100000000000001</v>
      </c>
      <c r="D62">
        <v>20.100000000000001</v>
      </c>
      <c r="E62">
        <v>19.760000000000002</v>
      </c>
      <c r="F62">
        <v>19.850000000000001</v>
      </c>
      <c r="G62">
        <v>19.824999999999999</v>
      </c>
      <c r="H62">
        <v>-0.18</v>
      </c>
      <c r="I62">
        <v>863</v>
      </c>
      <c r="J62">
        <v>0</v>
      </c>
      <c r="K62">
        <v>10838</v>
      </c>
    </row>
    <row r="63" spans="1:11" x14ac:dyDescent="0.25">
      <c r="A63" s="1">
        <v>42661</v>
      </c>
      <c r="B63" t="s">
        <v>557</v>
      </c>
      <c r="C63">
        <v>19.850000000000001</v>
      </c>
      <c r="D63">
        <v>19.850000000000001</v>
      </c>
      <c r="E63">
        <v>19.600000000000001</v>
      </c>
      <c r="F63">
        <v>19.75</v>
      </c>
      <c r="G63">
        <v>19.725000000000001</v>
      </c>
      <c r="H63">
        <v>-0.1</v>
      </c>
      <c r="I63">
        <v>1392</v>
      </c>
      <c r="J63">
        <v>0</v>
      </c>
      <c r="K63">
        <v>11241</v>
      </c>
    </row>
    <row r="64" spans="1:11" x14ac:dyDescent="0.25">
      <c r="A64" s="1">
        <v>42662</v>
      </c>
      <c r="B64" t="s">
        <v>557</v>
      </c>
      <c r="C64">
        <v>19.75</v>
      </c>
      <c r="D64">
        <v>19.77</v>
      </c>
      <c r="E64">
        <v>19.420000000000002</v>
      </c>
      <c r="F64">
        <v>19.5</v>
      </c>
      <c r="G64">
        <v>19.524999999999999</v>
      </c>
      <c r="H64">
        <v>-0.2</v>
      </c>
      <c r="I64">
        <v>1656</v>
      </c>
      <c r="J64">
        <v>0</v>
      </c>
      <c r="K64">
        <v>11437</v>
      </c>
    </row>
    <row r="65" spans="1:11" x14ac:dyDescent="0.25">
      <c r="A65" s="1">
        <v>42663</v>
      </c>
      <c r="B65" t="s">
        <v>557</v>
      </c>
      <c r="C65">
        <v>19.55</v>
      </c>
      <c r="D65">
        <v>19.75</v>
      </c>
      <c r="E65">
        <v>19.47</v>
      </c>
      <c r="F65">
        <v>19.55</v>
      </c>
      <c r="G65">
        <v>19.524999999999999</v>
      </c>
      <c r="H65">
        <v>0</v>
      </c>
      <c r="I65">
        <v>2187</v>
      </c>
      <c r="J65">
        <v>0</v>
      </c>
      <c r="K65">
        <v>11631</v>
      </c>
    </row>
    <row r="66" spans="1:11" x14ac:dyDescent="0.25">
      <c r="A66" s="1">
        <v>42664</v>
      </c>
      <c r="B66" t="s">
        <v>557</v>
      </c>
      <c r="C66">
        <v>19.600000000000001</v>
      </c>
      <c r="D66">
        <v>19.7</v>
      </c>
      <c r="E66">
        <v>19.350000000000001</v>
      </c>
      <c r="F66">
        <v>19.420000000000002</v>
      </c>
      <c r="G66">
        <v>19.425000000000001</v>
      </c>
      <c r="H66">
        <v>-0.1</v>
      </c>
      <c r="I66">
        <v>1659</v>
      </c>
      <c r="J66">
        <v>0</v>
      </c>
      <c r="K66">
        <v>11999</v>
      </c>
    </row>
    <row r="67" spans="1:11" x14ac:dyDescent="0.25">
      <c r="A67" s="1">
        <v>42667</v>
      </c>
      <c r="B67" t="s">
        <v>557</v>
      </c>
      <c r="C67">
        <v>19.45</v>
      </c>
      <c r="D67">
        <v>19.45</v>
      </c>
      <c r="E67">
        <v>19.05</v>
      </c>
      <c r="F67">
        <v>19.05</v>
      </c>
      <c r="G67">
        <v>19.074999999999999</v>
      </c>
      <c r="H67">
        <v>-0.35</v>
      </c>
      <c r="I67">
        <v>1771</v>
      </c>
      <c r="J67">
        <v>0</v>
      </c>
      <c r="K67">
        <v>11952</v>
      </c>
    </row>
    <row r="68" spans="1:11" x14ac:dyDescent="0.25">
      <c r="A68" s="1">
        <v>42668</v>
      </c>
      <c r="B68" t="s">
        <v>557</v>
      </c>
      <c r="C68">
        <v>19.05</v>
      </c>
      <c r="D68">
        <v>19.23</v>
      </c>
      <c r="E68">
        <v>19</v>
      </c>
      <c r="F68">
        <v>19.05</v>
      </c>
      <c r="G68">
        <v>19.05</v>
      </c>
      <c r="H68">
        <v>-0.02</v>
      </c>
      <c r="I68">
        <v>2427</v>
      </c>
      <c r="J68">
        <v>0</v>
      </c>
      <c r="K68">
        <v>11666</v>
      </c>
    </row>
    <row r="69" spans="1:11" x14ac:dyDescent="0.25">
      <c r="A69" s="1">
        <v>42669</v>
      </c>
      <c r="B69" t="s">
        <v>557</v>
      </c>
      <c r="C69">
        <v>19.100000000000001</v>
      </c>
      <c r="D69">
        <v>19.27</v>
      </c>
      <c r="E69">
        <v>19.03</v>
      </c>
      <c r="F69">
        <v>19.21</v>
      </c>
      <c r="G69">
        <v>19.225000000000001</v>
      </c>
      <c r="H69">
        <v>0.18</v>
      </c>
      <c r="I69">
        <v>3431</v>
      </c>
      <c r="J69">
        <v>0</v>
      </c>
      <c r="K69">
        <v>12213</v>
      </c>
    </row>
    <row r="70" spans="1:11" x14ac:dyDescent="0.25">
      <c r="A70" s="1">
        <v>42670</v>
      </c>
      <c r="B70" t="s">
        <v>557</v>
      </c>
      <c r="C70">
        <v>19.22</v>
      </c>
      <c r="D70">
        <v>19.47</v>
      </c>
      <c r="E70">
        <v>19.03</v>
      </c>
      <c r="F70">
        <v>19.47</v>
      </c>
      <c r="G70">
        <v>19.475000000000001</v>
      </c>
      <c r="H70">
        <v>0.25</v>
      </c>
      <c r="I70">
        <v>2268</v>
      </c>
      <c r="J70">
        <v>0</v>
      </c>
      <c r="K70">
        <v>12384</v>
      </c>
    </row>
    <row r="71" spans="1:11" x14ac:dyDescent="0.25">
      <c r="A71" s="1">
        <v>42671</v>
      </c>
      <c r="B71" t="s">
        <v>557</v>
      </c>
      <c r="C71">
        <v>19.47</v>
      </c>
      <c r="D71">
        <v>19.73</v>
      </c>
      <c r="E71">
        <v>19.25</v>
      </c>
      <c r="F71">
        <v>19.5</v>
      </c>
      <c r="G71">
        <v>19.475000000000001</v>
      </c>
      <c r="H71">
        <v>0</v>
      </c>
      <c r="I71">
        <v>3649</v>
      </c>
      <c r="J71">
        <v>0</v>
      </c>
      <c r="K71">
        <v>12560</v>
      </c>
    </row>
    <row r="72" spans="1:11" x14ac:dyDescent="0.25">
      <c r="A72" s="1">
        <v>42674</v>
      </c>
      <c r="B72" t="s">
        <v>557</v>
      </c>
      <c r="C72">
        <v>19.55</v>
      </c>
      <c r="D72">
        <v>19.649999999999999</v>
      </c>
      <c r="E72">
        <v>19.399999999999999</v>
      </c>
      <c r="F72">
        <v>19.48</v>
      </c>
      <c r="G72">
        <v>19.475000000000001</v>
      </c>
      <c r="H72">
        <v>0</v>
      </c>
      <c r="I72">
        <v>2119</v>
      </c>
      <c r="J72">
        <v>0</v>
      </c>
      <c r="K72">
        <v>12772</v>
      </c>
    </row>
    <row r="73" spans="1:11" x14ac:dyDescent="0.25">
      <c r="A73" s="1">
        <v>42675</v>
      </c>
      <c r="B73" t="s">
        <v>557</v>
      </c>
      <c r="C73">
        <v>19.45</v>
      </c>
      <c r="D73">
        <v>19.98</v>
      </c>
      <c r="E73">
        <v>19.350000000000001</v>
      </c>
      <c r="F73">
        <v>19.75</v>
      </c>
      <c r="G73">
        <v>19.725000000000001</v>
      </c>
      <c r="H73">
        <v>0.25</v>
      </c>
      <c r="I73">
        <v>3728</v>
      </c>
      <c r="J73">
        <v>0</v>
      </c>
      <c r="K73">
        <v>12733</v>
      </c>
    </row>
    <row r="74" spans="1:11" x14ac:dyDescent="0.25">
      <c r="A74" s="1">
        <v>42676</v>
      </c>
      <c r="B74" t="s">
        <v>557</v>
      </c>
      <c r="C74">
        <v>19.75</v>
      </c>
      <c r="D74">
        <v>19.84</v>
      </c>
      <c r="E74">
        <v>19.55</v>
      </c>
      <c r="F74">
        <v>19.8</v>
      </c>
      <c r="G74">
        <v>19.824999999999999</v>
      </c>
      <c r="H74">
        <v>0.1</v>
      </c>
      <c r="I74">
        <v>2160</v>
      </c>
      <c r="J74">
        <v>0</v>
      </c>
      <c r="K74">
        <v>12608</v>
      </c>
    </row>
    <row r="75" spans="1:11" x14ac:dyDescent="0.25">
      <c r="A75" s="1">
        <v>42677</v>
      </c>
      <c r="B75" t="s">
        <v>557</v>
      </c>
      <c r="C75">
        <v>19.829999999999998</v>
      </c>
      <c r="D75">
        <v>20.37</v>
      </c>
      <c r="E75">
        <v>19.68</v>
      </c>
      <c r="F75">
        <v>20.32</v>
      </c>
      <c r="G75">
        <v>20.324999999999999</v>
      </c>
      <c r="H75">
        <v>0.5</v>
      </c>
      <c r="I75">
        <v>3431</v>
      </c>
      <c r="J75">
        <v>0</v>
      </c>
      <c r="K75">
        <v>12835</v>
      </c>
    </row>
    <row r="76" spans="1:11" x14ac:dyDescent="0.25">
      <c r="A76" s="1">
        <v>42678</v>
      </c>
      <c r="B76" t="s">
        <v>557</v>
      </c>
      <c r="C76">
        <v>20.28</v>
      </c>
      <c r="D76">
        <v>20.350000000000001</v>
      </c>
      <c r="E76">
        <v>19.88</v>
      </c>
      <c r="F76">
        <v>20.2</v>
      </c>
      <c r="G76">
        <v>20.225000000000001</v>
      </c>
      <c r="H76">
        <v>-0.1</v>
      </c>
      <c r="I76">
        <v>3103</v>
      </c>
      <c r="J76">
        <v>0</v>
      </c>
      <c r="K76">
        <v>13317</v>
      </c>
    </row>
    <row r="77" spans="1:11" x14ac:dyDescent="0.25">
      <c r="A77" s="1">
        <v>42681</v>
      </c>
      <c r="B77" t="s">
        <v>557</v>
      </c>
      <c r="C77">
        <v>20.149999999999999</v>
      </c>
      <c r="D77">
        <v>20.149999999999999</v>
      </c>
      <c r="E77">
        <v>18.82</v>
      </c>
      <c r="F77">
        <v>18.850000000000001</v>
      </c>
      <c r="G77">
        <v>18.850000000000001</v>
      </c>
      <c r="H77">
        <v>-1.38</v>
      </c>
      <c r="I77">
        <v>4633</v>
      </c>
      <c r="J77">
        <v>0</v>
      </c>
      <c r="K77">
        <v>13479</v>
      </c>
    </row>
    <row r="78" spans="1:11" x14ac:dyDescent="0.25">
      <c r="A78" s="1">
        <v>42682</v>
      </c>
      <c r="B78" t="s">
        <v>557</v>
      </c>
      <c r="C78">
        <v>18.850000000000001</v>
      </c>
      <c r="D78">
        <v>19.18</v>
      </c>
      <c r="E78">
        <v>18.649999999999999</v>
      </c>
      <c r="F78">
        <v>18.98</v>
      </c>
      <c r="G78">
        <v>18.975000000000001</v>
      </c>
      <c r="H78">
        <v>0.12</v>
      </c>
      <c r="I78">
        <v>3827</v>
      </c>
      <c r="J78">
        <v>0</v>
      </c>
      <c r="K78">
        <v>13599</v>
      </c>
    </row>
    <row r="79" spans="1:11" x14ac:dyDescent="0.25">
      <c r="A79" s="1">
        <v>42683</v>
      </c>
      <c r="B79" t="s">
        <v>557</v>
      </c>
      <c r="C79">
        <v>19</v>
      </c>
      <c r="D79">
        <v>21</v>
      </c>
      <c r="E79">
        <v>18.48</v>
      </c>
      <c r="F79">
        <v>18.53</v>
      </c>
      <c r="G79">
        <v>18.5</v>
      </c>
      <c r="H79">
        <v>-0.48</v>
      </c>
      <c r="I79">
        <v>9899</v>
      </c>
      <c r="J79">
        <v>0</v>
      </c>
      <c r="K79">
        <v>13662</v>
      </c>
    </row>
    <row r="80" spans="1:11" x14ac:dyDescent="0.25">
      <c r="A80" s="1">
        <v>42684</v>
      </c>
      <c r="B80" t="s">
        <v>557</v>
      </c>
      <c r="C80">
        <v>18.5</v>
      </c>
      <c r="D80">
        <v>19.13</v>
      </c>
      <c r="E80">
        <v>18.25</v>
      </c>
      <c r="F80">
        <v>18.899999999999999</v>
      </c>
      <c r="G80">
        <v>18.875</v>
      </c>
      <c r="H80">
        <v>0.38</v>
      </c>
      <c r="I80">
        <v>6854</v>
      </c>
      <c r="J80">
        <v>0</v>
      </c>
      <c r="K80">
        <v>14138</v>
      </c>
    </row>
    <row r="81" spans="1:11" x14ac:dyDescent="0.25">
      <c r="A81" s="1">
        <v>42685</v>
      </c>
      <c r="B81" t="s">
        <v>557</v>
      </c>
      <c r="C81">
        <v>18.899999999999999</v>
      </c>
      <c r="D81">
        <v>19.350000000000001</v>
      </c>
      <c r="E81">
        <v>18.82</v>
      </c>
      <c r="F81">
        <v>18.829999999999998</v>
      </c>
      <c r="G81">
        <v>18.824999999999999</v>
      </c>
      <c r="H81">
        <v>-0.05</v>
      </c>
      <c r="I81">
        <v>5307</v>
      </c>
      <c r="J81">
        <v>0</v>
      </c>
      <c r="K81">
        <v>14298</v>
      </c>
    </row>
    <row r="82" spans="1:11" x14ac:dyDescent="0.25">
      <c r="A82" s="1">
        <v>42688</v>
      </c>
      <c r="B82" t="s">
        <v>557</v>
      </c>
      <c r="C82">
        <v>18.95</v>
      </c>
      <c r="D82">
        <v>19.41</v>
      </c>
      <c r="E82">
        <v>18.670000000000002</v>
      </c>
      <c r="F82">
        <v>18.95</v>
      </c>
      <c r="G82">
        <v>18.925000000000001</v>
      </c>
      <c r="H82">
        <v>0.1</v>
      </c>
      <c r="I82">
        <v>4071</v>
      </c>
      <c r="J82">
        <v>0</v>
      </c>
      <c r="K82">
        <v>14358</v>
      </c>
    </row>
    <row r="83" spans="1:11" x14ac:dyDescent="0.25">
      <c r="A83" s="1">
        <v>42689</v>
      </c>
      <c r="B83" t="s">
        <v>557</v>
      </c>
      <c r="C83">
        <v>18.899999999999999</v>
      </c>
      <c r="D83">
        <v>19.04</v>
      </c>
      <c r="E83">
        <v>18.649999999999999</v>
      </c>
      <c r="F83">
        <v>18.95</v>
      </c>
      <c r="G83">
        <v>18.925000000000001</v>
      </c>
      <c r="H83">
        <v>0</v>
      </c>
      <c r="I83">
        <v>6333</v>
      </c>
      <c r="J83">
        <v>0</v>
      </c>
      <c r="K83">
        <v>15044</v>
      </c>
    </row>
    <row r="84" spans="1:11" x14ac:dyDescent="0.25">
      <c r="A84" s="1">
        <v>42690</v>
      </c>
      <c r="B84" t="s">
        <v>557</v>
      </c>
      <c r="C84">
        <v>18.97</v>
      </c>
      <c r="D84">
        <v>19.2</v>
      </c>
      <c r="E84">
        <v>18.850000000000001</v>
      </c>
      <c r="F84">
        <v>18.899999999999999</v>
      </c>
      <c r="G84">
        <v>18.925000000000001</v>
      </c>
      <c r="H84">
        <v>0</v>
      </c>
      <c r="I84">
        <v>6471</v>
      </c>
      <c r="J84">
        <v>0</v>
      </c>
      <c r="K84">
        <v>15258</v>
      </c>
    </row>
    <row r="85" spans="1:11" x14ac:dyDescent="0.25">
      <c r="A85" s="1">
        <v>42691</v>
      </c>
      <c r="B85" t="s">
        <v>557</v>
      </c>
      <c r="C85">
        <v>18.95</v>
      </c>
      <c r="D85">
        <v>19</v>
      </c>
      <c r="E85">
        <v>18.649999999999999</v>
      </c>
      <c r="F85">
        <v>18.649999999999999</v>
      </c>
      <c r="G85">
        <v>18.675000000000001</v>
      </c>
      <c r="H85">
        <v>-0.25</v>
      </c>
      <c r="I85">
        <v>5548</v>
      </c>
      <c r="J85">
        <v>0</v>
      </c>
      <c r="K85">
        <v>16510</v>
      </c>
    </row>
    <row r="86" spans="1:11" x14ac:dyDescent="0.25">
      <c r="A86" s="1">
        <v>42692</v>
      </c>
      <c r="B86" t="s">
        <v>557</v>
      </c>
      <c r="C86">
        <v>18.690000000000001</v>
      </c>
      <c r="D86">
        <v>18.899999999999999</v>
      </c>
      <c r="E86">
        <v>18.55</v>
      </c>
      <c r="F86">
        <v>18.7</v>
      </c>
      <c r="G86">
        <v>18.725000000000001</v>
      </c>
      <c r="H86">
        <v>0.05</v>
      </c>
      <c r="I86">
        <v>6433</v>
      </c>
      <c r="J86">
        <v>0</v>
      </c>
      <c r="K86">
        <v>18040</v>
      </c>
    </row>
    <row r="87" spans="1:11" x14ac:dyDescent="0.25">
      <c r="A87" s="1">
        <v>42695</v>
      </c>
      <c r="B87" t="s">
        <v>557</v>
      </c>
      <c r="C87">
        <v>18.71</v>
      </c>
      <c r="D87">
        <v>18.75</v>
      </c>
      <c r="E87">
        <v>18.350000000000001</v>
      </c>
      <c r="F87">
        <v>18.52</v>
      </c>
      <c r="G87">
        <v>18.5</v>
      </c>
      <c r="H87">
        <v>-0.22</v>
      </c>
      <c r="I87">
        <v>5197</v>
      </c>
      <c r="J87">
        <v>0</v>
      </c>
      <c r="K87">
        <v>19172</v>
      </c>
    </row>
    <row r="88" spans="1:11" x14ac:dyDescent="0.25">
      <c r="A88" s="1">
        <v>42696</v>
      </c>
      <c r="B88" t="s">
        <v>557</v>
      </c>
      <c r="C88">
        <v>18.46</v>
      </c>
      <c r="D88">
        <v>18.68</v>
      </c>
      <c r="E88">
        <v>18.350000000000001</v>
      </c>
      <c r="F88">
        <v>18.5</v>
      </c>
      <c r="G88">
        <v>18.524999999999999</v>
      </c>
      <c r="H88">
        <v>0.02</v>
      </c>
      <c r="I88">
        <v>2870</v>
      </c>
      <c r="J88">
        <v>0</v>
      </c>
      <c r="K88">
        <v>19533</v>
      </c>
    </row>
    <row r="89" spans="1:11" x14ac:dyDescent="0.25">
      <c r="A89" s="1">
        <v>42697</v>
      </c>
      <c r="B89" t="s">
        <v>557</v>
      </c>
      <c r="C89">
        <v>18.48</v>
      </c>
      <c r="D89">
        <v>18.690000000000001</v>
      </c>
      <c r="E89">
        <v>18.45</v>
      </c>
      <c r="F89">
        <v>18.62</v>
      </c>
      <c r="G89">
        <v>18.625</v>
      </c>
      <c r="H89">
        <v>0.1</v>
      </c>
      <c r="I89">
        <v>1815</v>
      </c>
      <c r="J89">
        <v>0</v>
      </c>
      <c r="K89">
        <v>19723</v>
      </c>
    </row>
    <row r="90" spans="1:11" x14ac:dyDescent="0.25">
      <c r="A90" s="1">
        <v>42699</v>
      </c>
      <c r="B90" t="s">
        <v>557</v>
      </c>
      <c r="C90">
        <v>18.61</v>
      </c>
      <c r="D90">
        <v>18.66</v>
      </c>
      <c r="E90">
        <v>18.5</v>
      </c>
      <c r="F90">
        <v>18.53</v>
      </c>
      <c r="G90">
        <v>18.524999999999999</v>
      </c>
      <c r="H90">
        <v>-0.1</v>
      </c>
      <c r="I90">
        <v>1193</v>
      </c>
      <c r="J90">
        <v>0</v>
      </c>
      <c r="K90">
        <v>20202</v>
      </c>
    </row>
    <row r="91" spans="1:11" x14ac:dyDescent="0.25">
      <c r="A91" s="1">
        <v>42702</v>
      </c>
      <c r="B91" t="s">
        <v>557</v>
      </c>
      <c r="C91">
        <v>18.57</v>
      </c>
      <c r="D91">
        <v>18.79</v>
      </c>
      <c r="E91">
        <v>18.55</v>
      </c>
      <c r="F91">
        <v>18.649999999999999</v>
      </c>
      <c r="G91">
        <v>18.625</v>
      </c>
      <c r="H91">
        <v>0.1</v>
      </c>
      <c r="I91">
        <v>3196</v>
      </c>
      <c r="J91">
        <v>0</v>
      </c>
      <c r="K91">
        <v>20721</v>
      </c>
    </row>
    <row r="92" spans="1:11" x14ac:dyDescent="0.25">
      <c r="A92" s="1">
        <v>42703</v>
      </c>
      <c r="B92" t="s">
        <v>557</v>
      </c>
      <c r="C92">
        <v>18.600000000000001</v>
      </c>
      <c r="D92">
        <v>18.66</v>
      </c>
      <c r="E92">
        <v>18.48</v>
      </c>
      <c r="F92">
        <v>18.62</v>
      </c>
      <c r="G92">
        <v>18.625</v>
      </c>
      <c r="H92">
        <v>0</v>
      </c>
      <c r="I92">
        <v>2145</v>
      </c>
      <c r="J92">
        <v>0</v>
      </c>
      <c r="K92">
        <v>20485</v>
      </c>
    </row>
    <row r="93" spans="1:11" x14ac:dyDescent="0.25">
      <c r="A93" s="1">
        <v>42704</v>
      </c>
      <c r="B93" t="s">
        <v>557</v>
      </c>
      <c r="C93">
        <v>18.649999999999999</v>
      </c>
      <c r="D93">
        <v>18.7</v>
      </c>
      <c r="E93">
        <v>18.48</v>
      </c>
      <c r="F93">
        <v>18.649999999999999</v>
      </c>
      <c r="G93">
        <v>18.625</v>
      </c>
      <c r="H93">
        <v>0</v>
      </c>
      <c r="I93">
        <v>2524</v>
      </c>
      <c r="J93">
        <v>0</v>
      </c>
      <c r="K93">
        <v>20795</v>
      </c>
    </row>
    <row r="94" spans="1:11" x14ac:dyDescent="0.25">
      <c r="A94" s="1">
        <v>42705</v>
      </c>
      <c r="B94" t="s">
        <v>557</v>
      </c>
      <c r="C94">
        <v>18.670000000000002</v>
      </c>
      <c r="D94">
        <v>19.03</v>
      </c>
      <c r="E94">
        <v>18.48</v>
      </c>
      <c r="F94">
        <v>18.82</v>
      </c>
      <c r="G94">
        <v>18.824999999999999</v>
      </c>
      <c r="H94">
        <v>0.2</v>
      </c>
      <c r="I94">
        <v>4660</v>
      </c>
      <c r="J94">
        <v>0</v>
      </c>
      <c r="K94">
        <v>21036</v>
      </c>
    </row>
    <row r="95" spans="1:11" x14ac:dyDescent="0.25">
      <c r="A95" s="1">
        <v>42706</v>
      </c>
      <c r="B95" t="s">
        <v>557</v>
      </c>
      <c r="C95">
        <v>18.8</v>
      </c>
      <c r="D95">
        <v>19.02</v>
      </c>
      <c r="E95">
        <v>18.64</v>
      </c>
      <c r="F95">
        <v>18.940000000000001</v>
      </c>
      <c r="G95">
        <v>18.925000000000001</v>
      </c>
      <c r="H95">
        <v>0.1</v>
      </c>
      <c r="I95">
        <v>3761</v>
      </c>
      <c r="J95">
        <v>0</v>
      </c>
      <c r="K95">
        <v>21036</v>
      </c>
    </row>
    <row r="96" spans="1:11" x14ac:dyDescent="0.25">
      <c r="A96" s="1">
        <v>42709</v>
      </c>
      <c r="B96" t="s">
        <v>557</v>
      </c>
      <c r="C96">
        <v>19.149999999999999</v>
      </c>
      <c r="D96">
        <v>19.18</v>
      </c>
      <c r="E96">
        <v>18.399999999999999</v>
      </c>
      <c r="F96">
        <v>18.45</v>
      </c>
      <c r="G96">
        <v>18.425000000000001</v>
      </c>
      <c r="H96">
        <v>-0.5</v>
      </c>
      <c r="I96">
        <v>4834</v>
      </c>
      <c r="J96">
        <v>0</v>
      </c>
      <c r="K96">
        <v>21671</v>
      </c>
    </row>
    <row r="97" spans="1:11" x14ac:dyDescent="0.25">
      <c r="A97" s="1">
        <v>42710</v>
      </c>
      <c r="B97" t="s">
        <v>557</v>
      </c>
      <c r="C97">
        <v>18.45</v>
      </c>
      <c r="D97">
        <v>18.5</v>
      </c>
      <c r="E97">
        <v>18.22</v>
      </c>
      <c r="F97">
        <v>18.25</v>
      </c>
      <c r="G97">
        <v>18.274999999999999</v>
      </c>
      <c r="H97">
        <v>-0.15</v>
      </c>
      <c r="I97">
        <v>3358</v>
      </c>
      <c r="J97">
        <v>0</v>
      </c>
      <c r="K97">
        <v>22274</v>
      </c>
    </row>
    <row r="98" spans="1:11" x14ac:dyDescent="0.25">
      <c r="A98" s="1">
        <v>42711</v>
      </c>
      <c r="B98" t="s">
        <v>557</v>
      </c>
      <c r="C98">
        <v>18.25</v>
      </c>
      <c r="D98">
        <v>18.350000000000001</v>
      </c>
      <c r="E98">
        <v>18.100000000000001</v>
      </c>
      <c r="F98">
        <v>18.28</v>
      </c>
      <c r="G98">
        <v>18.3</v>
      </c>
      <c r="H98">
        <v>0.02</v>
      </c>
      <c r="I98">
        <v>5761</v>
      </c>
      <c r="J98">
        <v>0</v>
      </c>
      <c r="K98">
        <v>22802</v>
      </c>
    </row>
    <row r="99" spans="1:11" x14ac:dyDescent="0.25">
      <c r="A99" s="1">
        <v>42712</v>
      </c>
      <c r="B99" t="s">
        <v>557</v>
      </c>
      <c r="C99">
        <v>18.3</v>
      </c>
      <c r="D99">
        <v>18.600000000000001</v>
      </c>
      <c r="E99">
        <v>18.23</v>
      </c>
      <c r="F99">
        <v>18.37</v>
      </c>
      <c r="G99">
        <v>18.375</v>
      </c>
      <c r="H99">
        <v>0.08</v>
      </c>
      <c r="I99">
        <v>4705</v>
      </c>
      <c r="J99">
        <v>0</v>
      </c>
      <c r="K99">
        <v>22930</v>
      </c>
    </row>
    <row r="100" spans="1:11" x14ac:dyDescent="0.25">
      <c r="A100" s="1">
        <v>42713</v>
      </c>
      <c r="B100" t="s">
        <v>557</v>
      </c>
      <c r="C100">
        <v>18.45</v>
      </c>
      <c r="D100">
        <v>18.52</v>
      </c>
      <c r="E100">
        <v>18.2</v>
      </c>
      <c r="F100">
        <v>18.22</v>
      </c>
      <c r="G100">
        <v>18.225000000000001</v>
      </c>
      <c r="H100">
        <v>-0.15</v>
      </c>
      <c r="I100">
        <v>4415</v>
      </c>
      <c r="J100">
        <v>0</v>
      </c>
      <c r="K100">
        <v>23012</v>
      </c>
    </row>
    <row r="101" spans="1:11" x14ac:dyDescent="0.25">
      <c r="A101" s="1">
        <v>42716</v>
      </c>
      <c r="B101" t="s">
        <v>557</v>
      </c>
      <c r="C101">
        <v>18.149999999999999</v>
      </c>
      <c r="D101">
        <v>18.55</v>
      </c>
      <c r="E101">
        <v>18.13</v>
      </c>
      <c r="F101">
        <v>18.43</v>
      </c>
      <c r="G101">
        <v>18.425000000000001</v>
      </c>
      <c r="H101">
        <v>0.2</v>
      </c>
      <c r="I101">
        <v>3557</v>
      </c>
      <c r="J101">
        <v>0</v>
      </c>
      <c r="K101">
        <v>22899</v>
      </c>
    </row>
    <row r="102" spans="1:11" x14ac:dyDescent="0.25">
      <c r="A102" s="1">
        <v>42717</v>
      </c>
      <c r="B102" t="s">
        <v>557</v>
      </c>
      <c r="C102">
        <v>18.36</v>
      </c>
      <c r="D102">
        <v>18.600000000000001</v>
      </c>
      <c r="E102">
        <v>18.25</v>
      </c>
      <c r="F102">
        <v>18.45</v>
      </c>
      <c r="G102">
        <v>18.475000000000001</v>
      </c>
      <c r="H102">
        <v>0.05</v>
      </c>
      <c r="I102">
        <v>6300</v>
      </c>
      <c r="J102">
        <v>0</v>
      </c>
      <c r="K102">
        <v>22789</v>
      </c>
    </row>
    <row r="103" spans="1:11" x14ac:dyDescent="0.25">
      <c r="A103" s="1">
        <v>42718</v>
      </c>
      <c r="B103" t="s">
        <v>557</v>
      </c>
      <c r="C103">
        <v>18.45</v>
      </c>
      <c r="D103">
        <v>18.62</v>
      </c>
      <c r="E103">
        <v>18.22</v>
      </c>
      <c r="F103">
        <v>18.28</v>
      </c>
      <c r="G103">
        <v>18.274999999999999</v>
      </c>
      <c r="H103">
        <v>-0.2</v>
      </c>
      <c r="I103">
        <v>7436</v>
      </c>
      <c r="J103">
        <v>0</v>
      </c>
      <c r="K103">
        <v>23102</v>
      </c>
    </row>
    <row r="104" spans="1:11" x14ac:dyDescent="0.25">
      <c r="A104" s="1">
        <v>42719</v>
      </c>
      <c r="B104" t="s">
        <v>557</v>
      </c>
      <c r="C104">
        <v>18.260000000000002</v>
      </c>
      <c r="D104">
        <v>18.399999999999999</v>
      </c>
      <c r="E104">
        <v>18.13</v>
      </c>
      <c r="F104">
        <v>18.29</v>
      </c>
      <c r="G104">
        <v>18.274999999999999</v>
      </c>
      <c r="H104">
        <v>0</v>
      </c>
      <c r="I104">
        <v>3787</v>
      </c>
      <c r="J104">
        <v>0</v>
      </c>
      <c r="K104">
        <v>23135</v>
      </c>
    </row>
    <row r="105" spans="1:11" x14ac:dyDescent="0.25">
      <c r="A105" s="1">
        <v>42720</v>
      </c>
      <c r="B105" t="s">
        <v>557</v>
      </c>
      <c r="C105">
        <v>18.28</v>
      </c>
      <c r="D105">
        <v>18.489999999999998</v>
      </c>
      <c r="E105">
        <v>18.149999999999999</v>
      </c>
      <c r="F105">
        <v>18.28</v>
      </c>
      <c r="G105">
        <v>18.274999999999999</v>
      </c>
      <c r="H105">
        <v>0</v>
      </c>
      <c r="I105">
        <v>6787</v>
      </c>
      <c r="J105">
        <v>0</v>
      </c>
      <c r="K105">
        <v>23734</v>
      </c>
    </row>
    <row r="106" spans="1:11" x14ac:dyDescent="0.25">
      <c r="A106" s="1">
        <v>42723</v>
      </c>
      <c r="B106" t="s">
        <v>557</v>
      </c>
      <c r="C106">
        <v>18.29</v>
      </c>
      <c r="D106">
        <v>18.32</v>
      </c>
      <c r="E106">
        <v>17.989999999999998</v>
      </c>
      <c r="F106">
        <v>18.05</v>
      </c>
      <c r="G106">
        <v>18.024999999999999</v>
      </c>
      <c r="H106">
        <v>-0.25</v>
      </c>
      <c r="I106">
        <v>4903</v>
      </c>
      <c r="J106">
        <v>0</v>
      </c>
      <c r="K106">
        <v>23125</v>
      </c>
    </row>
    <row r="107" spans="1:11" x14ac:dyDescent="0.25">
      <c r="A107" s="1">
        <v>42724</v>
      </c>
      <c r="B107" t="s">
        <v>557</v>
      </c>
      <c r="C107">
        <v>18.05</v>
      </c>
      <c r="D107">
        <v>18.100000000000001</v>
      </c>
      <c r="E107">
        <v>17.850000000000001</v>
      </c>
      <c r="F107">
        <v>17.899999999999999</v>
      </c>
      <c r="G107">
        <v>17.925000000000001</v>
      </c>
      <c r="H107">
        <v>-0.1</v>
      </c>
      <c r="I107">
        <v>6855</v>
      </c>
      <c r="J107">
        <v>0</v>
      </c>
      <c r="K107">
        <v>23387</v>
      </c>
    </row>
    <row r="108" spans="1:11" x14ac:dyDescent="0.25">
      <c r="A108" s="1">
        <v>42725</v>
      </c>
      <c r="B108" t="s">
        <v>557</v>
      </c>
      <c r="C108">
        <v>17.899999999999999</v>
      </c>
      <c r="D108">
        <v>18</v>
      </c>
      <c r="E108">
        <v>17.72</v>
      </c>
      <c r="F108">
        <v>17.850000000000001</v>
      </c>
      <c r="G108">
        <v>17.824999999999999</v>
      </c>
      <c r="H108">
        <v>-0.1</v>
      </c>
      <c r="I108">
        <v>7047</v>
      </c>
      <c r="J108">
        <v>0</v>
      </c>
      <c r="K108">
        <v>23066</v>
      </c>
    </row>
    <row r="109" spans="1:11" x14ac:dyDescent="0.25">
      <c r="A109" s="1">
        <v>42726</v>
      </c>
      <c r="B109" t="s">
        <v>557</v>
      </c>
      <c r="C109">
        <v>17.88</v>
      </c>
      <c r="D109">
        <v>18.149999999999999</v>
      </c>
      <c r="E109">
        <v>17.84</v>
      </c>
      <c r="F109">
        <v>18.100000000000001</v>
      </c>
      <c r="G109">
        <v>18.125</v>
      </c>
      <c r="H109">
        <v>0.3</v>
      </c>
      <c r="I109">
        <v>6359</v>
      </c>
      <c r="J109">
        <v>0</v>
      </c>
      <c r="K109">
        <v>22491</v>
      </c>
    </row>
    <row r="110" spans="1:11" x14ac:dyDescent="0.25">
      <c r="A110" s="1">
        <v>42727</v>
      </c>
      <c r="B110" t="s">
        <v>557</v>
      </c>
      <c r="C110">
        <v>18.149999999999999</v>
      </c>
      <c r="D110">
        <v>18.25</v>
      </c>
      <c r="E110">
        <v>18.05</v>
      </c>
      <c r="F110">
        <v>18.14</v>
      </c>
      <c r="G110">
        <v>18.125</v>
      </c>
      <c r="H110">
        <v>0</v>
      </c>
      <c r="I110">
        <v>3927</v>
      </c>
      <c r="J110">
        <v>0</v>
      </c>
      <c r="K110">
        <v>22566</v>
      </c>
    </row>
    <row r="111" spans="1:11" x14ac:dyDescent="0.25">
      <c r="A111" s="1">
        <v>42731</v>
      </c>
      <c r="B111" t="s">
        <v>557</v>
      </c>
      <c r="C111">
        <v>18</v>
      </c>
      <c r="D111">
        <v>18.13</v>
      </c>
      <c r="E111">
        <v>17.95</v>
      </c>
      <c r="F111">
        <v>18</v>
      </c>
      <c r="G111">
        <v>17.975000000000001</v>
      </c>
      <c r="H111">
        <v>-0.15</v>
      </c>
      <c r="I111">
        <v>3265</v>
      </c>
      <c r="J111">
        <v>0</v>
      </c>
      <c r="K111">
        <v>23000</v>
      </c>
    </row>
    <row r="112" spans="1:11" x14ac:dyDescent="0.25">
      <c r="A112" s="1">
        <v>42732</v>
      </c>
      <c r="B112" t="s">
        <v>557</v>
      </c>
      <c r="C112">
        <v>18</v>
      </c>
      <c r="D112">
        <v>18.27</v>
      </c>
      <c r="E112">
        <v>17.91</v>
      </c>
      <c r="F112">
        <v>18.2</v>
      </c>
      <c r="G112">
        <v>18.175000000000001</v>
      </c>
      <c r="H112">
        <v>0.2</v>
      </c>
      <c r="I112">
        <v>5712</v>
      </c>
      <c r="J112">
        <v>0</v>
      </c>
      <c r="K112">
        <v>23227</v>
      </c>
    </row>
    <row r="113" spans="1:11" x14ac:dyDescent="0.25">
      <c r="A113" s="1">
        <v>42733</v>
      </c>
      <c r="B113" t="s">
        <v>557</v>
      </c>
      <c r="C113">
        <v>18.21</v>
      </c>
      <c r="D113">
        <v>18.47</v>
      </c>
      <c r="E113">
        <v>18.100000000000001</v>
      </c>
      <c r="F113">
        <v>18.29</v>
      </c>
      <c r="G113">
        <v>18.274999999999999</v>
      </c>
      <c r="H113">
        <v>0.1</v>
      </c>
      <c r="I113">
        <v>5298</v>
      </c>
      <c r="J113">
        <v>0</v>
      </c>
      <c r="K113">
        <v>23537</v>
      </c>
    </row>
    <row r="114" spans="1:11" x14ac:dyDescent="0.25">
      <c r="A114" s="1">
        <v>42734</v>
      </c>
      <c r="B114" t="s">
        <v>557</v>
      </c>
      <c r="C114">
        <v>18.3</v>
      </c>
      <c r="D114">
        <v>18.64</v>
      </c>
      <c r="E114">
        <v>18.100000000000001</v>
      </c>
      <c r="F114">
        <v>18.43</v>
      </c>
      <c r="G114">
        <v>18.425000000000001</v>
      </c>
      <c r="H114">
        <v>0.15</v>
      </c>
      <c r="I114">
        <v>6148</v>
      </c>
      <c r="J114">
        <v>0</v>
      </c>
      <c r="K114">
        <v>23264</v>
      </c>
    </row>
    <row r="115" spans="1:11" x14ac:dyDescent="0.25">
      <c r="A115" s="1">
        <v>42738</v>
      </c>
      <c r="B115" t="s">
        <v>557</v>
      </c>
      <c r="C115">
        <v>18.41</v>
      </c>
      <c r="D115">
        <v>18.41</v>
      </c>
      <c r="E115">
        <v>17.739999999999998</v>
      </c>
      <c r="F115">
        <v>17.78</v>
      </c>
      <c r="G115">
        <v>17.774999999999999</v>
      </c>
      <c r="H115">
        <v>-0.65</v>
      </c>
      <c r="I115">
        <v>9293</v>
      </c>
      <c r="J115">
        <v>0</v>
      </c>
      <c r="K115">
        <v>23864</v>
      </c>
    </row>
    <row r="116" spans="1:11" x14ac:dyDescent="0.25">
      <c r="A116" s="1">
        <v>42739</v>
      </c>
      <c r="B116" t="s">
        <v>557</v>
      </c>
      <c r="C116">
        <v>17.8</v>
      </c>
      <c r="D116">
        <v>17.82</v>
      </c>
      <c r="E116">
        <v>17.12</v>
      </c>
      <c r="F116">
        <v>17.3</v>
      </c>
      <c r="G116">
        <v>17.274999999999999</v>
      </c>
      <c r="H116">
        <v>-0.5</v>
      </c>
      <c r="I116">
        <v>9914</v>
      </c>
      <c r="J116">
        <v>0</v>
      </c>
      <c r="K116">
        <v>24348</v>
      </c>
    </row>
    <row r="117" spans="1:11" x14ac:dyDescent="0.25">
      <c r="A117" s="1">
        <v>42740</v>
      </c>
      <c r="B117" t="s">
        <v>557</v>
      </c>
      <c r="C117">
        <v>17.3</v>
      </c>
      <c r="D117">
        <v>17.5</v>
      </c>
      <c r="E117">
        <v>17.190000000000001</v>
      </c>
      <c r="F117">
        <v>17.2</v>
      </c>
      <c r="G117">
        <v>17.175000000000001</v>
      </c>
      <c r="H117">
        <v>-0.1</v>
      </c>
      <c r="I117">
        <v>6537</v>
      </c>
      <c r="J117">
        <v>0</v>
      </c>
      <c r="K117">
        <v>24611</v>
      </c>
    </row>
    <row r="118" spans="1:11" x14ac:dyDescent="0.25">
      <c r="A118" s="1">
        <v>42741</v>
      </c>
      <c r="B118" t="s">
        <v>557</v>
      </c>
      <c r="C118">
        <v>17.239999999999998</v>
      </c>
      <c r="D118">
        <v>17.239999999999998</v>
      </c>
      <c r="E118">
        <v>16.829999999999998</v>
      </c>
      <c r="F118">
        <v>17.05</v>
      </c>
      <c r="G118">
        <v>17.024999999999999</v>
      </c>
      <c r="H118">
        <v>-0.15</v>
      </c>
      <c r="I118">
        <v>8388</v>
      </c>
      <c r="J118">
        <v>0</v>
      </c>
      <c r="K118">
        <v>24618</v>
      </c>
    </row>
    <row r="119" spans="1:11" x14ac:dyDescent="0.25">
      <c r="A119" s="1">
        <v>42744</v>
      </c>
      <c r="B119" t="s">
        <v>557</v>
      </c>
      <c r="C119">
        <v>17</v>
      </c>
      <c r="D119">
        <v>17.100000000000001</v>
      </c>
      <c r="E119">
        <v>16.75</v>
      </c>
      <c r="F119">
        <v>16.899999999999999</v>
      </c>
      <c r="G119">
        <v>16.925000000000001</v>
      </c>
      <c r="H119">
        <v>-0.1</v>
      </c>
      <c r="I119">
        <v>9956</v>
      </c>
      <c r="J119">
        <v>0</v>
      </c>
      <c r="K119">
        <v>25705</v>
      </c>
    </row>
    <row r="120" spans="1:11" x14ac:dyDescent="0.25">
      <c r="A120" s="1">
        <v>42745</v>
      </c>
      <c r="B120" t="s">
        <v>557</v>
      </c>
      <c r="C120">
        <v>16.920000000000002</v>
      </c>
      <c r="D120">
        <v>17.079999999999998</v>
      </c>
      <c r="E120">
        <v>16.75</v>
      </c>
      <c r="F120">
        <v>16.899999999999999</v>
      </c>
      <c r="G120">
        <v>16.875</v>
      </c>
      <c r="H120">
        <v>-0.05</v>
      </c>
      <c r="I120">
        <v>9000</v>
      </c>
      <c r="J120">
        <v>0</v>
      </c>
      <c r="K120">
        <v>26605</v>
      </c>
    </row>
    <row r="121" spans="1:11" x14ac:dyDescent="0.25">
      <c r="A121" s="1">
        <v>42746</v>
      </c>
      <c r="B121" t="s">
        <v>557</v>
      </c>
      <c r="C121">
        <v>16.82</v>
      </c>
      <c r="D121">
        <v>17.170000000000002</v>
      </c>
      <c r="E121">
        <v>16.7</v>
      </c>
      <c r="F121">
        <v>16.7</v>
      </c>
      <c r="G121">
        <v>16.725000000000001</v>
      </c>
      <c r="H121">
        <v>-0.15</v>
      </c>
      <c r="I121">
        <v>10660</v>
      </c>
      <c r="J121">
        <v>0</v>
      </c>
      <c r="K121">
        <v>27654</v>
      </c>
    </row>
    <row r="122" spans="1:11" x14ac:dyDescent="0.25">
      <c r="A122" s="1">
        <v>42747</v>
      </c>
      <c r="B122" t="s">
        <v>557</v>
      </c>
      <c r="C122">
        <v>16.75</v>
      </c>
      <c r="D122">
        <v>17.25</v>
      </c>
      <c r="E122">
        <v>16.7</v>
      </c>
      <c r="F122">
        <v>16.899999999999999</v>
      </c>
      <c r="G122">
        <v>16.875</v>
      </c>
      <c r="H122">
        <v>0.15</v>
      </c>
      <c r="I122">
        <v>11985</v>
      </c>
      <c r="J122">
        <v>0</v>
      </c>
      <c r="K122">
        <v>29211</v>
      </c>
    </row>
    <row r="123" spans="1:11" x14ac:dyDescent="0.25">
      <c r="A123" s="1">
        <v>42748</v>
      </c>
      <c r="B123" t="s">
        <v>557</v>
      </c>
      <c r="C123">
        <v>16.899999999999999</v>
      </c>
      <c r="D123">
        <v>17.07</v>
      </c>
      <c r="E123">
        <v>16.73</v>
      </c>
      <c r="F123">
        <v>16.97</v>
      </c>
      <c r="G123">
        <v>16.975000000000001</v>
      </c>
      <c r="H123">
        <v>0.1</v>
      </c>
      <c r="I123">
        <v>12146</v>
      </c>
      <c r="J123">
        <v>0</v>
      </c>
      <c r="K123">
        <v>30798</v>
      </c>
    </row>
    <row r="124" spans="1:11" x14ac:dyDescent="0.25">
      <c r="A124" s="1">
        <v>42752</v>
      </c>
      <c r="B124" t="s">
        <v>557</v>
      </c>
      <c r="C124">
        <v>17</v>
      </c>
      <c r="D124">
        <v>17.34</v>
      </c>
      <c r="E124">
        <v>16.899999999999999</v>
      </c>
      <c r="F124">
        <v>17</v>
      </c>
      <c r="G124">
        <v>17.024999999999999</v>
      </c>
      <c r="H124">
        <v>0.05</v>
      </c>
      <c r="I124">
        <v>18661</v>
      </c>
      <c r="J124">
        <v>0</v>
      </c>
      <c r="K124">
        <v>33857</v>
      </c>
    </row>
    <row r="125" spans="1:11" x14ac:dyDescent="0.25">
      <c r="A125" s="1">
        <v>42753</v>
      </c>
      <c r="B125" t="s">
        <v>557</v>
      </c>
      <c r="C125">
        <v>17</v>
      </c>
      <c r="D125">
        <v>17.100000000000001</v>
      </c>
      <c r="E125">
        <v>16.649999999999999</v>
      </c>
      <c r="F125">
        <v>16.8</v>
      </c>
      <c r="G125">
        <v>16.824999999999999</v>
      </c>
      <c r="H125">
        <v>-0.2</v>
      </c>
      <c r="I125">
        <v>27094</v>
      </c>
      <c r="J125">
        <v>0</v>
      </c>
      <c r="K125">
        <v>33301</v>
      </c>
    </row>
    <row r="126" spans="1:11" x14ac:dyDescent="0.25">
      <c r="A126" s="1">
        <v>42754</v>
      </c>
      <c r="B126" t="s">
        <v>557</v>
      </c>
      <c r="C126">
        <v>16.8</v>
      </c>
      <c r="D126">
        <v>17</v>
      </c>
      <c r="E126">
        <v>16.649999999999999</v>
      </c>
      <c r="F126">
        <v>16.73</v>
      </c>
      <c r="G126">
        <v>16.725000000000001</v>
      </c>
      <c r="H126">
        <v>-0.1</v>
      </c>
      <c r="I126">
        <v>15216</v>
      </c>
      <c r="J126">
        <v>0</v>
      </c>
      <c r="K126">
        <v>35539</v>
      </c>
    </row>
    <row r="127" spans="1:11" x14ac:dyDescent="0.25">
      <c r="A127" s="1">
        <v>42755</v>
      </c>
      <c r="B127" t="s">
        <v>557</v>
      </c>
      <c r="C127">
        <v>16.739999999999998</v>
      </c>
      <c r="D127">
        <v>16.75</v>
      </c>
      <c r="E127">
        <v>16.3</v>
      </c>
      <c r="F127">
        <v>16.39</v>
      </c>
      <c r="G127">
        <v>16.375</v>
      </c>
      <c r="H127">
        <v>-0.35</v>
      </c>
      <c r="I127">
        <v>29012</v>
      </c>
      <c r="J127">
        <v>0</v>
      </c>
      <c r="K127">
        <v>38492</v>
      </c>
    </row>
    <row r="128" spans="1:11" x14ac:dyDescent="0.25">
      <c r="A128" s="1">
        <v>42758</v>
      </c>
      <c r="B128" t="s">
        <v>557</v>
      </c>
      <c r="C128">
        <v>16.41</v>
      </c>
      <c r="D128">
        <v>16.59</v>
      </c>
      <c r="E128">
        <v>16.100000000000001</v>
      </c>
      <c r="F128">
        <v>16.12</v>
      </c>
      <c r="G128">
        <v>16.125</v>
      </c>
      <c r="H128">
        <v>-0.25</v>
      </c>
      <c r="I128">
        <v>20126</v>
      </c>
      <c r="J128">
        <v>0</v>
      </c>
      <c r="K128">
        <v>41203</v>
      </c>
    </row>
    <row r="129" spans="1:11" x14ac:dyDescent="0.25">
      <c r="A129" s="1">
        <v>42759</v>
      </c>
      <c r="B129" t="s">
        <v>557</v>
      </c>
      <c r="C129">
        <v>16.149999999999999</v>
      </c>
      <c r="D129">
        <v>16.21</v>
      </c>
      <c r="E129">
        <v>15.45</v>
      </c>
      <c r="F129">
        <v>15.54</v>
      </c>
      <c r="G129">
        <v>15.525</v>
      </c>
      <c r="H129">
        <v>-0.6</v>
      </c>
      <c r="I129">
        <v>30639</v>
      </c>
      <c r="J129">
        <v>0</v>
      </c>
      <c r="K129">
        <v>45987</v>
      </c>
    </row>
    <row r="130" spans="1:11" x14ac:dyDescent="0.25">
      <c r="A130" s="1">
        <v>42760</v>
      </c>
      <c r="B130" t="s">
        <v>557</v>
      </c>
      <c r="C130">
        <v>15.52</v>
      </c>
      <c r="D130">
        <v>15.53</v>
      </c>
      <c r="E130">
        <v>15.3</v>
      </c>
      <c r="F130">
        <v>15.35</v>
      </c>
      <c r="G130">
        <v>15.324999999999999</v>
      </c>
      <c r="H130">
        <v>-0.2</v>
      </c>
      <c r="I130">
        <v>16708</v>
      </c>
      <c r="J130">
        <v>0</v>
      </c>
      <c r="K130">
        <v>47729</v>
      </c>
    </row>
    <row r="131" spans="1:11" x14ac:dyDescent="0.25">
      <c r="A131" s="1">
        <v>42761</v>
      </c>
      <c r="B131" t="s">
        <v>557</v>
      </c>
      <c r="C131">
        <v>15.32</v>
      </c>
      <c r="D131">
        <v>15.55</v>
      </c>
      <c r="E131">
        <v>15.23</v>
      </c>
      <c r="F131">
        <v>15.41</v>
      </c>
      <c r="G131">
        <v>15.425000000000001</v>
      </c>
      <c r="H131">
        <v>0.1</v>
      </c>
      <c r="I131">
        <v>19894</v>
      </c>
      <c r="J131">
        <v>0</v>
      </c>
      <c r="K131">
        <v>51134</v>
      </c>
    </row>
    <row r="132" spans="1:11" x14ac:dyDescent="0.25">
      <c r="A132" s="1">
        <v>42762</v>
      </c>
      <c r="B132" t="s">
        <v>557</v>
      </c>
      <c r="C132">
        <v>15.38</v>
      </c>
      <c r="D132">
        <v>15.57</v>
      </c>
      <c r="E132">
        <v>15.33</v>
      </c>
      <c r="F132">
        <v>15.44</v>
      </c>
      <c r="G132">
        <v>15.425000000000001</v>
      </c>
      <c r="H132">
        <v>0</v>
      </c>
      <c r="I132">
        <v>19298</v>
      </c>
      <c r="J132">
        <v>0</v>
      </c>
      <c r="K132">
        <v>54698</v>
      </c>
    </row>
    <row r="133" spans="1:11" x14ac:dyDescent="0.25">
      <c r="A133" s="1">
        <v>42765</v>
      </c>
      <c r="B133" t="s">
        <v>557</v>
      </c>
      <c r="C133">
        <v>15.5</v>
      </c>
      <c r="D133">
        <v>16.100000000000001</v>
      </c>
      <c r="E133">
        <v>15.5</v>
      </c>
      <c r="F133">
        <v>15.55</v>
      </c>
      <c r="G133">
        <v>15.574999999999999</v>
      </c>
      <c r="H133">
        <v>0.15</v>
      </c>
      <c r="I133">
        <v>25207</v>
      </c>
      <c r="J133">
        <v>0</v>
      </c>
      <c r="K133">
        <v>54960</v>
      </c>
    </row>
    <row r="134" spans="1:11" x14ac:dyDescent="0.25">
      <c r="A134" s="1">
        <v>42766</v>
      </c>
      <c r="B134" t="s">
        <v>557</v>
      </c>
      <c r="C134">
        <v>15.55</v>
      </c>
      <c r="D134">
        <v>15.84</v>
      </c>
      <c r="E134">
        <v>15.5</v>
      </c>
      <c r="F134">
        <v>15.55</v>
      </c>
      <c r="G134">
        <v>15.525</v>
      </c>
      <c r="H134">
        <v>-0.05</v>
      </c>
      <c r="I134">
        <v>21831</v>
      </c>
      <c r="J134">
        <v>0</v>
      </c>
      <c r="K134">
        <v>56484</v>
      </c>
    </row>
    <row r="135" spans="1:11" x14ac:dyDescent="0.25">
      <c r="A135" s="1">
        <v>42767</v>
      </c>
      <c r="B135" t="s">
        <v>557</v>
      </c>
      <c r="C135">
        <v>15.55</v>
      </c>
      <c r="D135">
        <v>15.55</v>
      </c>
      <c r="E135">
        <v>15.15</v>
      </c>
      <c r="F135">
        <v>15.23</v>
      </c>
      <c r="G135">
        <v>15.225</v>
      </c>
      <c r="H135">
        <v>-0.3</v>
      </c>
      <c r="I135">
        <v>31035</v>
      </c>
      <c r="J135">
        <v>0</v>
      </c>
      <c r="K135">
        <v>63691</v>
      </c>
    </row>
    <row r="136" spans="1:11" x14ac:dyDescent="0.25">
      <c r="A136" s="1">
        <v>42768</v>
      </c>
      <c r="B136" t="s">
        <v>557</v>
      </c>
      <c r="C136">
        <v>15.25</v>
      </c>
      <c r="D136">
        <v>15.55</v>
      </c>
      <c r="E136">
        <v>15.2</v>
      </c>
      <c r="F136">
        <v>15.42</v>
      </c>
      <c r="G136">
        <v>15.425000000000001</v>
      </c>
      <c r="H136">
        <v>0.2</v>
      </c>
      <c r="I136">
        <v>24179</v>
      </c>
      <c r="J136">
        <v>0</v>
      </c>
      <c r="K136">
        <v>65388</v>
      </c>
    </row>
    <row r="137" spans="1:11" x14ac:dyDescent="0.25">
      <c r="A137" s="1">
        <v>42769</v>
      </c>
      <c r="B137" t="s">
        <v>557</v>
      </c>
      <c r="C137">
        <v>15.42</v>
      </c>
      <c r="D137">
        <v>15.57</v>
      </c>
      <c r="E137">
        <v>15.12</v>
      </c>
      <c r="F137">
        <v>15.22</v>
      </c>
      <c r="G137">
        <v>15.225</v>
      </c>
      <c r="H137">
        <v>-0.2</v>
      </c>
      <c r="I137">
        <v>21714</v>
      </c>
      <c r="J137">
        <v>0</v>
      </c>
      <c r="K137">
        <v>66659</v>
      </c>
    </row>
    <row r="138" spans="1:11" x14ac:dyDescent="0.25">
      <c r="A138" s="1">
        <v>42772</v>
      </c>
      <c r="B138" t="s">
        <v>557</v>
      </c>
      <c r="C138">
        <v>15.23</v>
      </c>
      <c r="D138">
        <v>15.39</v>
      </c>
      <c r="E138">
        <v>15.08</v>
      </c>
      <c r="F138">
        <v>15.26</v>
      </c>
      <c r="G138">
        <v>15.275</v>
      </c>
      <c r="H138">
        <v>0.05</v>
      </c>
      <c r="I138">
        <v>17556</v>
      </c>
      <c r="J138">
        <v>0</v>
      </c>
      <c r="K138">
        <v>69498</v>
      </c>
    </row>
    <row r="139" spans="1:11" x14ac:dyDescent="0.25">
      <c r="A139" s="1">
        <v>42773</v>
      </c>
      <c r="B139" t="s">
        <v>557</v>
      </c>
      <c r="C139">
        <v>15.25</v>
      </c>
      <c r="D139">
        <v>15.43</v>
      </c>
      <c r="E139">
        <v>15.17</v>
      </c>
      <c r="F139">
        <v>15.33</v>
      </c>
      <c r="G139">
        <v>15.324999999999999</v>
      </c>
      <c r="H139">
        <v>0.05</v>
      </c>
      <c r="I139">
        <v>22411</v>
      </c>
      <c r="J139">
        <v>0</v>
      </c>
      <c r="K139">
        <v>70889</v>
      </c>
    </row>
    <row r="140" spans="1:11" x14ac:dyDescent="0.25">
      <c r="A140" s="1">
        <v>42774</v>
      </c>
      <c r="B140" t="s">
        <v>557</v>
      </c>
      <c r="C140">
        <v>15.35</v>
      </c>
      <c r="D140">
        <v>15.59</v>
      </c>
      <c r="E140">
        <v>15.27</v>
      </c>
      <c r="F140">
        <v>15.43</v>
      </c>
      <c r="G140">
        <v>15.425000000000001</v>
      </c>
      <c r="H140">
        <v>0.1</v>
      </c>
      <c r="I140">
        <v>39227</v>
      </c>
      <c r="J140">
        <v>0</v>
      </c>
      <c r="K140">
        <v>78335</v>
      </c>
    </row>
    <row r="141" spans="1:11" x14ac:dyDescent="0.25">
      <c r="A141" s="1">
        <v>42775</v>
      </c>
      <c r="B141" t="s">
        <v>557</v>
      </c>
      <c r="C141">
        <v>15.43</v>
      </c>
      <c r="D141">
        <v>15.47</v>
      </c>
      <c r="E141">
        <v>15.1</v>
      </c>
      <c r="F141">
        <v>15.28</v>
      </c>
      <c r="G141">
        <v>15.275</v>
      </c>
      <c r="H141">
        <v>-0.15</v>
      </c>
      <c r="I141">
        <v>38566</v>
      </c>
      <c r="J141">
        <v>0</v>
      </c>
      <c r="K141">
        <v>88978</v>
      </c>
    </row>
    <row r="142" spans="1:11" x14ac:dyDescent="0.25">
      <c r="A142" s="1">
        <v>42776</v>
      </c>
      <c r="B142" t="s">
        <v>557</v>
      </c>
      <c r="C142">
        <v>15.29</v>
      </c>
      <c r="D142">
        <v>15.29</v>
      </c>
      <c r="E142">
        <v>15.1</v>
      </c>
      <c r="F142">
        <v>15.13</v>
      </c>
      <c r="G142">
        <v>15.125</v>
      </c>
      <c r="H142">
        <v>-0.15</v>
      </c>
      <c r="I142">
        <v>25572</v>
      </c>
      <c r="J142">
        <v>0</v>
      </c>
      <c r="K142">
        <v>97675</v>
      </c>
    </row>
    <row r="143" spans="1:11" x14ac:dyDescent="0.25">
      <c r="A143" s="1">
        <v>42779</v>
      </c>
      <c r="B143" t="s">
        <v>557</v>
      </c>
      <c r="C143">
        <v>15.1</v>
      </c>
      <c r="D143">
        <v>15.15</v>
      </c>
      <c r="E143">
        <v>14.75</v>
      </c>
      <c r="F143">
        <v>14.76</v>
      </c>
      <c r="G143">
        <v>14.8</v>
      </c>
      <c r="H143">
        <v>-0.32</v>
      </c>
      <c r="I143">
        <v>34877</v>
      </c>
      <c r="J143">
        <v>0</v>
      </c>
      <c r="K143">
        <v>105316</v>
      </c>
    </row>
    <row r="144" spans="1:11" x14ac:dyDescent="0.25">
      <c r="A144" s="1">
        <v>42780</v>
      </c>
      <c r="B144" t="s">
        <v>557</v>
      </c>
      <c r="C144">
        <v>14.8</v>
      </c>
      <c r="D144">
        <v>14.8</v>
      </c>
      <c r="E144">
        <v>14</v>
      </c>
      <c r="F144">
        <v>14</v>
      </c>
      <c r="G144">
        <v>14.025</v>
      </c>
      <c r="H144">
        <v>-0.78</v>
      </c>
      <c r="I144">
        <v>53562</v>
      </c>
      <c r="J144">
        <v>0</v>
      </c>
      <c r="K144">
        <v>120385</v>
      </c>
    </row>
    <row r="145" spans="1:11" x14ac:dyDescent="0.25">
      <c r="A145" s="1">
        <v>42781</v>
      </c>
      <c r="B145" t="s">
        <v>557</v>
      </c>
      <c r="C145">
        <v>14</v>
      </c>
      <c r="D145">
        <v>14.3</v>
      </c>
      <c r="E145">
        <v>13.9</v>
      </c>
      <c r="F145">
        <v>14.05</v>
      </c>
      <c r="G145">
        <v>14.025</v>
      </c>
      <c r="H145">
        <v>0</v>
      </c>
      <c r="I145">
        <v>111227</v>
      </c>
      <c r="J145">
        <v>0</v>
      </c>
      <c r="K145">
        <v>129414</v>
      </c>
    </row>
    <row r="146" spans="1:11" x14ac:dyDescent="0.25">
      <c r="A146" s="1">
        <v>42782</v>
      </c>
      <c r="B146" t="s">
        <v>557</v>
      </c>
      <c r="C146">
        <v>14</v>
      </c>
      <c r="D146">
        <v>14.9</v>
      </c>
      <c r="E146">
        <v>13.98</v>
      </c>
      <c r="F146">
        <v>14.15</v>
      </c>
      <c r="G146">
        <v>14.175000000000001</v>
      </c>
      <c r="H146">
        <v>0.15</v>
      </c>
      <c r="I146">
        <v>97815</v>
      </c>
      <c r="J146">
        <v>81</v>
      </c>
      <c r="K146">
        <v>133236</v>
      </c>
    </row>
    <row r="147" spans="1:11" x14ac:dyDescent="0.25">
      <c r="A147" s="1">
        <v>42783</v>
      </c>
      <c r="B147" t="s">
        <v>557</v>
      </c>
      <c r="C147">
        <v>14.2</v>
      </c>
      <c r="D147">
        <v>14.6</v>
      </c>
      <c r="E147">
        <v>14.15</v>
      </c>
      <c r="F147">
        <v>14.25</v>
      </c>
      <c r="G147">
        <v>14.35</v>
      </c>
      <c r="H147">
        <v>0.18</v>
      </c>
      <c r="I147">
        <v>73335</v>
      </c>
      <c r="J147">
        <v>111</v>
      </c>
      <c r="K147">
        <v>138544</v>
      </c>
    </row>
    <row r="148" spans="1:11" x14ac:dyDescent="0.25">
      <c r="A148" s="1">
        <v>42787</v>
      </c>
      <c r="B148" t="s">
        <v>557</v>
      </c>
      <c r="C148">
        <v>14.45</v>
      </c>
      <c r="D148">
        <v>14.6</v>
      </c>
      <c r="E148">
        <v>14.19</v>
      </c>
      <c r="F148">
        <v>14.5</v>
      </c>
      <c r="G148">
        <v>14.525</v>
      </c>
      <c r="H148">
        <v>0.18</v>
      </c>
      <c r="I148">
        <v>77511</v>
      </c>
      <c r="J148">
        <v>166</v>
      </c>
      <c r="K148">
        <v>141616</v>
      </c>
    </row>
    <row r="149" spans="1:11" x14ac:dyDescent="0.25">
      <c r="A149" s="1">
        <v>42788</v>
      </c>
      <c r="B149" t="s">
        <v>557</v>
      </c>
      <c r="C149">
        <v>14.55</v>
      </c>
      <c r="D149">
        <v>14.9</v>
      </c>
      <c r="E149">
        <v>14.5</v>
      </c>
      <c r="F149">
        <v>14.64</v>
      </c>
      <c r="G149">
        <v>14.625</v>
      </c>
      <c r="H149">
        <v>0.1</v>
      </c>
      <c r="I149">
        <v>80367</v>
      </c>
      <c r="J149">
        <v>332</v>
      </c>
      <c r="K149">
        <v>151065</v>
      </c>
    </row>
    <row r="150" spans="1:11" x14ac:dyDescent="0.25">
      <c r="A150" s="1">
        <v>42789</v>
      </c>
      <c r="B150" t="s">
        <v>557</v>
      </c>
      <c r="C150">
        <v>14.64</v>
      </c>
      <c r="D150">
        <v>15.28</v>
      </c>
      <c r="E150">
        <v>14.6</v>
      </c>
      <c r="F150">
        <v>15.23</v>
      </c>
      <c r="G150">
        <v>15.225</v>
      </c>
      <c r="H150">
        <v>0.6</v>
      </c>
      <c r="I150">
        <v>96535</v>
      </c>
      <c r="J150">
        <v>413</v>
      </c>
      <c r="K150">
        <v>160721</v>
      </c>
    </row>
    <row r="151" spans="1:11" x14ac:dyDescent="0.25">
      <c r="A151" s="1">
        <v>42790</v>
      </c>
      <c r="B151" t="s">
        <v>557</v>
      </c>
      <c r="C151">
        <v>15.25</v>
      </c>
      <c r="D151">
        <v>15.82</v>
      </c>
      <c r="E151">
        <v>15.2</v>
      </c>
      <c r="F151">
        <v>15.2</v>
      </c>
      <c r="G151">
        <v>15.25</v>
      </c>
      <c r="H151">
        <v>0.02</v>
      </c>
      <c r="I151">
        <v>102446</v>
      </c>
      <c r="J151">
        <v>328</v>
      </c>
      <c r="K151">
        <v>174642</v>
      </c>
    </row>
    <row r="152" spans="1:11" x14ac:dyDescent="0.25">
      <c r="A152" s="1">
        <v>42793</v>
      </c>
      <c r="B152" t="s">
        <v>557</v>
      </c>
      <c r="C152">
        <v>15.25</v>
      </c>
      <c r="D152">
        <v>15.28</v>
      </c>
      <c r="E152">
        <v>14.9</v>
      </c>
      <c r="F152">
        <v>15.1</v>
      </c>
      <c r="G152">
        <v>15.125</v>
      </c>
      <c r="H152">
        <v>-0.12</v>
      </c>
      <c r="I152">
        <v>63880</v>
      </c>
      <c r="J152">
        <v>0</v>
      </c>
      <c r="K152">
        <v>181013</v>
      </c>
    </row>
    <row r="153" spans="1:11" x14ac:dyDescent="0.25">
      <c r="A153" s="1">
        <v>42794</v>
      </c>
      <c r="B153" t="s">
        <v>557</v>
      </c>
      <c r="C153">
        <v>15.1</v>
      </c>
      <c r="D153">
        <v>15.5</v>
      </c>
      <c r="E153">
        <v>15.02</v>
      </c>
      <c r="F153">
        <v>15.32</v>
      </c>
      <c r="G153">
        <v>15.324999999999999</v>
      </c>
      <c r="H153">
        <v>0.2</v>
      </c>
      <c r="I153">
        <v>76483</v>
      </c>
      <c r="J153">
        <v>0</v>
      </c>
      <c r="K153">
        <v>185674</v>
      </c>
    </row>
    <row r="154" spans="1:11" x14ac:dyDescent="0.25">
      <c r="A154" s="1">
        <v>42795</v>
      </c>
      <c r="B154" t="s">
        <v>557</v>
      </c>
      <c r="C154">
        <v>15.35</v>
      </c>
      <c r="D154">
        <v>15.38</v>
      </c>
      <c r="E154">
        <v>14.78</v>
      </c>
      <c r="F154">
        <v>15.07</v>
      </c>
      <c r="G154">
        <v>15.074999999999999</v>
      </c>
      <c r="H154">
        <v>-0.25</v>
      </c>
      <c r="I154">
        <v>83861</v>
      </c>
      <c r="J154">
        <v>0</v>
      </c>
      <c r="K154">
        <v>191114</v>
      </c>
    </row>
    <row r="155" spans="1:11" x14ac:dyDescent="0.25">
      <c r="A155" s="1">
        <v>42796</v>
      </c>
      <c r="B155" t="s">
        <v>557</v>
      </c>
      <c r="C155">
        <v>15.08</v>
      </c>
      <c r="D155">
        <v>15.2</v>
      </c>
      <c r="E155">
        <v>14.85</v>
      </c>
      <c r="F155">
        <v>15.03</v>
      </c>
      <c r="G155">
        <v>15.025</v>
      </c>
      <c r="H155">
        <v>-0.05</v>
      </c>
      <c r="I155">
        <v>73817</v>
      </c>
      <c r="J155">
        <v>0</v>
      </c>
      <c r="K155">
        <v>196410</v>
      </c>
    </row>
    <row r="156" spans="1:11" x14ac:dyDescent="0.25">
      <c r="A156" s="1">
        <v>42797</v>
      </c>
      <c r="B156" t="s">
        <v>557</v>
      </c>
      <c r="C156">
        <v>15.05</v>
      </c>
      <c r="D156">
        <v>15.17</v>
      </c>
      <c r="E156">
        <v>14.52</v>
      </c>
      <c r="F156">
        <v>14.58</v>
      </c>
      <c r="G156">
        <v>14.574999999999999</v>
      </c>
      <c r="H156">
        <v>-0.45</v>
      </c>
      <c r="I156">
        <v>77326</v>
      </c>
      <c r="J156">
        <v>0</v>
      </c>
      <c r="K156">
        <v>199972</v>
      </c>
    </row>
    <row r="157" spans="1:11" x14ac:dyDescent="0.25">
      <c r="A157" s="1">
        <v>42800</v>
      </c>
      <c r="B157" t="s">
        <v>557</v>
      </c>
      <c r="C157">
        <v>14.55</v>
      </c>
      <c r="D157">
        <v>14.8</v>
      </c>
      <c r="E157">
        <v>14.35</v>
      </c>
      <c r="F157">
        <v>14.4</v>
      </c>
      <c r="G157">
        <v>14.425000000000001</v>
      </c>
      <c r="H157">
        <v>-0.15</v>
      </c>
      <c r="I157">
        <v>63071</v>
      </c>
      <c r="J157">
        <v>0</v>
      </c>
      <c r="K157">
        <v>206523</v>
      </c>
    </row>
    <row r="158" spans="1:11" x14ac:dyDescent="0.25">
      <c r="A158" s="1">
        <v>42801</v>
      </c>
      <c r="B158" t="s">
        <v>557</v>
      </c>
      <c r="C158">
        <v>14.45</v>
      </c>
      <c r="D158">
        <v>14.55</v>
      </c>
      <c r="E158">
        <v>14.2</v>
      </c>
      <c r="F158">
        <v>14.45</v>
      </c>
      <c r="G158">
        <v>14.475</v>
      </c>
      <c r="H158">
        <v>0.05</v>
      </c>
      <c r="I158">
        <v>78084</v>
      </c>
      <c r="J158">
        <v>0</v>
      </c>
      <c r="K158">
        <v>211657</v>
      </c>
    </row>
    <row r="159" spans="1:11" x14ac:dyDescent="0.25">
      <c r="A159" s="1">
        <v>42802</v>
      </c>
      <c r="B159" t="s">
        <v>557</v>
      </c>
      <c r="C159">
        <v>14.45</v>
      </c>
      <c r="D159">
        <v>14.7</v>
      </c>
      <c r="E159">
        <v>14.15</v>
      </c>
      <c r="F159">
        <v>14.45</v>
      </c>
      <c r="G159">
        <v>14.425000000000001</v>
      </c>
      <c r="H159">
        <v>-0.05</v>
      </c>
      <c r="I159">
        <v>72145</v>
      </c>
      <c r="J159">
        <v>0</v>
      </c>
      <c r="K159">
        <v>216405</v>
      </c>
    </row>
    <row r="160" spans="1:11" x14ac:dyDescent="0.25">
      <c r="A160" s="1">
        <v>42803</v>
      </c>
      <c r="B160" t="s">
        <v>557</v>
      </c>
      <c r="C160">
        <v>14.45</v>
      </c>
      <c r="D160">
        <v>14.65</v>
      </c>
      <c r="E160">
        <v>14.25</v>
      </c>
      <c r="F160">
        <v>14.45</v>
      </c>
      <c r="G160">
        <v>14.425000000000001</v>
      </c>
      <c r="H160">
        <v>0</v>
      </c>
      <c r="I160">
        <v>77784</v>
      </c>
      <c r="J160">
        <v>0</v>
      </c>
      <c r="K160">
        <v>224516</v>
      </c>
    </row>
    <row r="161" spans="1:11" x14ac:dyDescent="0.25">
      <c r="A161" s="1">
        <v>42804</v>
      </c>
      <c r="B161" t="s">
        <v>557</v>
      </c>
      <c r="C161">
        <v>14.44</v>
      </c>
      <c r="D161">
        <v>14.48</v>
      </c>
      <c r="E161">
        <v>14.15</v>
      </c>
      <c r="F161">
        <v>14.2</v>
      </c>
      <c r="G161">
        <v>14.2</v>
      </c>
      <c r="H161">
        <v>-0.22</v>
      </c>
      <c r="I161">
        <v>72650</v>
      </c>
      <c r="J161">
        <v>0</v>
      </c>
      <c r="K161">
        <v>231984</v>
      </c>
    </row>
    <row r="162" spans="1:11" x14ac:dyDescent="0.25">
      <c r="A162" s="1">
        <v>42807</v>
      </c>
      <c r="B162" t="s">
        <v>557</v>
      </c>
      <c r="C162">
        <v>14.3</v>
      </c>
      <c r="D162">
        <v>14.3</v>
      </c>
      <c r="E162">
        <v>13.85</v>
      </c>
      <c r="F162">
        <v>13.85</v>
      </c>
      <c r="G162">
        <v>13.875</v>
      </c>
      <c r="H162">
        <v>-0.32</v>
      </c>
      <c r="I162">
        <v>75295</v>
      </c>
      <c r="J162">
        <v>0</v>
      </c>
      <c r="K162">
        <v>242468</v>
      </c>
    </row>
    <row r="163" spans="1:11" x14ac:dyDescent="0.25">
      <c r="A163" s="1">
        <v>42808</v>
      </c>
      <c r="B163" t="s">
        <v>557</v>
      </c>
      <c r="C163">
        <v>13.87</v>
      </c>
      <c r="D163">
        <v>14.23</v>
      </c>
      <c r="E163">
        <v>13.8</v>
      </c>
      <c r="F163">
        <v>14.08</v>
      </c>
      <c r="G163">
        <v>14.074999999999999</v>
      </c>
      <c r="H163">
        <v>0.2</v>
      </c>
      <c r="I163">
        <v>122957</v>
      </c>
      <c r="J163">
        <v>0</v>
      </c>
      <c r="K163">
        <v>254503</v>
      </c>
    </row>
    <row r="164" spans="1:11" x14ac:dyDescent="0.25">
      <c r="A164" s="1">
        <v>42809</v>
      </c>
      <c r="B164" t="s">
        <v>557</v>
      </c>
      <c r="C164">
        <v>14.07</v>
      </c>
      <c r="D164">
        <v>14.1</v>
      </c>
      <c r="E164">
        <v>13.5</v>
      </c>
      <c r="F164">
        <v>13.71</v>
      </c>
      <c r="G164">
        <v>13.725</v>
      </c>
      <c r="H164">
        <v>-0.35</v>
      </c>
      <c r="I164">
        <v>111891</v>
      </c>
      <c r="J164">
        <v>0</v>
      </c>
      <c r="K164">
        <v>269050</v>
      </c>
    </row>
    <row r="165" spans="1:11" x14ac:dyDescent="0.25">
      <c r="A165" s="1">
        <v>42810</v>
      </c>
      <c r="B165" t="s">
        <v>557</v>
      </c>
      <c r="C165">
        <v>13.67</v>
      </c>
      <c r="D165">
        <v>13.73</v>
      </c>
      <c r="E165">
        <v>13.25</v>
      </c>
      <c r="F165">
        <v>13.25</v>
      </c>
      <c r="G165">
        <v>13.275</v>
      </c>
      <c r="H165">
        <v>-0.45</v>
      </c>
      <c r="I165">
        <v>106826</v>
      </c>
      <c r="J165">
        <v>0</v>
      </c>
      <c r="K165">
        <v>284680</v>
      </c>
    </row>
    <row r="166" spans="1:11" x14ac:dyDescent="0.25">
      <c r="A166" s="1">
        <v>42811</v>
      </c>
      <c r="B166" t="s">
        <v>557</v>
      </c>
      <c r="C166">
        <v>13.3</v>
      </c>
      <c r="D166">
        <v>13.33</v>
      </c>
      <c r="E166">
        <v>12.95</v>
      </c>
      <c r="F166">
        <v>13.25</v>
      </c>
      <c r="G166">
        <v>13.275</v>
      </c>
      <c r="H166">
        <v>0</v>
      </c>
      <c r="I166">
        <v>119687</v>
      </c>
      <c r="J166">
        <v>0</v>
      </c>
      <c r="K166">
        <v>298046</v>
      </c>
    </row>
    <row r="167" spans="1:11" x14ac:dyDescent="0.25">
      <c r="A167" s="1">
        <v>42814</v>
      </c>
      <c r="B167" t="s">
        <v>557</v>
      </c>
      <c r="C167">
        <v>13.27</v>
      </c>
      <c r="D167">
        <v>13.4</v>
      </c>
      <c r="E167">
        <v>13</v>
      </c>
      <c r="F167">
        <v>13.18</v>
      </c>
      <c r="G167">
        <v>13.175000000000001</v>
      </c>
      <c r="H167">
        <v>-0.1</v>
      </c>
      <c r="I167">
        <v>120109</v>
      </c>
      <c r="J167">
        <v>0</v>
      </c>
      <c r="K167">
        <v>313985</v>
      </c>
    </row>
    <row r="168" spans="1:11" x14ac:dyDescent="0.25">
      <c r="A168" s="1">
        <v>42815</v>
      </c>
      <c r="B168" t="s">
        <v>557</v>
      </c>
      <c r="C168">
        <v>13.15</v>
      </c>
      <c r="D168">
        <v>13.8</v>
      </c>
      <c r="E168">
        <v>12.8</v>
      </c>
      <c r="F168">
        <v>13.77</v>
      </c>
      <c r="G168">
        <v>13.775</v>
      </c>
      <c r="H168">
        <v>0.6</v>
      </c>
      <c r="I168">
        <v>278286</v>
      </c>
      <c r="J168">
        <v>0</v>
      </c>
      <c r="K168">
        <v>325183</v>
      </c>
    </row>
    <row r="169" spans="1:11" x14ac:dyDescent="0.25">
      <c r="A169" s="1">
        <v>42816</v>
      </c>
      <c r="B169" t="s">
        <v>557</v>
      </c>
      <c r="C169">
        <v>13.75</v>
      </c>
      <c r="D169">
        <v>14.25</v>
      </c>
      <c r="E169">
        <v>13.55</v>
      </c>
      <c r="F169">
        <v>13.92</v>
      </c>
      <c r="G169">
        <v>13.925000000000001</v>
      </c>
      <c r="H169">
        <v>0.15</v>
      </c>
      <c r="I169">
        <v>182417</v>
      </c>
      <c r="J169">
        <v>0</v>
      </c>
      <c r="K169">
        <v>305653</v>
      </c>
    </row>
    <row r="170" spans="1:11" x14ac:dyDescent="0.25">
      <c r="A170" s="1">
        <v>42817</v>
      </c>
      <c r="B170" t="s">
        <v>557</v>
      </c>
      <c r="C170">
        <v>13.9</v>
      </c>
      <c r="D170">
        <v>14.3</v>
      </c>
      <c r="E170">
        <v>13.55</v>
      </c>
      <c r="F170">
        <v>14.3</v>
      </c>
      <c r="G170">
        <v>14.275</v>
      </c>
      <c r="H170">
        <v>0.35</v>
      </c>
      <c r="I170">
        <v>140814</v>
      </c>
      <c r="J170">
        <v>0</v>
      </c>
      <c r="K170">
        <v>290655</v>
      </c>
    </row>
    <row r="171" spans="1:11" x14ac:dyDescent="0.25">
      <c r="A171" s="1">
        <v>42818</v>
      </c>
      <c r="B171" t="s">
        <v>557</v>
      </c>
      <c r="C171">
        <v>14.25</v>
      </c>
      <c r="D171">
        <v>14.65</v>
      </c>
      <c r="E171">
        <v>13.69</v>
      </c>
      <c r="F171">
        <v>13.95</v>
      </c>
      <c r="G171">
        <v>13.925000000000001</v>
      </c>
      <c r="H171">
        <v>-0.35</v>
      </c>
      <c r="I171">
        <v>163199</v>
      </c>
      <c r="J171">
        <v>0</v>
      </c>
      <c r="K171">
        <v>278386</v>
      </c>
    </row>
    <row r="172" spans="1:11" x14ac:dyDescent="0.25">
      <c r="A172" s="1">
        <v>42821</v>
      </c>
      <c r="B172" t="s">
        <v>557</v>
      </c>
      <c r="C172">
        <v>14.1</v>
      </c>
      <c r="D172">
        <v>14.8</v>
      </c>
      <c r="E172">
        <v>13.55</v>
      </c>
      <c r="F172">
        <v>13.6</v>
      </c>
      <c r="G172">
        <v>13.574999999999999</v>
      </c>
      <c r="H172">
        <v>-0.35</v>
      </c>
      <c r="I172">
        <v>156445</v>
      </c>
      <c r="J172">
        <v>0</v>
      </c>
      <c r="K172">
        <v>266874</v>
      </c>
    </row>
    <row r="173" spans="1:11" x14ac:dyDescent="0.25">
      <c r="A173" s="1">
        <v>42822</v>
      </c>
      <c r="B173" t="s">
        <v>557</v>
      </c>
      <c r="C173">
        <v>13.6</v>
      </c>
      <c r="D173">
        <v>13.6</v>
      </c>
      <c r="E173">
        <v>12.85</v>
      </c>
      <c r="F173">
        <v>12.92</v>
      </c>
      <c r="G173">
        <v>12.925000000000001</v>
      </c>
      <c r="H173">
        <v>-0.65</v>
      </c>
      <c r="I173">
        <v>131060</v>
      </c>
      <c r="J173">
        <v>0</v>
      </c>
      <c r="K173">
        <v>274380</v>
      </c>
    </row>
    <row r="174" spans="1:11" x14ac:dyDescent="0.25">
      <c r="A174" s="1">
        <v>42823</v>
      </c>
      <c r="B174" t="s">
        <v>557</v>
      </c>
      <c r="C174">
        <v>12.9</v>
      </c>
      <c r="D174">
        <v>13</v>
      </c>
      <c r="E174">
        <v>12.7</v>
      </c>
      <c r="F174">
        <v>12.94</v>
      </c>
      <c r="G174">
        <v>12.925000000000001</v>
      </c>
      <c r="H174">
        <v>0</v>
      </c>
      <c r="I174">
        <v>90368</v>
      </c>
      <c r="J174">
        <v>1500</v>
      </c>
      <c r="K174">
        <v>267223</v>
      </c>
    </row>
    <row r="175" spans="1:11" x14ac:dyDescent="0.25">
      <c r="A175" s="1">
        <v>42824</v>
      </c>
      <c r="B175" t="s">
        <v>557</v>
      </c>
      <c r="C175">
        <v>12.95</v>
      </c>
      <c r="D175">
        <v>13.15</v>
      </c>
      <c r="E175">
        <v>12.75</v>
      </c>
      <c r="F175">
        <v>12.82</v>
      </c>
      <c r="G175">
        <v>12.824999999999999</v>
      </c>
      <c r="H175">
        <v>-0.1</v>
      </c>
      <c r="I175">
        <v>104284</v>
      </c>
      <c r="J175">
        <v>0</v>
      </c>
      <c r="K175">
        <v>253883</v>
      </c>
    </row>
    <row r="176" spans="1:11" x14ac:dyDescent="0.25">
      <c r="A176" s="1">
        <v>42825</v>
      </c>
      <c r="B176" t="s">
        <v>557</v>
      </c>
      <c r="C176">
        <v>12.85</v>
      </c>
      <c r="D176">
        <v>13.3</v>
      </c>
      <c r="E176">
        <v>12.8</v>
      </c>
      <c r="F176">
        <v>13.28</v>
      </c>
      <c r="G176">
        <v>13.275</v>
      </c>
      <c r="H176">
        <v>0.45</v>
      </c>
      <c r="I176">
        <v>100254</v>
      </c>
      <c r="J176">
        <v>0</v>
      </c>
      <c r="K176">
        <v>246009</v>
      </c>
    </row>
    <row r="177" spans="1:11" x14ac:dyDescent="0.25">
      <c r="A177" s="1">
        <v>42828</v>
      </c>
      <c r="B177" t="s">
        <v>557</v>
      </c>
      <c r="C177">
        <v>13.3</v>
      </c>
      <c r="D177">
        <v>14.05</v>
      </c>
      <c r="E177">
        <v>13.05</v>
      </c>
      <c r="F177">
        <v>13.48</v>
      </c>
      <c r="G177">
        <v>13.475</v>
      </c>
      <c r="H177">
        <v>0.2</v>
      </c>
      <c r="I177">
        <v>142102</v>
      </c>
      <c r="J177">
        <v>0</v>
      </c>
      <c r="K177">
        <v>227551</v>
      </c>
    </row>
    <row r="178" spans="1:11" x14ac:dyDescent="0.25">
      <c r="A178" s="1">
        <v>42829</v>
      </c>
      <c r="B178" t="s">
        <v>557</v>
      </c>
      <c r="C178">
        <v>13.5</v>
      </c>
      <c r="D178">
        <v>13.75</v>
      </c>
      <c r="E178">
        <v>13.1</v>
      </c>
      <c r="F178">
        <v>13.24</v>
      </c>
      <c r="G178">
        <v>13.225</v>
      </c>
      <c r="H178">
        <v>-0.25</v>
      </c>
      <c r="I178">
        <v>98335</v>
      </c>
      <c r="J178">
        <v>0</v>
      </c>
      <c r="K178">
        <v>225190</v>
      </c>
    </row>
    <row r="179" spans="1:11" x14ac:dyDescent="0.25">
      <c r="A179" s="1">
        <v>42830</v>
      </c>
      <c r="B179" t="s">
        <v>557</v>
      </c>
      <c r="C179">
        <v>13.23</v>
      </c>
      <c r="D179">
        <v>13.95</v>
      </c>
      <c r="E179">
        <v>12.85</v>
      </c>
      <c r="F179">
        <v>13.9</v>
      </c>
      <c r="G179">
        <v>13.875</v>
      </c>
      <c r="H179">
        <v>0.65</v>
      </c>
      <c r="I179">
        <v>127345</v>
      </c>
      <c r="J179">
        <v>0</v>
      </c>
      <c r="K179">
        <v>215892</v>
      </c>
    </row>
    <row r="180" spans="1:11" x14ac:dyDescent="0.25">
      <c r="A180" s="1">
        <v>42831</v>
      </c>
      <c r="B180" t="s">
        <v>557</v>
      </c>
      <c r="C180">
        <v>13.88</v>
      </c>
      <c r="D180">
        <v>14</v>
      </c>
      <c r="E180">
        <v>13.1</v>
      </c>
      <c r="F180">
        <v>13.6</v>
      </c>
      <c r="G180">
        <v>13.574999999999999</v>
      </c>
      <c r="H180">
        <v>-0.3</v>
      </c>
      <c r="I180">
        <v>122335</v>
      </c>
      <c r="J180">
        <v>0</v>
      </c>
      <c r="K180">
        <v>204069</v>
      </c>
    </row>
    <row r="181" spans="1:11" x14ac:dyDescent="0.25">
      <c r="A181" s="1">
        <v>42832</v>
      </c>
      <c r="B181" t="s">
        <v>557</v>
      </c>
      <c r="C181">
        <v>13.55</v>
      </c>
      <c r="D181">
        <v>14.25</v>
      </c>
      <c r="E181">
        <v>13.47</v>
      </c>
      <c r="F181">
        <v>14.05</v>
      </c>
      <c r="G181">
        <v>14.025</v>
      </c>
      <c r="H181">
        <v>0.45</v>
      </c>
      <c r="I181">
        <v>168143</v>
      </c>
      <c r="J181">
        <v>0</v>
      </c>
      <c r="K181">
        <v>187215</v>
      </c>
    </row>
    <row r="182" spans="1:11" x14ac:dyDescent="0.25">
      <c r="A182" s="1">
        <v>42835</v>
      </c>
      <c r="B182" t="s">
        <v>557</v>
      </c>
      <c r="C182">
        <v>14.05</v>
      </c>
      <c r="D182">
        <v>15.05</v>
      </c>
      <c r="E182">
        <v>13.75</v>
      </c>
      <c r="F182">
        <v>15.05</v>
      </c>
      <c r="G182">
        <v>15.025</v>
      </c>
      <c r="H182">
        <v>1</v>
      </c>
      <c r="I182">
        <v>150562</v>
      </c>
      <c r="J182">
        <v>0</v>
      </c>
      <c r="K182">
        <v>165737</v>
      </c>
    </row>
    <row r="183" spans="1:11" x14ac:dyDescent="0.25">
      <c r="A183" s="1">
        <v>42836</v>
      </c>
      <c r="B183" t="s">
        <v>557</v>
      </c>
      <c r="C183">
        <v>15</v>
      </c>
      <c r="D183">
        <v>16.45</v>
      </c>
      <c r="E183">
        <v>14.9</v>
      </c>
      <c r="F183">
        <v>16</v>
      </c>
      <c r="G183">
        <v>15.975</v>
      </c>
      <c r="H183">
        <v>0.95</v>
      </c>
      <c r="I183">
        <v>204851</v>
      </c>
      <c r="J183">
        <v>0</v>
      </c>
      <c r="K183">
        <v>148401</v>
      </c>
    </row>
    <row r="184" spans="1:11" x14ac:dyDescent="0.25">
      <c r="A184" s="1">
        <v>42837</v>
      </c>
      <c r="B184" t="s">
        <v>557</v>
      </c>
      <c r="C184">
        <v>16</v>
      </c>
      <c r="D184">
        <v>16.5</v>
      </c>
      <c r="E184">
        <v>15.75</v>
      </c>
      <c r="F184">
        <v>16.3</v>
      </c>
      <c r="G184">
        <v>16.274999999999999</v>
      </c>
      <c r="H184">
        <v>0.3</v>
      </c>
      <c r="I184">
        <v>145480</v>
      </c>
      <c r="J184">
        <v>0</v>
      </c>
      <c r="K184">
        <v>124604</v>
      </c>
    </row>
    <row r="185" spans="1:11" x14ac:dyDescent="0.25">
      <c r="A185" s="1">
        <v>42838</v>
      </c>
      <c r="B185" t="s">
        <v>557</v>
      </c>
      <c r="C185">
        <v>16.3</v>
      </c>
      <c r="D185">
        <v>16.649999999999999</v>
      </c>
      <c r="E185">
        <v>15.67</v>
      </c>
      <c r="F185">
        <v>16.3</v>
      </c>
      <c r="G185">
        <v>16.324999999999999</v>
      </c>
      <c r="H185">
        <v>0.05</v>
      </c>
      <c r="I185">
        <v>140219</v>
      </c>
      <c r="J185">
        <v>0</v>
      </c>
      <c r="K185">
        <v>96344</v>
      </c>
    </row>
    <row r="186" spans="1:11" x14ac:dyDescent="0.25">
      <c r="A186" s="1">
        <v>42842</v>
      </c>
      <c r="B186" t="s">
        <v>557</v>
      </c>
      <c r="C186">
        <v>16.3</v>
      </c>
      <c r="D186">
        <v>16.5</v>
      </c>
      <c r="E186">
        <v>15.05</v>
      </c>
      <c r="F186">
        <v>15.07</v>
      </c>
      <c r="G186">
        <v>15.074999999999999</v>
      </c>
      <c r="H186">
        <v>-1.25</v>
      </c>
      <c r="I186">
        <v>78320</v>
      </c>
      <c r="J186">
        <v>0</v>
      </c>
      <c r="K186">
        <v>76621</v>
      </c>
    </row>
    <row r="187" spans="1:11" x14ac:dyDescent="0.25">
      <c r="A187" s="1">
        <v>42843</v>
      </c>
      <c r="B187" t="s">
        <v>557</v>
      </c>
      <c r="C187">
        <v>15.05</v>
      </c>
      <c r="D187">
        <v>15.7</v>
      </c>
      <c r="E187">
        <v>14.65</v>
      </c>
      <c r="F187">
        <v>14.7</v>
      </c>
      <c r="G187">
        <v>14.725</v>
      </c>
      <c r="H187">
        <v>-0.35</v>
      </c>
      <c r="I187">
        <v>105899</v>
      </c>
      <c r="J187">
        <v>0</v>
      </c>
      <c r="K187">
        <v>47692</v>
      </c>
    </row>
    <row r="188" spans="1:11" x14ac:dyDescent="0.25">
      <c r="A188" s="1">
        <v>42844</v>
      </c>
      <c r="B188" t="s">
        <v>557</v>
      </c>
      <c r="C188">
        <v>14.75</v>
      </c>
      <c r="D188">
        <v>14.85</v>
      </c>
      <c r="E188">
        <v>14.15</v>
      </c>
      <c r="F188">
        <v>14.3</v>
      </c>
      <c r="G188">
        <v>14.37</v>
      </c>
      <c r="H188">
        <v>-0.36</v>
      </c>
      <c r="I188">
        <v>4871</v>
      </c>
      <c r="J188">
        <v>0</v>
      </c>
      <c r="K188">
        <v>46170</v>
      </c>
    </row>
  </sheetData>
  <pageMargins left="0.7" right="0.7" top="0.75" bottom="0.75" header="0.3" footer="0.3"/>
</worksheet>
</file>

<file path=xl/worksheets/sheet1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E00-000000000000}">
  <sheetPr codeName="Sheet194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604</v>
      </c>
      <c r="B3" t="s">
        <v>555</v>
      </c>
      <c r="C3">
        <v>0</v>
      </c>
      <c r="D3">
        <v>17.55</v>
      </c>
      <c r="E3">
        <v>22.5</v>
      </c>
      <c r="F3">
        <v>0</v>
      </c>
      <c r="G3">
        <v>20.024999999999999</v>
      </c>
      <c r="H3">
        <v>20.02</v>
      </c>
      <c r="I3">
        <v>0</v>
      </c>
      <c r="J3">
        <v>0</v>
      </c>
      <c r="K3">
        <v>0</v>
      </c>
    </row>
    <row r="4" spans="1:11" x14ac:dyDescent="0.25">
      <c r="A4" s="1">
        <v>42605</v>
      </c>
      <c r="B4" t="s">
        <v>555</v>
      </c>
      <c r="C4">
        <v>0</v>
      </c>
      <c r="D4">
        <v>20.149999999999999</v>
      </c>
      <c r="E4">
        <v>20.85</v>
      </c>
      <c r="F4">
        <v>0</v>
      </c>
      <c r="G4">
        <v>20.5</v>
      </c>
      <c r="H4">
        <v>0.48</v>
      </c>
      <c r="I4">
        <v>0</v>
      </c>
      <c r="J4">
        <v>0</v>
      </c>
      <c r="K4">
        <v>0</v>
      </c>
    </row>
    <row r="5" spans="1:11" x14ac:dyDescent="0.25">
      <c r="A5" s="1">
        <v>42606</v>
      </c>
      <c r="B5" t="s">
        <v>555</v>
      </c>
      <c r="C5">
        <v>0</v>
      </c>
      <c r="D5">
        <v>19.25</v>
      </c>
      <c r="E5">
        <v>22.75</v>
      </c>
      <c r="F5">
        <v>0</v>
      </c>
      <c r="G5">
        <v>21</v>
      </c>
      <c r="H5">
        <v>0.5</v>
      </c>
      <c r="I5">
        <v>0</v>
      </c>
      <c r="J5">
        <v>0</v>
      </c>
      <c r="K5">
        <v>0</v>
      </c>
    </row>
    <row r="6" spans="1:11" x14ac:dyDescent="0.25">
      <c r="A6" s="1">
        <v>42607</v>
      </c>
      <c r="B6" t="s">
        <v>555</v>
      </c>
      <c r="C6">
        <v>20.75</v>
      </c>
      <c r="D6">
        <v>20.75</v>
      </c>
      <c r="E6">
        <v>20.75</v>
      </c>
      <c r="F6">
        <v>20.75</v>
      </c>
      <c r="G6">
        <v>20.5</v>
      </c>
      <c r="H6">
        <v>-0.5</v>
      </c>
      <c r="I6">
        <v>1</v>
      </c>
      <c r="J6">
        <v>0</v>
      </c>
      <c r="K6">
        <v>1</v>
      </c>
    </row>
    <row r="7" spans="1:11" x14ac:dyDescent="0.25">
      <c r="A7" s="1">
        <v>42608</v>
      </c>
      <c r="B7" t="s">
        <v>555</v>
      </c>
      <c r="C7">
        <v>20.5</v>
      </c>
      <c r="D7">
        <v>20.8</v>
      </c>
      <c r="E7">
        <v>20.5</v>
      </c>
      <c r="F7">
        <v>20.8</v>
      </c>
      <c r="G7">
        <v>20.824999999999999</v>
      </c>
      <c r="H7">
        <v>0.32</v>
      </c>
      <c r="I7">
        <v>5</v>
      </c>
      <c r="J7">
        <v>0</v>
      </c>
      <c r="K7">
        <v>5</v>
      </c>
    </row>
    <row r="8" spans="1:11" x14ac:dyDescent="0.25">
      <c r="A8" s="1">
        <v>42611</v>
      </c>
      <c r="B8" t="s">
        <v>555</v>
      </c>
      <c r="C8">
        <v>20.6</v>
      </c>
      <c r="D8">
        <v>20.6</v>
      </c>
      <c r="E8">
        <v>20.55</v>
      </c>
      <c r="F8">
        <v>20.6</v>
      </c>
      <c r="G8">
        <v>20.574999999999999</v>
      </c>
      <c r="H8">
        <v>-0.25</v>
      </c>
      <c r="I8">
        <v>5</v>
      </c>
      <c r="J8">
        <v>0</v>
      </c>
      <c r="K8">
        <v>8</v>
      </c>
    </row>
    <row r="9" spans="1:11" x14ac:dyDescent="0.25">
      <c r="A9" s="1">
        <v>42612</v>
      </c>
      <c r="B9" t="s">
        <v>555</v>
      </c>
      <c r="C9">
        <v>20.58</v>
      </c>
      <c r="D9">
        <v>20.6</v>
      </c>
      <c r="E9">
        <v>20.53</v>
      </c>
      <c r="F9">
        <v>20.6</v>
      </c>
      <c r="G9">
        <v>20.6</v>
      </c>
      <c r="H9">
        <v>0.02</v>
      </c>
      <c r="I9">
        <v>16</v>
      </c>
      <c r="J9">
        <v>0</v>
      </c>
      <c r="K9">
        <v>23</v>
      </c>
    </row>
    <row r="10" spans="1:11" x14ac:dyDescent="0.25">
      <c r="A10" s="1">
        <v>42613</v>
      </c>
      <c r="B10" t="s">
        <v>555</v>
      </c>
      <c r="C10">
        <v>20.58</v>
      </c>
      <c r="D10">
        <v>20.77</v>
      </c>
      <c r="E10">
        <v>20.58</v>
      </c>
      <c r="F10">
        <v>20.76</v>
      </c>
      <c r="G10">
        <v>20.675000000000001</v>
      </c>
      <c r="H10">
        <v>0.08</v>
      </c>
      <c r="I10">
        <v>12</v>
      </c>
      <c r="J10">
        <v>0</v>
      </c>
      <c r="K10">
        <v>29</v>
      </c>
    </row>
    <row r="11" spans="1:11" x14ac:dyDescent="0.25">
      <c r="A11" s="1">
        <v>42614</v>
      </c>
      <c r="B11" t="s">
        <v>555</v>
      </c>
      <c r="C11">
        <v>20.69</v>
      </c>
      <c r="D11">
        <v>20.85</v>
      </c>
      <c r="E11">
        <v>20.67</v>
      </c>
      <c r="F11">
        <v>20.69</v>
      </c>
      <c r="G11">
        <v>20.675000000000001</v>
      </c>
      <c r="H11">
        <v>0</v>
      </c>
      <c r="I11">
        <v>277</v>
      </c>
      <c r="J11">
        <v>0</v>
      </c>
      <c r="K11">
        <v>279</v>
      </c>
    </row>
    <row r="12" spans="1:11" x14ac:dyDescent="0.25">
      <c r="A12" s="1">
        <v>42615</v>
      </c>
      <c r="B12" t="s">
        <v>555</v>
      </c>
      <c r="C12">
        <v>20.7</v>
      </c>
      <c r="D12">
        <v>20.71</v>
      </c>
      <c r="E12">
        <v>20.62</v>
      </c>
      <c r="F12">
        <v>20.62</v>
      </c>
      <c r="G12">
        <v>20.6</v>
      </c>
      <c r="H12">
        <v>-0.08</v>
      </c>
      <c r="I12">
        <v>33</v>
      </c>
      <c r="J12">
        <v>0</v>
      </c>
      <c r="K12">
        <v>289</v>
      </c>
    </row>
    <row r="13" spans="1:11" x14ac:dyDescent="0.25">
      <c r="A13" s="1">
        <v>42619</v>
      </c>
      <c r="B13" t="s">
        <v>555</v>
      </c>
      <c r="C13">
        <v>20.55</v>
      </c>
      <c r="D13">
        <v>20.55</v>
      </c>
      <c r="E13">
        <v>20.45</v>
      </c>
      <c r="F13">
        <v>20.45</v>
      </c>
      <c r="G13">
        <v>20.25</v>
      </c>
      <c r="H13">
        <v>-0.35</v>
      </c>
      <c r="I13">
        <v>45</v>
      </c>
      <c r="J13">
        <v>0</v>
      </c>
      <c r="K13">
        <v>332</v>
      </c>
    </row>
    <row r="14" spans="1:11" x14ac:dyDescent="0.25">
      <c r="A14" s="1">
        <v>42620</v>
      </c>
      <c r="B14" t="s">
        <v>555</v>
      </c>
      <c r="C14">
        <v>20.420000000000002</v>
      </c>
      <c r="D14">
        <v>20.46</v>
      </c>
      <c r="E14">
        <v>20.420000000000002</v>
      </c>
      <c r="F14">
        <v>20.440000000000001</v>
      </c>
      <c r="G14">
        <v>20.375</v>
      </c>
      <c r="H14">
        <v>0.12</v>
      </c>
      <c r="I14">
        <v>9</v>
      </c>
      <c r="J14">
        <v>0</v>
      </c>
      <c r="K14">
        <v>332</v>
      </c>
    </row>
    <row r="15" spans="1:11" x14ac:dyDescent="0.25">
      <c r="A15" s="1">
        <v>42621</v>
      </c>
      <c r="B15" t="s">
        <v>555</v>
      </c>
      <c r="C15">
        <v>20.48</v>
      </c>
      <c r="D15">
        <v>20.5</v>
      </c>
      <c r="E15">
        <v>20.41</v>
      </c>
      <c r="F15">
        <v>20.420000000000002</v>
      </c>
      <c r="G15">
        <v>20.399999999999999</v>
      </c>
      <c r="H15">
        <v>0.02</v>
      </c>
      <c r="I15">
        <v>207</v>
      </c>
      <c r="J15">
        <v>0</v>
      </c>
      <c r="K15">
        <v>437</v>
      </c>
    </row>
    <row r="16" spans="1:11" x14ac:dyDescent="0.25">
      <c r="A16" s="1">
        <v>42622</v>
      </c>
      <c r="B16" t="s">
        <v>555</v>
      </c>
      <c r="C16">
        <v>20.6</v>
      </c>
      <c r="D16">
        <v>21.35</v>
      </c>
      <c r="E16">
        <v>20.6</v>
      </c>
      <c r="F16">
        <v>21.35</v>
      </c>
      <c r="G16">
        <v>21.3</v>
      </c>
      <c r="H16">
        <v>0.9</v>
      </c>
      <c r="I16">
        <v>140</v>
      </c>
      <c r="J16">
        <v>0</v>
      </c>
      <c r="K16">
        <v>512</v>
      </c>
    </row>
    <row r="17" spans="1:11" x14ac:dyDescent="0.25">
      <c r="A17" s="1">
        <v>42625</v>
      </c>
      <c r="B17" t="s">
        <v>555</v>
      </c>
      <c r="C17">
        <v>21.12</v>
      </c>
      <c r="D17">
        <v>21.35</v>
      </c>
      <c r="E17">
        <v>20.72</v>
      </c>
      <c r="F17">
        <v>20.89</v>
      </c>
      <c r="G17">
        <v>20.875</v>
      </c>
      <c r="H17">
        <v>-0.42</v>
      </c>
      <c r="I17">
        <v>198</v>
      </c>
      <c r="J17">
        <v>0</v>
      </c>
      <c r="K17">
        <v>601</v>
      </c>
    </row>
    <row r="18" spans="1:11" x14ac:dyDescent="0.25">
      <c r="A18" s="1">
        <v>42626</v>
      </c>
      <c r="B18" t="s">
        <v>555</v>
      </c>
      <c r="C18">
        <v>21</v>
      </c>
      <c r="D18">
        <v>21.7</v>
      </c>
      <c r="E18">
        <v>21</v>
      </c>
      <c r="F18">
        <v>21.66</v>
      </c>
      <c r="G18">
        <v>21.35</v>
      </c>
      <c r="H18">
        <v>0.48</v>
      </c>
      <c r="I18">
        <v>135</v>
      </c>
      <c r="J18">
        <v>0</v>
      </c>
      <c r="K18">
        <v>699</v>
      </c>
    </row>
    <row r="19" spans="1:11" x14ac:dyDescent="0.25">
      <c r="A19" s="1">
        <v>42627</v>
      </c>
      <c r="B19" t="s">
        <v>555</v>
      </c>
      <c r="C19">
        <v>21.4</v>
      </c>
      <c r="D19">
        <v>21.45</v>
      </c>
      <c r="E19">
        <v>21.2</v>
      </c>
      <c r="F19">
        <v>21.42</v>
      </c>
      <c r="G19">
        <v>21.55</v>
      </c>
      <c r="H19">
        <v>0.2</v>
      </c>
      <c r="I19">
        <v>129</v>
      </c>
      <c r="J19">
        <v>0</v>
      </c>
      <c r="K19">
        <v>722</v>
      </c>
    </row>
    <row r="20" spans="1:11" x14ac:dyDescent="0.25">
      <c r="A20" s="1">
        <v>42628</v>
      </c>
      <c r="B20" t="s">
        <v>555</v>
      </c>
      <c r="C20">
        <v>21.35</v>
      </c>
      <c r="D20">
        <v>21.45</v>
      </c>
      <c r="E20">
        <v>21.14</v>
      </c>
      <c r="F20">
        <v>21.14</v>
      </c>
      <c r="G20">
        <v>21.2</v>
      </c>
      <c r="H20">
        <v>-0.35</v>
      </c>
      <c r="I20">
        <v>42</v>
      </c>
      <c r="J20">
        <v>0</v>
      </c>
      <c r="K20">
        <v>730</v>
      </c>
    </row>
    <row r="21" spans="1:11" x14ac:dyDescent="0.25">
      <c r="A21" s="1">
        <v>42629</v>
      </c>
      <c r="B21" t="s">
        <v>555</v>
      </c>
      <c r="C21">
        <v>21.2</v>
      </c>
      <c r="D21">
        <v>21.4</v>
      </c>
      <c r="E21">
        <v>21.03</v>
      </c>
      <c r="F21">
        <v>21.03</v>
      </c>
      <c r="G21">
        <v>21.05</v>
      </c>
      <c r="H21">
        <v>-0.15</v>
      </c>
      <c r="I21">
        <v>12</v>
      </c>
      <c r="J21">
        <v>0</v>
      </c>
      <c r="K21">
        <v>733</v>
      </c>
    </row>
    <row r="22" spans="1:11" x14ac:dyDescent="0.25">
      <c r="A22" s="1">
        <v>42632</v>
      </c>
      <c r="B22" t="s">
        <v>555</v>
      </c>
      <c r="C22">
        <v>20.95</v>
      </c>
      <c r="D22">
        <v>20.95</v>
      </c>
      <c r="E22">
        <v>20.75</v>
      </c>
      <c r="F22">
        <v>20.79</v>
      </c>
      <c r="G22">
        <v>20.824999999999999</v>
      </c>
      <c r="H22">
        <v>-0.22</v>
      </c>
      <c r="I22">
        <v>25</v>
      </c>
      <c r="J22">
        <v>0</v>
      </c>
      <c r="K22">
        <v>746</v>
      </c>
    </row>
    <row r="23" spans="1:11" x14ac:dyDescent="0.25">
      <c r="A23" s="1">
        <v>42633</v>
      </c>
      <c r="B23" t="s">
        <v>555</v>
      </c>
      <c r="C23">
        <v>20.78</v>
      </c>
      <c r="D23">
        <v>20.85</v>
      </c>
      <c r="E23">
        <v>20.68</v>
      </c>
      <c r="F23">
        <v>20.75</v>
      </c>
      <c r="G23">
        <v>21</v>
      </c>
      <c r="H23">
        <v>0.18</v>
      </c>
      <c r="I23">
        <v>82</v>
      </c>
      <c r="J23">
        <v>0</v>
      </c>
      <c r="K23">
        <v>803</v>
      </c>
    </row>
    <row r="24" spans="1:11" x14ac:dyDescent="0.25">
      <c r="A24" s="1">
        <v>42634</v>
      </c>
      <c r="B24" t="s">
        <v>555</v>
      </c>
      <c r="C24">
        <v>20.87</v>
      </c>
      <c r="D24">
        <v>20.93</v>
      </c>
      <c r="E24">
        <v>20.39</v>
      </c>
      <c r="F24">
        <v>20.48</v>
      </c>
      <c r="G24">
        <v>20.425000000000001</v>
      </c>
      <c r="H24">
        <v>-0.57999999999999996</v>
      </c>
      <c r="I24">
        <v>299</v>
      </c>
      <c r="J24">
        <v>0</v>
      </c>
      <c r="K24">
        <v>986</v>
      </c>
    </row>
    <row r="25" spans="1:11" x14ac:dyDescent="0.25">
      <c r="A25" s="1">
        <v>42635</v>
      </c>
      <c r="B25" t="s">
        <v>555</v>
      </c>
      <c r="C25">
        <v>20.350000000000001</v>
      </c>
      <c r="D25">
        <v>20.399999999999999</v>
      </c>
      <c r="E25">
        <v>20.05</v>
      </c>
      <c r="F25">
        <v>20.14</v>
      </c>
      <c r="G25">
        <v>20.100000000000001</v>
      </c>
      <c r="H25">
        <v>-0.32</v>
      </c>
      <c r="I25">
        <v>589</v>
      </c>
      <c r="J25">
        <v>0</v>
      </c>
      <c r="K25">
        <v>1584</v>
      </c>
    </row>
    <row r="26" spans="1:11" x14ac:dyDescent="0.25">
      <c r="A26" s="1">
        <v>42636</v>
      </c>
      <c r="B26" t="s">
        <v>555</v>
      </c>
      <c r="C26">
        <v>20.05</v>
      </c>
      <c r="D26">
        <v>20.25</v>
      </c>
      <c r="E26">
        <v>20.02</v>
      </c>
      <c r="F26">
        <v>20.25</v>
      </c>
      <c r="G26">
        <v>20.225000000000001</v>
      </c>
      <c r="H26">
        <v>0.12</v>
      </c>
      <c r="I26">
        <v>186</v>
      </c>
      <c r="J26">
        <v>0</v>
      </c>
      <c r="K26">
        <v>1344</v>
      </c>
    </row>
    <row r="27" spans="1:11" x14ac:dyDescent="0.25">
      <c r="A27" s="1">
        <v>42639</v>
      </c>
      <c r="B27" t="s">
        <v>555</v>
      </c>
      <c r="C27">
        <v>20.2</v>
      </c>
      <c r="D27">
        <v>20.53</v>
      </c>
      <c r="E27">
        <v>20.2</v>
      </c>
      <c r="F27">
        <v>20.45</v>
      </c>
      <c r="G27">
        <v>20.425000000000001</v>
      </c>
      <c r="H27">
        <v>0.2</v>
      </c>
      <c r="I27">
        <v>294</v>
      </c>
      <c r="J27">
        <v>0</v>
      </c>
      <c r="K27">
        <v>1505</v>
      </c>
    </row>
    <row r="28" spans="1:11" x14ac:dyDescent="0.25">
      <c r="A28" s="1">
        <v>42640</v>
      </c>
      <c r="B28" t="s">
        <v>555</v>
      </c>
      <c r="C28">
        <v>20.34</v>
      </c>
      <c r="D28">
        <v>20.55</v>
      </c>
      <c r="E28">
        <v>20.09</v>
      </c>
      <c r="F28">
        <v>20.09</v>
      </c>
      <c r="G28">
        <v>20.100000000000001</v>
      </c>
      <c r="H28">
        <v>-0.32</v>
      </c>
      <c r="I28">
        <v>657</v>
      </c>
      <c r="J28">
        <v>0</v>
      </c>
      <c r="K28">
        <v>1697</v>
      </c>
    </row>
    <row r="29" spans="1:11" x14ac:dyDescent="0.25">
      <c r="A29" s="1">
        <v>42641</v>
      </c>
      <c r="B29" t="s">
        <v>555</v>
      </c>
      <c r="C29">
        <v>20.149999999999999</v>
      </c>
      <c r="D29">
        <v>20.350000000000001</v>
      </c>
      <c r="E29">
        <v>19.920000000000002</v>
      </c>
      <c r="F29">
        <v>20.05</v>
      </c>
      <c r="G29">
        <v>20</v>
      </c>
      <c r="H29">
        <v>-0.1</v>
      </c>
      <c r="I29">
        <v>432</v>
      </c>
      <c r="J29">
        <v>0</v>
      </c>
      <c r="K29">
        <v>1902</v>
      </c>
    </row>
    <row r="30" spans="1:11" x14ac:dyDescent="0.25">
      <c r="A30" s="1">
        <v>42642</v>
      </c>
      <c r="B30" t="s">
        <v>555</v>
      </c>
      <c r="C30">
        <v>20.04</v>
      </c>
      <c r="D30">
        <v>20.52</v>
      </c>
      <c r="E30">
        <v>20</v>
      </c>
      <c r="F30">
        <v>20.11</v>
      </c>
      <c r="G30">
        <v>20.125</v>
      </c>
      <c r="H30">
        <v>0.12</v>
      </c>
      <c r="I30">
        <v>425</v>
      </c>
      <c r="J30">
        <v>0</v>
      </c>
      <c r="K30">
        <v>2256</v>
      </c>
    </row>
    <row r="31" spans="1:11" x14ac:dyDescent="0.25">
      <c r="A31" s="1">
        <v>42643</v>
      </c>
      <c r="B31" t="s">
        <v>555</v>
      </c>
      <c r="C31">
        <v>20.149999999999999</v>
      </c>
      <c r="D31">
        <v>20.399999999999999</v>
      </c>
      <c r="E31">
        <v>19.97</v>
      </c>
      <c r="F31">
        <v>20.100000000000001</v>
      </c>
      <c r="G31">
        <v>20.05</v>
      </c>
      <c r="H31">
        <v>-0.08</v>
      </c>
      <c r="I31">
        <v>631</v>
      </c>
      <c r="J31">
        <v>0</v>
      </c>
      <c r="K31">
        <v>2439</v>
      </c>
    </row>
    <row r="32" spans="1:11" x14ac:dyDescent="0.25">
      <c r="A32" s="1">
        <v>42646</v>
      </c>
      <c r="B32" t="s">
        <v>555</v>
      </c>
      <c r="C32">
        <v>20.11</v>
      </c>
      <c r="D32">
        <v>20.14</v>
      </c>
      <c r="E32">
        <v>19.93</v>
      </c>
      <c r="F32">
        <v>19.940000000000001</v>
      </c>
      <c r="G32">
        <v>19.95</v>
      </c>
      <c r="H32">
        <v>-0.1</v>
      </c>
      <c r="I32">
        <v>44</v>
      </c>
      <c r="J32">
        <v>0</v>
      </c>
      <c r="K32">
        <v>2446</v>
      </c>
    </row>
    <row r="33" spans="1:11" x14ac:dyDescent="0.25">
      <c r="A33" s="1">
        <v>42647</v>
      </c>
      <c r="B33" t="s">
        <v>555</v>
      </c>
      <c r="C33">
        <v>19.95</v>
      </c>
      <c r="D33">
        <v>20.100000000000001</v>
      </c>
      <c r="E33">
        <v>19.75</v>
      </c>
      <c r="F33">
        <v>19.75</v>
      </c>
      <c r="G33">
        <v>19.75</v>
      </c>
      <c r="H33">
        <v>-0.2</v>
      </c>
      <c r="I33">
        <v>340</v>
      </c>
      <c r="J33">
        <v>0</v>
      </c>
      <c r="K33">
        <v>2538</v>
      </c>
    </row>
    <row r="34" spans="1:11" x14ac:dyDescent="0.25">
      <c r="A34" s="1">
        <v>42648</v>
      </c>
      <c r="B34" t="s">
        <v>555</v>
      </c>
      <c r="C34">
        <v>19.75</v>
      </c>
      <c r="D34">
        <v>19.899999999999999</v>
      </c>
      <c r="E34">
        <v>19.55</v>
      </c>
      <c r="F34">
        <v>19.850000000000001</v>
      </c>
      <c r="G34">
        <v>19.875</v>
      </c>
      <c r="H34">
        <v>0.12</v>
      </c>
      <c r="I34">
        <v>609</v>
      </c>
      <c r="J34">
        <v>0</v>
      </c>
      <c r="K34">
        <v>2819</v>
      </c>
    </row>
    <row r="35" spans="1:11" x14ac:dyDescent="0.25">
      <c r="A35" s="1">
        <v>42649</v>
      </c>
      <c r="B35" t="s">
        <v>555</v>
      </c>
      <c r="C35">
        <v>19.93</v>
      </c>
      <c r="D35">
        <v>19.98</v>
      </c>
      <c r="E35">
        <v>19.7</v>
      </c>
      <c r="F35">
        <v>19.8</v>
      </c>
      <c r="G35">
        <v>19.774999999999999</v>
      </c>
      <c r="H35">
        <v>-0.1</v>
      </c>
      <c r="I35">
        <v>291</v>
      </c>
      <c r="J35">
        <v>0</v>
      </c>
      <c r="K35">
        <v>2998</v>
      </c>
    </row>
    <row r="36" spans="1:11" x14ac:dyDescent="0.25">
      <c r="A36" s="1">
        <v>42650</v>
      </c>
      <c r="B36" t="s">
        <v>555</v>
      </c>
      <c r="C36">
        <v>19.809999999999999</v>
      </c>
      <c r="D36">
        <v>20.04</v>
      </c>
      <c r="E36">
        <v>19.7</v>
      </c>
      <c r="F36">
        <v>19.87</v>
      </c>
      <c r="G36">
        <v>19.850000000000001</v>
      </c>
      <c r="H36">
        <v>0.08</v>
      </c>
      <c r="I36">
        <v>486</v>
      </c>
      <c r="J36">
        <v>0</v>
      </c>
      <c r="K36">
        <v>3144</v>
      </c>
    </row>
    <row r="37" spans="1:11" x14ac:dyDescent="0.25">
      <c r="A37" s="1">
        <v>42653</v>
      </c>
      <c r="B37" t="s">
        <v>555</v>
      </c>
      <c r="C37">
        <v>19.8</v>
      </c>
      <c r="D37">
        <v>19.8</v>
      </c>
      <c r="E37">
        <v>19.600000000000001</v>
      </c>
      <c r="F37">
        <v>19.649999999999999</v>
      </c>
      <c r="G37">
        <v>19.649999999999999</v>
      </c>
      <c r="H37">
        <v>-0.2</v>
      </c>
      <c r="I37">
        <v>308</v>
      </c>
      <c r="J37">
        <v>0</v>
      </c>
      <c r="K37">
        <v>3330</v>
      </c>
    </row>
    <row r="38" spans="1:11" x14ac:dyDescent="0.25">
      <c r="A38" s="1">
        <v>42654</v>
      </c>
      <c r="B38" t="s">
        <v>555</v>
      </c>
      <c r="C38">
        <v>19.739999999999998</v>
      </c>
      <c r="D38">
        <v>20.149999999999999</v>
      </c>
      <c r="E38">
        <v>19.649999999999999</v>
      </c>
      <c r="F38">
        <v>19.850000000000001</v>
      </c>
      <c r="G38">
        <v>19.899999999999999</v>
      </c>
      <c r="H38">
        <v>0.25</v>
      </c>
      <c r="I38">
        <v>517</v>
      </c>
      <c r="J38">
        <v>0</v>
      </c>
      <c r="K38">
        <v>3543</v>
      </c>
    </row>
    <row r="39" spans="1:11" x14ac:dyDescent="0.25">
      <c r="A39" s="1">
        <v>42655</v>
      </c>
      <c r="B39" t="s">
        <v>555</v>
      </c>
      <c r="C39">
        <v>19.899999999999999</v>
      </c>
      <c r="D39">
        <v>20.07</v>
      </c>
      <c r="E39">
        <v>19.75</v>
      </c>
      <c r="F39">
        <v>20.05</v>
      </c>
      <c r="G39">
        <v>20.074999999999999</v>
      </c>
      <c r="H39">
        <v>0.18</v>
      </c>
      <c r="I39">
        <v>787</v>
      </c>
      <c r="J39">
        <v>0</v>
      </c>
      <c r="K39">
        <v>3705</v>
      </c>
    </row>
    <row r="40" spans="1:11" x14ac:dyDescent="0.25">
      <c r="A40" s="1">
        <v>42656</v>
      </c>
      <c r="B40" t="s">
        <v>555</v>
      </c>
      <c r="C40">
        <v>20</v>
      </c>
      <c r="D40">
        <v>20.45</v>
      </c>
      <c r="E40">
        <v>20</v>
      </c>
      <c r="F40">
        <v>20.100000000000001</v>
      </c>
      <c r="G40">
        <v>20.2</v>
      </c>
      <c r="H40">
        <v>0.12</v>
      </c>
      <c r="I40">
        <v>414</v>
      </c>
      <c r="J40">
        <v>0</v>
      </c>
      <c r="K40">
        <v>3858</v>
      </c>
    </row>
    <row r="41" spans="1:11" x14ac:dyDescent="0.25">
      <c r="A41" s="1">
        <v>42657</v>
      </c>
      <c r="B41" t="s">
        <v>555</v>
      </c>
      <c r="C41">
        <v>20.170000000000002</v>
      </c>
      <c r="D41">
        <v>20.2</v>
      </c>
      <c r="E41">
        <v>19.93</v>
      </c>
      <c r="F41">
        <v>20.14</v>
      </c>
      <c r="G41">
        <v>20.149999999999999</v>
      </c>
      <c r="H41">
        <v>-0.05</v>
      </c>
      <c r="I41">
        <v>341</v>
      </c>
      <c r="J41">
        <v>0</v>
      </c>
      <c r="K41">
        <v>4147</v>
      </c>
    </row>
    <row r="42" spans="1:11" x14ac:dyDescent="0.25">
      <c r="A42" s="1">
        <v>42660</v>
      </c>
      <c r="B42" t="s">
        <v>555</v>
      </c>
      <c r="C42">
        <v>20.2</v>
      </c>
      <c r="D42">
        <v>20.25</v>
      </c>
      <c r="E42">
        <v>19.95</v>
      </c>
      <c r="F42">
        <v>20.04</v>
      </c>
      <c r="G42">
        <v>20.024999999999999</v>
      </c>
      <c r="H42">
        <v>-0.12</v>
      </c>
      <c r="I42">
        <v>190</v>
      </c>
      <c r="J42">
        <v>0</v>
      </c>
      <c r="K42">
        <v>4188</v>
      </c>
    </row>
    <row r="43" spans="1:11" x14ac:dyDescent="0.25">
      <c r="A43" s="1">
        <v>42661</v>
      </c>
      <c r="B43" t="s">
        <v>555</v>
      </c>
      <c r="C43">
        <v>20</v>
      </c>
      <c r="D43">
        <v>20</v>
      </c>
      <c r="E43">
        <v>19.8</v>
      </c>
      <c r="F43">
        <v>19.899999999999999</v>
      </c>
      <c r="G43">
        <v>19.925000000000001</v>
      </c>
      <c r="H43">
        <v>-0.1</v>
      </c>
      <c r="I43">
        <v>623</v>
      </c>
      <c r="J43">
        <v>0</v>
      </c>
      <c r="K43">
        <v>4503</v>
      </c>
    </row>
    <row r="44" spans="1:11" x14ac:dyDescent="0.25">
      <c r="A44" s="1">
        <v>42662</v>
      </c>
      <c r="B44" t="s">
        <v>555</v>
      </c>
      <c r="C44">
        <v>19.899999999999999</v>
      </c>
      <c r="D44">
        <v>19.899999999999999</v>
      </c>
      <c r="E44">
        <v>19.64</v>
      </c>
      <c r="F44">
        <v>19.75</v>
      </c>
      <c r="G44">
        <v>19.774999999999999</v>
      </c>
      <c r="H44">
        <v>-0.15</v>
      </c>
      <c r="I44">
        <v>951</v>
      </c>
      <c r="J44">
        <v>0</v>
      </c>
      <c r="K44">
        <v>4895</v>
      </c>
    </row>
    <row r="45" spans="1:11" x14ac:dyDescent="0.25">
      <c r="A45" s="1">
        <v>42663</v>
      </c>
      <c r="B45" t="s">
        <v>555</v>
      </c>
      <c r="C45">
        <v>19.7</v>
      </c>
      <c r="D45">
        <v>19.95</v>
      </c>
      <c r="E45">
        <v>19.7</v>
      </c>
      <c r="F45">
        <v>19.829999999999998</v>
      </c>
      <c r="G45">
        <v>19.824999999999999</v>
      </c>
      <c r="H45">
        <v>0.05</v>
      </c>
      <c r="I45">
        <v>3226</v>
      </c>
      <c r="J45">
        <v>0</v>
      </c>
      <c r="K45">
        <v>6557</v>
      </c>
    </row>
    <row r="46" spans="1:11" x14ac:dyDescent="0.25">
      <c r="A46" s="1">
        <v>42664</v>
      </c>
      <c r="B46" t="s">
        <v>555</v>
      </c>
      <c r="C46">
        <v>19.850000000000001</v>
      </c>
      <c r="D46">
        <v>19.97</v>
      </c>
      <c r="E46">
        <v>19.64</v>
      </c>
      <c r="F46">
        <v>19.649999999999999</v>
      </c>
      <c r="G46">
        <v>19.675000000000001</v>
      </c>
      <c r="H46">
        <v>-0.15</v>
      </c>
      <c r="I46">
        <v>1143</v>
      </c>
      <c r="J46">
        <v>0</v>
      </c>
      <c r="K46">
        <v>7019</v>
      </c>
    </row>
    <row r="47" spans="1:11" x14ac:dyDescent="0.25">
      <c r="A47" s="1">
        <v>42667</v>
      </c>
      <c r="B47" t="s">
        <v>555</v>
      </c>
      <c r="C47">
        <v>19.690000000000001</v>
      </c>
      <c r="D47">
        <v>19.7</v>
      </c>
      <c r="E47">
        <v>19.350000000000001</v>
      </c>
      <c r="F47">
        <v>19.37</v>
      </c>
      <c r="G47">
        <v>19.375</v>
      </c>
      <c r="H47">
        <v>-0.3</v>
      </c>
      <c r="I47">
        <v>1208</v>
      </c>
      <c r="J47">
        <v>0</v>
      </c>
      <c r="K47">
        <v>6997</v>
      </c>
    </row>
    <row r="48" spans="1:11" x14ac:dyDescent="0.25">
      <c r="A48" s="1">
        <v>42668</v>
      </c>
      <c r="B48" t="s">
        <v>555</v>
      </c>
      <c r="C48">
        <v>19.399999999999999</v>
      </c>
      <c r="D48">
        <v>19.53</v>
      </c>
      <c r="E48">
        <v>19.29</v>
      </c>
      <c r="F48">
        <v>19.350000000000001</v>
      </c>
      <c r="G48">
        <v>19.375</v>
      </c>
      <c r="H48">
        <v>0</v>
      </c>
      <c r="I48">
        <v>2266</v>
      </c>
      <c r="J48">
        <v>0</v>
      </c>
      <c r="K48">
        <v>6939</v>
      </c>
    </row>
    <row r="49" spans="1:11" x14ac:dyDescent="0.25">
      <c r="A49" s="1">
        <v>42669</v>
      </c>
      <c r="B49" t="s">
        <v>555</v>
      </c>
      <c r="C49">
        <v>19.3</v>
      </c>
      <c r="D49">
        <v>19.54</v>
      </c>
      <c r="E49">
        <v>19.3</v>
      </c>
      <c r="F49">
        <v>19.5</v>
      </c>
      <c r="G49">
        <v>19.524999999999999</v>
      </c>
      <c r="H49">
        <v>0.15</v>
      </c>
      <c r="I49">
        <v>2086</v>
      </c>
      <c r="J49">
        <v>0</v>
      </c>
      <c r="K49">
        <v>7251</v>
      </c>
    </row>
    <row r="50" spans="1:11" x14ac:dyDescent="0.25">
      <c r="A50" s="1">
        <v>42670</v>
      </c>
      <c r="B50" t="s">
        <v>555</v>
      </c>
      <c r="C50">
        <v>19.5</v>
      </c>
      <c r="D50">
        <v>19.690000000000001</v>
      </c>
      <c r="E50">
        <v>19.32</v>
      </c>
      <c r="F50">
        <v>19.690000000000001</v>
      </c>
      <c r="G50">
        <v>19.675000000000001</v>
      </c>
      <c r="H50">
        <v>0.15</v>
      </c>
      <c r="I50">
        <v>1644</v>
      </c>
      <c r="J50">
        <v>0</v>
      </c>
      <c r="K50">
        <v>8028</v>
      </c>
    </row>
    <row r="51" spans="1:11" x14ac:dyDescent="0.25">
      <c r="A51" s="1">
        <v>42671</v>
      </c>
      <c r="B51" t="s">
        <v>555</v>
      </c>
      <c r="C51">
        <v>19.64</v>
      </c>
      <c r="D51">
        <v>19.899999999999999</v>
      </c>
      <c r="E51">
        <v>19.5</v>
      </c>
      <c r="F51">
        <v>19.7</v>
      </c>
      <c r="G51">
        <v>19.725000000000001</v>
      </c>
      <c r="H51">
        <v>0.05</v>
      </c>
      <c r="I51">
        <v>1929</v>
      </c>
      <c r="J51">
        <v>0</v>
      </c>
      <c r="K51">
        <v>8495</v>
      </c>
    </row>
    <row r="52" spans="1:11" x14ac:dyDescent="0.25">
      <c r="A52" s="1">
        <v>42674</v>
      </c>
      <c r="B52" t="s">
        <v>555</v>
      </c>
      <c r="C52">
        <v>19.75</v>
      </c>
      <c r="D52">
        <v>19.850000000000001</v>
      </c>
      <c r="E52">
        <v>19.63</v>
      </c>
      <c r="F52">
        <v>19.68</v>
      </c>
      <c r="G52">
        <v>19.675000000000001</v>
      </c>
      <c r="H52">
        <v>-0.05</v>
      </c>
      <c r="I52">
        <v>977</v>
      </c>
      <c r="J52">
        <v>0</v>
      </c>
      <c r="K52">
        <v>8689</v>
      </c>
    </row>
    <row r="53" spans="1:11" x14ac:dyDescent="0.25">
      <c r="A53" s="1">
        <v>42675</v>
      </c>
      <c r="B53" t="s">
        <v>555</v>
      </c>
      <c r="C53">
        <v>19.649999999999999</v>
      </c>
      <c r="D53">
        <v>20.149999999999999</v>
      </c>
      <c r="E53">
        <v>19.55</v>
      </c>
      <c r="F53">
        <v>19.899999999999999</v>
      </c>
      <c r="G53">
        <v>19.925000000000001</v>
      </c>
      <c r="H53">
        <v>0.25</v>
      </c>
      <c r="I53">
        <v>2337</v>
      </c>
      <c r="J53">
        <v>0</v>
      </c>
      <c r="K53">
        <v>9152</v>
      </c>
    </row>
    <row r="54" spans="1:11" x14ac:dyDescent="0.25">
      <c r="A54" s="1">
        <v>42676</v>
      </c>
      <c r="B54" t="s">
        <v>555</v>
      </c>
      <c r="C54">
        <v>19.899999999999999</v>
      </c>
      <c r="D54">
        <v>20</v>
      </c>
      <c r="E54">
        <v>19.73</v>
      </c>
      <c r="F54">
        <v>20</v>
      </c>
      <c r="G54">
        <v>20.024999999999999</v>
      </c>
      <c r="H54">
        <v>0.1</v>
      </c>
      <c r="I54">
        <v>1190</v>
      </c>
      <c r="J54">
        <v>0</v>
      </c>
      <c r="K54">
        <v>9340</v>
      </c>
    </row>
    <row r="55" spans="1:11" x14ac:dyDescent="0.25">
      <c r="A55" s="1">
        <v>42677</v>
      </c>
      <c r="B55" t="s">
        <v>555</v>
      </c>
      <c r="C55">
        <v>20</v>
      </c>
      <c r="D55">
        <v>20.49</v>
      </c>
      <c r="E55">
        <v>19.850000000000001</v>
      </c>
      <c r="F55">
        <v>20.45</v>
      </c>
      <c r="G55">
        <v>20.475000000000001</v>
      </c>
      <c r="H55">
        <v>0.45</v>
      </c>
      <c r="I55">
        <v>1644</v>
      </c>
      <c r="J55">
        <v>0</v>
      </c>
      <c r="K55">
        <v>9662</v>
      </c>
    </row>
    <row r="56" spans="1:11" x14ac:dyDescent="0.25">
      <c r="A56" s="1">
        <v>42678</v>
      </c>
      <c r="B56" t="s">
        <v>555</v>
      </c>
      <c r="C56">
        <v>20.420000000000002</v>
      </c>
      <c r="D56">
        <v>20.46</v>
      </c>
      <c r="E56">
        <v>20.03</v>
      </c>
      <c r="F56">
        <v>20.25</v>
      </c>
      <c r="G56">
        <v>20.324999999999999</v>
      </c>
      <c r="H56">
        <v>-0.15</v>
      </c>
      <c r="I56">
        <v>2053</v>
      </c>
      <c r="J56">
        <v>0</v>
      </c>
      <c r="K56">
        <v>10167</v>
      </c>
    </row>
    <row r="57" spans="1:11" x14ac:dyDescent="0.25">
      <c r="A57" s="1">
        <v>42681</v>
      </c>
      <c r="B57" t="s">
        <v>555</v>
      </c>
      <c r="C57">
        <v>20.149999999999999</v>
      </c>
      <c r="D57">
        <v>20.149999999999999</v>
      </c>
      <c r="E57">
        <v>19.03</v>
      </c>
      <c r="F57">
        <v>19.05</v>
      </c>
      <c r="G57">
        <v>19.024999999999999</v>
      </c>
      <c r="H57">
        <v>-1.3</v>
      </c>
      <c r="I57">
        <v>2745</v>
      </c>
      <c r="J57">
        <v>0</v>
      </c>
      <c r="K57">
        <v>10365</v>
      </c>
    </row>
    <row r="58" spans="1:11" x14ac:dyDescent="0.25">
      <c r="A58" s="1">
        <v>42682</v>
      </c>
      <c r="B58" t="s">
        <v>555</v>
      </c>
      <c r="C58">
        <v>19.05</v>
      </c>
      <c r="D58">
        <v>19.350000000000001</v>
      </c>
      <c r="E58">
        <v>18.91</v>
      </c>
      <c r="F58">
        <v>19.22</v>
      </c>
      <c r="G58">
        <v>19.225000000000001</v>
      </c>
      <c r="H58">
        <v>0.2</v>
      </c>
      <c r="I58">
        <v>1927</v>
      </c>
      <c r="J58">
        <v>0</v>
      </c>
      <c r="K58">
        <v>10752</v>
      </c>
    </row>
    <row r="59" spans="1:11" x14ac:dyDescent="0.25">
      <c r="A59" s="1">
        <v>42683</v>
      </c>
      <c r="B59" t="s">
        <v>555</v>
      </c>
      <c r="C59">
        <v>19.25</v>
      </c>
      <c r="D59">
        <v>21.01</v>
      </c>
      <c r="E59">
        <v>18.75</v>
      </c>
      <c r="F59">
        <v>18.809999999999999</v>
      </c>
      <c r="G59">
        <v>18.824999999999999</v>
      </c>
      <c r="H59">
        <v>-0.4</v>
      </c>
      <c r="I59">
        <v>6041</v>
      </c>
      <c r="J59">
        <v>0</v>
      </c>
      <c r="K59">
        <v>11391</v>
      </c>
    </row>
    <row r="60" spans="1:11" x14ac:dyDescent="0.25">
      <c r="A60" s="1">
        <v>42684</v>
      </c>
      <c r="B60" t="s">
        <v>555</v>
      </c>
      <c r="C60">
        <v>18.75</v>
      </c>
      <c r="D60">
        <v>19.350000000000001</v>
      </c>
      <c r="E60">
        <v>18.55</v>
      </c>
      <c r="F60">
        <v>19.149999999999999</v>
      </c>
      <c r="G60">
        <v>19.125</v>
      </c>
      <c r="H60">
        <v>0.3</v>
      </c>
      <c r="I60">
        <v>3545</v>
      </c>
      <c r="J60">
        <v>0</v>
      </c>
      <c r="K60">
        <v>11779</v>
      </c>
    </row>
    <row r="61" spans="1:11" x14ac:dyDescent="0.25">
      <c r="A61" s="1">
        <v>42685</v>
      </c>
      <c r="B61" t="s">
        <v>555</v>
      </c>
      <c r="C61">
        <v>19.149999999999999</v>
      </c>
      <c r="D61">
        <v>19.5</v>
      </c>
      <c r="E61">
        <v>19.079999999999998</v>
      </c>
      <c r="F61">
        <v>19.100000000000001</v>
      </c>
      <c r="G61">
        <v>19.125</v>
      </c>
      <c r="H61">
        <v>0</v>
      </c>
      <c r="I61">
        <v>2963</v>
      </c>
      <c r="J61">
        <v>0</v>
      </c>
      <c r="K61">
        <v>12191</v>
      </c>
    </row>
    <row r="62" spans="1:11" x14ac:dyDescent="0.25">
      <c r="A62" s="1">
        <v>42688</v>
      </c>
      <c r="B62" t="s">
        <v>555</v>
      </c>
      <c r="C62">
        <v>19.149999999999999</v>
      </c>
      <c r="D62">
        <v>19.649999999999999</v>
      </c>
      <c r="E62">
        <v>18.95</v>
      </c>
      <c r="F62">
        <v>19.2</v>
      </c>
      <c r="G62">
        <v>19.175000000000001</v>
      </c>
      <c r="H62">
        <v>0.05</v>
      </c>
      <c r="I62">
        <v>2922</v>
      </c>
      <c r="J62">
        <v>0</v>
      </c>
      <c r="K62">
        <v>12606</v>
      </c>
    </row>
    <row r="63" spans="1:11" x14ac:dyDescent="0.25">
      <c r="A63" s="1">
        <v>42689</v>
      </c>
      <c r="B63" t="s">
        <v>555</v>
      </c>
      <c r="C63">
        <v>19.190000000000001</v>
      </c>
      <c r="D63">
        <v>19.350000000000001</v>
      </c>
      <c r="E63">
        <v>18.97</v>
      </c>
      <c r="F63">
        <v>19.3</v>
      </c>
      <c r="G63">
        <v>19.274999999999999</v>
      </c>
      <c r="H63">
        <v>0.1</v>
      </c>
      <c r="I63">
        <v>6910</v>
      </c>
      <c r="J63">
        <v>0</v>
      </c>
      <c r="K63">
        <v>14643</v>
      </c>
    </row>
    <row r="64" spans="1:11" x14ac:dyDescent="0.25">
      <c r="A64" s="1">
        <v>42690</v>
      </c>
      <c r="B64" t="s">
        <v>555</v>
      </c>
      <c r="C64">
        <v>19.3</v>
      </c>
      <c r="D64">
        <v>19.55</v>
      </c>
      <c r="E64">
        <v>19.2</v>
      </c>
      <c r="F64">
        <v>19.27</v>
      </c>
      <c r="G64">
        <v>19.274999999999999</v>
      </c>
      <c r="H64">
        <v>0</v>
      </c>
      <c r="I64">
        <v>5016</v>
      </c>
      <c r="J64">
        <v>0</v>
      </c>
      <c r="K64">
        <v>14909</v>
      </c>
    </row>
    <row r="65" spans="1:11" x14ac:dyDescent="0.25">
      <c r="A65" s="1">
        <v>42691</v>
      </c>
      <c r="B65" t="s">
        <v>555</v>
      </c>
      <c r="C65">
        <v>19.25</v>
      </c>
      <c r="D65">
        <v>19.3</v>
      </c>
      <c r="E65">
        <v>19</v>
      </c>
      <c r="F65">
        <v>19</v>
      </c>
      <c r="G65">
        <v>19.024999999999999</v>
      </c>
      <c r="H65">
        <v>-0.25</v>
      </c>
      <c r="I65">
        <v>3243</v>
      </c>
      <c r="J65">
        <v>0</v>
      </c>
      <c r="K65">
        <v>14671</v>
      </c>
    </row>
    <row r="66" spans="1:11" x14ac:dyDescent="0.25">
      <c r="A66" s="1">
        <v>42692</v>
      </c>
      <c r="B66" t="s">
        <v>555</v>
      </c>
      <c r="C66">
        <v>19.010000000000002</v>
      </c>
      <c r="D66">
        <v>19.21</v>
      </c>
      <c r="E66">
        <v>18.899999999999999</v>
      </c>
      <c r="F66">
        <v>19.05</v>
      </c>
      <c r="G66">
        <v>19.074999999999999</v>
      </c>
      <c r="H66">
        <v>0.05</v>
      </c>
      <c r="I66">
        <v>2953</v>
      </c>
      <c r="J66">
        <v>0</v>
      </c>
      <c r="K66">
        <v>14700</v>
      </c>
    </row>
    <row r="67" spans="1:11" x14ac:dyDescent="0.25">
      <c r="A67" s="1">
        <v>42695</v>
      </c>
      <c r="B67" t="s">
        <v>555</v>
      </c>
      <c r="C67">
        <v>19.05</v>
      </c>
      <c r="D67">
        <v>19.100000000000001</v>
      </c>
      <c r="E67">
        <v>18.75</v>
      </c>
      <c r="F67">
        <v>18.89</v>
      </c>
      <c r="G67">
        <v>18.875</v>
      </c>
      <c r="H67">
        <v>-0.2</v>
      </c>
      <c r="I67">
        <v>2721</v>
      </c>
      <c r="J67">
        <v>0</v>
      </c>
      <c r="K67">
        <v>14757</v>
      </c>
    </row>
    <row r="68" spans="1:11" x14ac:dyDescent="0.25">
      <c r="A68" s="1">
        <v>42696</v>
      </c>
      <c r="B68" t="s">
        <v>555</v>
      </c>
      <c r="C68">
        <v>18.82</v>
      </c>
      <c r="D68">
        <v>19.05</v>
      </c>
      <c r="E68">
        <v>18.75</v>
      </c>
      <c r="F68">
        <v>18.899999999999999</v>
      </c>
      <c r="G68">
        <v>18.925000000000001</v>
      </c>
      <c r="H68">
        <v>0.05</v>
      </c>
      <c r="I68">
        <v>1299</v>
      </c>
      <c r="J68">
        <v>0</v>
      </c>
      <c r="K68">
        <v>14887</v>
      </c>
    </row>
    <row r="69" spans="1:11" x14ac:dyDescent="0.25">
      <c r="A69" s="1">
        <v>42697</v>
      </c>
      <c r="B69" t="s">
        <v>555</v>
      </c>
      <c r="C69">
        <v>18.899999999999999</v>
      </c>
      <c r="D69">
        <v>19.05</v>
      </c>
      <c r="E69">
        <v>18.850000000000001</v>
      </c>
      <c r="F69">
        <v>18.98</v>
      </c>
      <c r="G69">
        <v>18.975000000000001</v>
      </c>
      <c r="H69">
        <v>0.05</v>
      </c>
      <c r="I69">
        <v>1123</v>
      </c>
      <c r="J69">
        <v>0</v>
      </c>
      <c r="K69">
        <v>15078</v>
      </c>
    </row>
    <row r="70" spans="1:11" x14ac:dyDescent="0.25">
      <c r="A70" s="1">
        <v>42699</v>
      </c>
      <c r="B70" t="s">
        <v>555</v>
      </c>
      <c r="C70">
        <v>18.95</v>
      </c>
      <c r="D70">
        <v>19.100000000000001</v>
      </c>
      <c r="E70">
        <v>18.899999999999999</v>
      </c>
      <c r="F70">
        <v>18.940000000000001</v>
      </c>
      <c r="G70">
        <v>18.925000000000001</v>
      </c>
      <c r="H70">
        <v>-0.05</v>
      </c>
      <c r="I70">
        <v>1212</v>
      </c>
      <c r="J70">
        <v>0</v>
      </c>
      <c r="K70">
        <v>15427</v>
      </c>
    </row>
    <row r="71" spans="1:11" x14ac:dyDescent="0.25">
      <c r="A71" s="1">
        <v>42702</v>
      </c>
      <c r="B71" t="s">
        <v>555</v>
      </c>
      <c r="C71">
        <v>19.05</v>
      </c>
      <c r="D71">
        <v>19.170000000000002</v>
      </c>
      <c r="E71">
        <v>18.97</v>
      </c>
      <c r="F71">
        <v>19.05</v>
      </c>
      <c r="G71">
        <v>19.024999999999999</v>
      </c>
      <c r="H71">
        <v>0.1</v>
      </c>
      <c r="I71">
        <v>1551</v>
      </c>
      <c r="J71">
        <v>0</v>
      </c>
      <c r="K71">
        <v>15677</v>
      </c>
    </row>
    <row r="72" spans="1:11" x14ac:dyDescent="0.25">
      <c r="A72" s="1">
        <v>42703</v>
      </c>
      <c r="B72" t="s">
        <v>555</v>
      </c>
      <c r="C72">
        <v>19.100000000000001</v>
      </c>
      <c r="D72">
        <v>19.100000000000001</v>
      </c>
      <c r="E72">
        <v>18.899999999999999</v>
      </c>
      <c r="F72">
        <v>19.02</v>
      </c>
      <c r="G72">
        <v>19.024999999999999</v>
      </c>
      <c r="H72">
        <v>0</v>
      </c>
      <c r="I72">
        <v>837</v>
      </c>
      <c r="J72">
        <v>0</v>
      </c>
      <c r="K72">
        <v>15752</v>
      </c>
    </row>
    <row r="73" spans="1:11" x14ac:dyDescent="0.25">
      <c r="A73" s="1">
        <v>42704</v>
      </c>
      <c r="B73" t="s">
        <v>555</v>
      </c>
      <c r="C73">
        <v>19</v>
      </c>
      <c r="D73">
        <v>19.079999999999998</v>
      </c>
      <c r="E73">
        <v>18.899999999999999</v>
      </c>
      <c r="F73">
        <v>19.05</v>
      </c>
      <c r="G73">
        <v>19.024999999999999</v>
      </c>
      <c r="H73">
        <v>0</v>
      </c>
      <c r="I73">
        <v>2142</v>
      </c>
      <c r="J73">
        <v>0</v>
      </c>
      <c r="K73">
        <v>15766</v>
      </c>
    </row>
    <row r="74" spans="1:11" x14ac:dyDescent="0.25">
      <c r="A74" s="1">
        <v>42705</v>
      </c>
      <c r="B74" t="s">
        <v>555</v>
      </c>
      <c r="C74">
        <v>19.05</v>
      </c>
      <c r="D74">
        <v>19.399999999999999</v>
      </c>
      <c r="E74">
        <v>18.88</v>
      </c>
      <c r="F74">
        <v>19.16</v>
      </c>
      <c r="G74">
        <v>19.175000000000001</v>
      </c>
      <c r="H74">
        <v>0.15</v>
      </c>
      <c r="I74">
        <v>4242</v>
      </c>
      <c r="J74">
        <v>0</v>
      </c>
      <c r="K74">
        <v>15500</v>
      </c>
    </row>
    <row r="75" spans="1:11" x14ac:dyDescent="0.25">
      <c r="A75" s="1">
        <v>42706</v>
      </c>
      <c r="B75" t="s">
        <v>555</v>
      </c>
      <c r="C75">
        <v>19.170000000000002</v>
      </c>
      <c r="D75">
        <v>19.38</v>
      </c>
      <c r="E75">
        <v>19.010000000000002</v>
      </c>
      <c r="F75">
        <v>19.29</v>
      </c>
      <c r="G75">
        <v>19.274999999999999</v>
      </c>
      <c r="H75">
        <v>0.1</v>
      </c>
      <c r="I75">
        <v>2667</v>
      </c>
      <c r="J75">
        <v>0</v>
      </c>
      <c r="K75">
        <v>15087</v>
      </c>
    </row>
    <row r="76" spans="1:11" x14ac:dyDescent="0.25">
      <c r="A76" s="1">
        <v>42709</v>
      </c>
      <c r="B76" t="s">
        <v>555</v>
      </c>
      <c r="C76">
        <v>19.39</v>
      </c>
      <c r="D76">
        <v>19.5</v>
      </c>
      <c r="E76">
        <v>18.8</v>
      </c>
      <c r="F76">
        <v>18.8</v>
      </c>
      <c r="G76">
        <v>18.824999999999999</v>
      </c>
      <c r="H76">
        <v>-0.45</v>
      </c>
      <c r="I76">
        <v>3215</v>
      </c>
      <c r="J76">
        <v>0</v>
      </c>
      <c r="K76">
        <v>15323</v>
      </c>
    </row>
    <row r="77" spans="1:11" x14ac:dyDescent="0.25">
      <c r="A77" s="1">
        <v>42710</v>
      </c>
      <c r="B77" t="s">
        <v>555</v>
      </c>
      <c r="C77">
        <v>18.850000000000001</v>
      </c>
      <c r="D77">
        <v>18.899999999999999</v>
      </c>
      <c r="E77">
        <v>18.649999999999999</v>
      </c>
      <c r="F77">
        <v>18.649999999999999</v>
      </c>
      <c r="G77">
        <v>18.675000000000001</v>
      </c>
      <c r="H77">
        <v>-0.15</v>
      </c>
      <c r="I77">
        <v>2273</v>
      </c>
      <c r="J77">
        <v>0</v>
      </c>
      <c r="K77">
        <v>15769</v>
      </c>
    </row>
    <row r="78" spans="1:11" x14ac:dyDescent="0.25">
      <c r="A78" s="1">
        <v>42711</v>
      </c>
      <c r="B78" t="s">
        <v>555</v>
      </c>
      <c r="C78">
        <v>18.68</v>
      </c>
      <c r="D78">
        <v>18.75</v>
      </c>
      <c r="E78">
        <v>18.52</v>
      </c>
      <c r="F78">
        <v>18.670000000000002</v>
      </c>
      <c r="G78">
        <v>18.725000000000001</v>
      </c>
      <c r="H78">
        <v>0.05</v>
      </c>
      <c r="I78">
        <v>2657</v>
      </c>
      <c r="J78">
        <v>0</v>
      </c>
      <c r="K78">
        <v>15900</v>
      </c>
    </row>
    <row r="79" spans="1:11" x14ac:dyDescent="0.25">
      <c r="A79" s="1">
        <v>42712</v>
      </c>
      <c r="B79" t="s">
        <v>555</v>
      </c>
      <c r="C79">
        <v>18.73</v>
      </c>
      <c r="D79">
        <v>18.97</v>
      </c>
      <c r="E79">
        <v>18.62</v>
      </c>
      <c r="F79">
        <v>18.78</v>
      </c>
      <c r="G79">
        <v>18.774999999999999</v>
      </c>
      <c r="H79">
        <v>0.05</v>
      </c>
      <c r="I79">
        <v>2150</v>
      </c>
      <c r="J79">
        <v>0</v>
      </c>
      <c r="K79">
        <v>15914</v>
      </c>
    </row>
    <row r="80" spans="1:11" x14ac:dyDescent="0.25">
      <c r="A80" s="1">
        <v>42713</v>
      </c>
      <c r="B80" t="s">
        <v>555</v>
      </c>
      <c r="C80">
        <v>18.850000000000001</v>
      </c>
      <c r="D80">
        <v>18.899999999999999</v>
      </c>
      <c r="E80">
        <v>18.61</v>
      </c>
      <c r="F80">
        <v>18.61</v>
      </c>
      <c r="G80">
        <v>18.625</v>
      </c>
      <c r="H80">
        <v>-0.15</v>
      </c>
      <c r="I80">
        <v>2147</v>
      </c>
      <c r="J80">
        <v>0</v>
      </c>
      <c r="K80">
        <v>16154</v>
      </c>
    </row>
    <row r="81" spans="1:11" x14ac:dyDescent="0.25">
      <c r="A81" s="1">
        <v>42716</v>
      </c>
      <c r="B81" t="s">
        <v>555</v>
      </c>
      <c r="C81">
        <v>18.600000000000001</v>
      </c>
      <c r="D81">
        <v>18.95</v>
      </c>
      <c r="E81">
        <v>18.55</v>
      </c>
      <c r="F81">
        <v>18.8</v>
      </c>
      <c r="G81">
        <v>18.824999999999999</v>
      </c>
      <c r="H81">
        <v>0.2</v>
      </c>
      <c r="I81">
        <v>1970</v>
      </c>
      <c r="J81">
        <v>0</v>
      </c>
      <c r="K81">
        <v>16487</v>
      </c>
    </row>
    <row r="82" spans="1:11" x14ac:dyDescent="0.25">
      <c r="A82" s="1">
        <v>42717</v>
      </c>
      <c r="B82" t="s">
        <v>555</v>
      </c>
      <c r="C82">
        <v>18.8</v>
      </c>
      <c r="D82">
        <v>19</v>
      </c>
      <c r="E82">
        <v>18.670000000000002</v>
      </c>
      <c r="F82">
        <v>18.850000000000001</v>
      </c>
      <c r="G82">
        <v>18.824999999999999</v>
      </c>
      <c r="H82">
        <v>0</v>
      </c>
      <c r="I82">
        <v>3296</v>
      </c>
      <c r="J82">
        <v>0</v>
      </c>
      <c r="K82">
        <v>17147</v>
      </c>
    </row>
    <row r="83" spans="1:11" x14ac:dyDescent="0.25">
      <c r="A83" s="1">
        <v>42718</v>
      </c>
      <c r="B83" t="s">
        <v>555</v>
      </c>
      <c r="C83">
        <v>18.850000000000001</v>
      </c>
      <c r="D83">
        <v>19</v>
      </c>
      <c r="E83">
        <v>18.59</v>
      </c>
      <c r="F83">
        <v>18.66</v>
      </c>
      <c r="G83">
        <v>18.675000000000001</v>
      </c>
      <c r="H83">
        <v>-0.15</v>
      </c>
      <c r="I83">
        <v>3942</v>
      </c>
      <c r="J83">
        <v>0</v>
      </c>
      <c r="K83">
        <v>17938</v>
      </c>
    </row>
    <row r="84" spans="1:11" x14ac:dyDescent="0.25">
      <c r="A84" s="1">
        <v>42719</v>
      </c>
      <c r="B84" t="s">
        <v>555</v>
      </c>
      <c r="C84">
        <v>18.649999999999999</v>
      </c>
      <c r="D84">
        <v>18.8</v>
      </c>
      <c r="E84">
        <v>18.5</v>
      </c>
      <c r="F84">
        <v>18.7</v>
      </c>
      <c r="G84">
        <v>18.675000000000001</v>
      </c>
      <c r="H84">
        <v>0</v>
      </c>
      <c r="I84">
        <v>2215</v>
      </c>
      <c r="J84">
        <v>0</v>
      </c>
      <c r="K84">
        <v>17935</v>
      </c>
    </row>
    <row r="85" spans="1:11" x14ac:dyDescent="0.25">
      <c r="A85" s="1">
        <v>42720</v>
      </c>
      <c r="B85" t="s">
        <v>555</v>
      </c>
      <c r="C85">
        <v>18.68</v>
      </c>
      <c r="D85">
        <v>18.84</v>
      </c>
      <c r="E85">
        <v>18.600000000000001</v>
      </c>
      <c r="F85">
        <v>18.7</v>
      </c>
      <c r="G85">
        <v>18.675000000000001</v>
      </c>
      <c r="H85">
        <v>0</v>
      </c>
      <c r="I85">
        <v>3466</v>
      </c>
      <c r="J85">
        <v>0</v>
      </c>
      <c r="K85">
        <v>18803</v>
      </c>
    </row>
    <row r="86" spans="1:11" x14ac:dyDescent="0.25">
      <c r="A86" s="1">
        <v>42723</v>
      </c>
      <c r="B86" t="s">
        <v>555</v>
      </c>
      <c r="C86">
        <v>18.690000000000001</v>
      </c>
      <c r="D86">
        <v>18.690000000000001</v>
      </c>
      <c r="E86">
        <v>18.399999999999999</v>
      </c>
      <c r="F86">
        <v>18.399999999999999</v>
      </c>
      <c r="G86">
        <v>18.425000000000001</v>
      </c>
      <c r="H86">
        <v>-0.25</v>
      </c>
      <c r="I86">
        <v>2510</v>
      </c>
      <c r="J86">
        <v>0</v>
      </c>
      <c r="K86">
        <v>19228</v>
      </c>
    </row>
    <row r="87" spans="1:11" x14ac:dyDescent="0.25">
      <c r="A87" s="1">
        <v>42724</v>
      </c>
      <c r="B87" t="s">
        <v>555</v>
      </c>
      <c r="C87">
        <v>18.45</v>
      </c>
      <c r="D87">
        <v>18.510000000000002</v>
      </c>
      <c r="E87">
        <v>18.32</v>
      </c>
      <c r="F87">
        <v>18.350000000000001</v>
      </c>
      <c r="G87">
        <v>18.375</v>
      </c>
      <c r="H87">
        <v>-0.05</v>
      </c>
      <c r="I87">
        <v>3682</v>
      </c>
      <c r="J87">
        <v>0</v>
      </c>
      <c r="K87">
        <v>19327</v>
      </c>
    </row>
    <row r="88" spans="1:11" x14ac:dyDescent="0.25">
      <c r="A88" s="1">
        <v>42725</v>
      </c>
      <c r="B88" t="s">
        <v>555</v>
      </c>
      <c r="C88">
        <v>18.350000000000001</v>
      </c>
      <c r="D88">
        <v>18.45</v>
      </c>
      <c r="E88">
        <v>18.2</v>
      </c>
      <c r="F88">
        <v>18.32</v>
      </c>
      <c r="G88">
        <v>18.324999999999999</v>
      </c>
      <c r="H88">
        <v>-0.05</v>
      </c>
      <c r="I88">
        <v>5005</v>
      </c>
      <c r="J88">
        <v>0</v>
      </c>
      <c r="K88">
        <v>19851</v>
      </c>
    </row>
    <row r="89" spans="1:11" x14ac:dyDescent="0.25">
      <c r="A89" s="1">
        <v>42726</v>
      </c>
      <c r="B89" t="s">
        <v>555</v>
      </c>
      <c r="C89">
        <v>18.350000000000001</v>
      </c>
      <c r="D89">
        <v>18.600000000000001</v>
      </c>
      <c r="E89">
        <v>18.3</v>
      </c>
      <c r="F89">
        <v>18.55</v>
      </c>
      <c r="G89">
        <v>18.574999999999999</v>
      </c>
      <c r="H89">
        <v>0.25</v>
      </c>
      <c r="I89">
        <v>3599</v>
      </c>
      <c r="J89">
        <v>0</v>
      </c>
      <c r="K89">
        <v>20183</v>
      </c>
    </row>
    <row r="90" spans="1:11" x14ac:dyDescent="0.25">
      <c r="A90" s="1">
        <v>42727</v>
      </c>
      <c r="B90" t="s">
        <v>555</v>
      </c>
      <c r="C90">
        <v>18.600000000000001</v>
      </c>
      <c r="D90">
        <v>18.7</v>
      </c>
      <c r="E90">
        <v>18.5</v>
      </c>
      <c r="F90">
        <v>18.579999999999998</v>
      </c>
      <c r="G90">
        <v>18.574999999999999</v>
      </c>
      <c r="H90">
        <v>0</v>
      </c>
      <c r="I90">
        <v>1817</v>
      </c>
      <c r="J90">
        <v>0</v>
      </c>
      <c r="K90">
        <v>20442</v>
      </c>
    </row>
    <row r="91" spans="1:11" x14ac:dyDescent="0.25">
      <c r="A91" s="1">
        <v>42731</v>
      </c>
      <c r="B91" t="s">
        <v>555</v>
      </c>
      <c r="C91">
        <v>18.5</v>
      </c>
      <c r="D91">
        <v>18.559999999999999</v>
      </c>
      <c r="E91">
        <v>18.399999999999999</v>
      </c>
      <c r="F91">
        <v>18.45</v>
      </c>
      <c r="G91">
        <v>18.425000000000001</v>
      </c>
      <c r="H91">
        <v>-0.15</v>
      </c>
      <c r="I91">
        <v>1446</v>
      </c>
      <c r="J91">
        <v>0</v>
      </c>
      <c r="K91">
        <v>20537</v>
      </c>
    </row>
    <row r="92" spans="1:11" x14ac:dyDescent="0.25">
      <c r="A92" s="1">
        <v>42732</v>
      </c>
      <c r="B92" t="s">
        <v>555</v>
      </c>
      <c r="C92">
        <v>18.48</v>
      </c>
      <c r="D92">
        <v>18.690000000000001</v>
      </c>
      <c r="E92">
        <v>18.37</v>
      </c>
      <c r="F92">
        <v>18.61</v>
      </c>
      <c r="G92">
        <v>18.625</v>
      </c>
      <c r="H92">
        <v>0.2</v>
      </c>
      <c r="I92">
        <v>2696</v>
      </c>
      <c r="J92">
        <v>0</v>
      </c>
      <c r="K92">
        <v>20466</v>
      </c>
    </row>
    <row r="93" spans="1:11" x14ac:dyDescent="0.25">
      <c r="A93" s="1">
        <v>42733</v>
      </c>
      <c r="B93" t="s">
        <v>555</v>
      </c>
      <c r="C93">
        <v>18.649999999999999</v>
      </c>
      <c r="D93">
        <v>18.829999999999998</v>
      </c>
      <c r="E93">
        <v>18.55</v>
      </c>
      <c r="F93">
        <v>18.670000000000002</v>
      </c>
      <c r="G93">
        <v>18.725000000000001</v>
      </c>
      <c r="H93">
        <v>0.1</v>
      </c>
      <c r="I93">
        <v>3501</v>
      </c>
      <c r="J93">
        <v>0</v>
      </c>
      <c r="K93">
        <v>20773</v>
      </c>
    </row>
    <row r="94" spans="1:11" x14ac:dyDescent="0.25">
      <c r="A94" s="1">
        <v>42734</v>
      </c>
      <c r="B94" t="s">
        <v>555</v>
      </c>
      <c r="C94">
        <v>18.7</v>
      </c>
      <c r="D94">
        <v>19.04</v>
      </c>
      <c r="E94">
        <v>18.510000000000002</v>
      </c>
      <c r="F94">
        <v>18.82</v>
      </c>
      <c r="G94">
        <v>18.824999999999999</v>
      </c>
      <c r="H94">
        <v>0.1</v>
      </c>
      <c r="I94">
        <v>3459</v>
      </c>
      <c r="J94">
        <v>0</v>
      </c>
      <c r="K94">
        <v>21082</v>
      </c>
    </row>
    <row r="95" spans="1:11" x14ac:dyDescent="0.25">
      <c r="A95" s="1">
        <v>42738</v>
      </c>
      <c r="B95" t="s">
        <v>555</v>
      </c>
      <c r="C95">
        <v>18.8</v>
      </c>
      <c r="D95">
        <v>18.82</v>
      </c>
      <c r="E95">
        <v>18.22</v>
      </c>
      <c r="F95">
        <v>18.3</v>
      </c>
      <c r="G95">
        <v>18.274999999999999</v>
      </c>
      <c r="H95">
        <v>-0.55000000000000004</v>
      </c>
      <c r="I95">
        <v>4856</v>
      </c>
      <c r="J95">
        <v>563</v>
      </c>
      <c r="K95">
        <v>21842</v>
      </c>
    </row>
    <row r="96" spans="1:11" x14ac:dyDescent="0.25">
      <c r="A96" s="1">
        <v>42739</v>
      </c>
      <c r="B96" t="s">
        <v>555</v>
      </c>
      <c r="C96">
        <v>18.27</v>
      </c>
      <c r="D96">
        <v>18.3</v>
      </c>
      <c r="E96">
        <v>17.649999999999999</v>
      </c>
      <c r="F96">
        <v>17.8</v>
      </c>
      <c r="G96">
        <v>17.824999999999999</v>
      </c>
      <c r="H96">
        <v>-0.45</v>
      </c>
      <c r="I96">
        <v>6073</v>
      </c>
      <c r="J96">
        <v>0</v>
      </c>
      <c r="K96">
        <v>23103</v>
      </c>
    </row>
    <row r="97" spans="1:11" x14ac:dyDescent="0.25">
      <c r="A97" s="1">
        <v>42740</v>
      </c>
      <c r="B97" t="s">
        <v>555</v>
      </c>
      <c r="C97">
        <v>17.8</v>
      </c>
      <c r="D97">
        <v>18.05</v>
      </c>
      <c r="E97">
        <v>17.75</v>
      </c>
      <c r="F97">
        <v>17.75</v>
      </c>
      <c r="G97">
        <v>17.725000000000001</v>
      </c>
      <c r="H97">
        <v>-0.1</v>
      </c>
      <c r="I97">
        <v>4457</v>
      </c>
      <c r="J97">
        <v>0</v>
      </c>
      <c r="K97">
        <v>23975</v>
      </c>
    </row>
    <row r="98" spans="1:11" x14ac:dyDescent="0.25">
      <c r="A98" s="1">
        <v>42741</v>
      </c>
      <c r="B98" t="s">
        <v>555</v>
      </c>
      <c r="C98">
        <v>17.75</v>
      </c>
      <c r="D98">
        <v>17.75</v>
      </c>
      <c r="E98">
        <v>17.399999999999999</v>
      </c>
      <c r="F98">
        <v>17.579999999999998</v>
      </c>
      <c r="G98">
        <v>17.574999999999999</v>
      </c>
      <c r="H98">
        <v>-0.15</v>
      </c>
      <c r="I98">
        <v>4639</v>
      </c>
      <c r="J98">
        <v>0</v>
      </c>
      <c r="K98">
        <v>24167</v>
      </c>
    </row>
    <row r="99" spans="1:11" x14ac:dyDescent="0.25">
      <c r="A99" s="1">
        <v>42744</v>
      </c>
      <c r="B99" t="s">
        <v>555</v>
      </c>
      <c r="C99">
        <v>17.600000000000001</v>
      </c>
      <c r="D99">
        <v>17.670000000000002</v>
      </c>
      <c r="E99">
        <v>17.350000000000001</v>
      </c>
      <c r="F99">
        <v>17.5</v>
      </c>
      <c r="G99">
        <v>17.475000000000001</v>
      </c>
      <c r="H99">
        <v>-0.1</v>
      </c>
      <c r="I99">
        <v>5144</v>
      </c>
      <c r="J99">
        <v>0</v>
      </c>
      <c r="K99">
        <v>24647</v>
      </c>
    </row>
    <row r="100" spans="1:11" x14ac:dyDescent="0.25">
      <c r="A100" s="1">
        <v>42745</v>
      </c>
      <c r="B100" t="s">
        <v>555</v>
      </c>
      <c r="C100">
        <v>17.55</v>
      </c>
      <c r="D100">
        <v>17.649999999999999</v>
      </c>
      <c r="E100">
        <v>17.350000000000001</v>
      </c>
      <c r="F100">
        <v>17.45</v>
      </c>
      <c r="G100">
        <v>17.425000000000001</v>
      </c>
      <c r="H100">
        <v>-0.05</v>
      </c>
      <c r="I100">
        <v>6046</v>
      </c>
      <c r="J100">
        <v>0</v>
      </c>
      <c r="K100">
        <v>25679</v>
      </c>
    </row>
    <row r="101" spans="1:11" x14ac:dyDescent="0.25">
      <c r="A101" s="1">
        <v>42746</v>
      </c>
      <c r="B101" t="s">
        <v>555</v>
      </c>
      <c r="C101">
        <v>17.399999999999999</v>
      </c>
      <c r="D101">
        <v>17.73</v>
      </c>
      <c r="E101">
        <v>17.3</v>
      </c>
      <c r="F101">
        <v>17.350000000000001</v>
      </c>
      <c r="G101">
        <v>17.324999999999999</v>
      </c>
      <c r="H101">
        <v>-0.1</v>
      </c>
      <c r="I101">
        <v>6113</v>
      </c>
      <c r="J101">
        <v>0</v>
      </c>
      <c r="K101">
        <v>27017</v>
      </c>
    </row>
    <row r="102" spans="1:11" x14ac:dyDescent="0.25">
      <c r="A102" s="1">
        <v>42747</v>
      </c>
      <c r="B102" t="s">
        <v>555</v>
      </c>
      <c r="C102">
        <v>17.350000000000001</v>
      </c>
      <c r="D102">
        <v>17.78</v>
      </c>
      <c r="E102">
        <v>17.3</v>
      </c>
      <c r="F102">
        <v>17.5</v>
      </c>
      <c r="G102">
        <v>17.524999999999999</v>
      </c>
      <c r="H102">
        <v>0.2</v>
      </c>
      <c r="I102">
        <v>6164</v>
      </c>
      <c r="J102">
        <v>0</v>
      </c>
      <c r="K102">
        <v>28906</v>
      </c>
    </row>
    <row r="103" spans="1:11" x14ac:dyDescent="0.25">
      <c r="A103" s="1">
        <v>42748</v>
      </c>
      <c r="B103" t="s">
        <v>555</v>
      </c>
      <c r="C103">
        <v>17.5</v>
      </c>
      <c r="D103">
        <v>17.7</v>
      </c>
      <c r="E103">
        <v>17.399999999999999</v>
      </c>
      <c r="F103">
        <v>17.63</v>
      </c>
      <c r="G103">
        <v>17.649999999999999</v>
      </c>
      <c r="H103">
        <v>0.12</v>
      </c>
      <c r="I103">
        <v>7351</v>
      </c>
      <c r="J103">
        <v>0</v>
      </c>
      <c r="K103">
        <v>30866</v>
      </c>
    </row>
    <row r="104" spans="1:11" x14ac:dyDescent="0.25">
      <c r="A104" s="1">
        <v>42752</v>
      </c>
      <c r="B104" t="s">
        <v>555</v>
      </c>
      <c r="C104">
        <v>17.7</v>
      </c>
      <c r="D104">
        <v>17.95</v>
      </c>
      <c r="E104">
        <v>17.600000000000001</v>
      </c>
      <c r="F104">
        <v>17.7</v>
      </c>
      <c r="G104">
        <v>17.725000000000001</v>
      </c>
      <c r="H104">
        <v>0.08</v>
      </c>
      <c r="I104">
        <v>9948</v>
      </c>
      <c r="J104">
        <v>0</v>
      </c>
      <c r="K104">
        <v>33111</v>
      </c>
    </row>
    <row r="105" spans="1:11" x14ac:dyDescent="0.25">
      <c r="A105" s="1">
        <v>42753</v>
      </c>
      <c r="B105" t="s">
        <v>555</v>
      </c>
      <c r="C105">
        <v>17.739999999999998</v>
      </c>
      <c r="D105">
        <v>17.78</v>
      </c>
      <c r="E105">
        <v>17.399999999999999</v>
      </c>
      <c r="F105">
        <v>17.55</v>
      </c>
      <c r="G105">
        <v>17.524999999999999</v>
      </c>
      <c r="H105">
        <v>-0.2</v>
      </c>
      <c r="I105">
        <v>10074</v>
      </c>
      <c r="J105">
        <v>0</v>
      </c>
      <c r="K105">
        <v>33320</v>
      </c>
    </row>
    <row r="106" spans="1:11" x14ac:dyDescent="0.25">
      <c r="A106" s="1">
        <v>42754</v>
      </c>
      <c r="B106" t="s">
        <v>555</v>
      </c>
      <c r="C106">
        <v>17.52</v>
      </c>
      <c r="D106">
        <v>17.7</v>
      </c>
      <c r="E106">
        <v>17.350000000000001</v>
      </c>
      <c r="F106">
        <v>17.350000000000001</v>
      </c>
      <c r="G106">
        <v>17.375</v>
      </c>
      <c r="H106">
        <v>-0.15</v>
      </c>
      <c r="I106">
        <v>7597</v>
      </c>
      <c r="J106">
        <v>0</v>
      </c>
      <c r="K106">
        <v>33023</v>
      </c>
    </row>
    <row r="107" spans="1:11" x14ac:dyDescent="0.25">
      <c r="A107" s="1">
        <v>42755</v>
      </c>
      <c r="B107" t="s">
        <v>555</v>
      </c>
      <c r="C107">
        <v>17.399999999999999</v>
      </c>
      <c r="D107">
        <v>17.41</v>
      </c>
      <c r="E107">
        <v>17</v>
      </c>
      <c r="F107">
        <v>17.14</v>
      </c>
      <c r="G107">
        <v>17.125</v>
      </c>
      <c r="H107">
        <v>-0.25</v>
      </c>
      <c r="I107">
        <v>9707</v>
      </c>
      <c r="J107">
        <v>0</v>
      </c>
      <c r="K107">
        <v>33288</v>
      </c>
    </row>
    <row r="108" spans="1:11" x14ac:dyDescent="0.25">
      <c r="A108" s="1">
        <v>42758</v>
      </c>
      <c r="B108" t="s">
        <v>555</v>
      </c>
      <c r="C108">
        <v>17.149999999999999</v>
      </c>
      <c r="D108">
        <v>17.3</v>
      </c>
      <c r="E108">
        <v>16.86</v>
      </c>
      <c r="F108">
        <v>16.899999999999999</v>
      </c>
      <c r="G108">
        <v>16.875</v>
      </c>
      <c r="H108">
        <v>-0.25</v>
      </c>
      <c r="I108">
        <v>6584</v>
      </c>
      <c r="J108">
        <v>0</v>
      </c>
      <c r="K108">
        <v>33520</v>
      </c>
    </row>
    <row r="109" spans="1:11" x14ac:dyDescent="0.25">
      <c r="A109" s="1">
        <v>42759</v>
      </c>
      <c r="B109" t="s">
        <v>555</v>
      </c>
      <c r="C109">
        <v>16.850000000000001</v>
      </c>
      <c r="D109">
        <v>16.95</v>
      </c>
      <c r="E109">
        <v>16.239999999999998</v>
      </c>
      <c r="F109">
        <v>16.350000000000001</v>
      </c>
      <c r="G109">
        <v>16.324999999999999</v>
      </c>
      <c r="H109">
        <v>-0.55000000000000004</v>
      </c>
      <c r="I109">
        <v>14872</v>
      </c>
      <c r="J109">
        <v>0</v>
      </c>
      <c r="K109">
        <v>33758</v>
      </c>
    </row>
    <row r="110" spans="1:11" x14ac:dyDescent="0.25">
      <c r="A110" s="1">
        <v>42760</v>
      </c>
      <c r="B110" t="s">
        <v>555</v>
      </c>
      <c r="C110">
        <v>16.3</v>
      </c>
      <c r="D110">
        <v>16.350000000000001</v>
      </c>
      <c r="E110">
        <v>16.05</v>
      </c>
      <c r="F110">
        <v>16.149999999999999</v>
      </c>
      <c r="G110">
        <v>16.125</v>
      </c>
      <c r="H110">
        <v>-0.2</v>
      </c>
      <c r="I110">
        <v>7797</v>
      </c>
      <c r="J110">
        <v>0</v>
      </c>
      <c r="K110">
        <v>34781</v>
      </c>
    </row>
    <row r="111" spans="1:11" x14ac:dyDescent="0.25">
      <c r="A111" s="1">
        <v>42761</v>
      </c>
      <c r="B111" t="s">
        <v>555</v>
      </c>
      <c r="C111">
        <v>16.11</v>
      </c>
      <c r="D111">
        <v>16.3</v>
      </c>
      <c r="E111">
        <v>16.05</v>
      </c>
      <c r="F111">
        <v>16.18</v>
      </c>
      <c r="G111">
        <v>16.175000000000001</v>
      </c>
      <c r="H111">
        <v>0.05</v>
      </c>
      <c r="I111">
        <v>6768</v>
      </c>
      <c r="J111">
        <v>0</v>
      </c>
      <c r="K111">
        <v>35700</v>
      </c>
    </row>
    <row r="112" spans="1:11" x14ac:dyDescent="0.25">
      <c r="A112" s="1">
        <v>42762</v>
      </c>
      <c r="B112" t="s">
        <v>555</v>
      </c>
      <c r="C112">
        <v>16.2</v>
      </c>
      <c r="D112">
        <v>16.399999999999999</v>
      </c>
      <c r="E112">
        <v>16.14</v>
      </c>
      <c r="F112">
        <v>16.25</v>
      </c>
      <c r="G112">
        <v>16.274999999999999</v>
      </c>
      <c r="H112">
        <v>0.1</v>
      </c>
      <c r="I112">
        <v>9817</v>
      </c>
      <c r="J112">
        <v>0</v>
      </c>
      <c r="K112">
        <v>36829</v>
      </c>
    </row>
    <row r="113" spans="1:11" x14ac:dyDescent="0.25">
      <c r="A113" s="1">
        <v>42765</v>
      </c>
      <c r="B113" t="s">
        <v>555</v>
      </c>
      <c r="C113">
        <v>16.3</v>
      </c>
      <c r="D113">
        <v>16.82</v>
      </c>
      <c r="E113">
        <v>16.3</v>
      </c>
      <c r="F113">
        <v>16.34</v>
      </c>
      <c r="G113">
        <v>16.324999999999999</v>
      </c>
      <c r="H113">
        <v>0.05</v>
      </c>
      <c r="I113">
        <v>11689</v>
      </c>
      <c r="J113">
        <v>0</v>
      </c>
      <c r="K113">
        <v>38264</v>
      </c>
    </row>
    <row r="114" spans="1:11" x14ac:dyDescent="0.25">
      <c r="A114" s="1">
        <v>42766</v>
      </c>
      <c r="B114" t="s">
        <v>555</v>
      </c>
      <c r="C114">
        <v>16.3</v>
      </c>
      <c r="D114">
        <v>16.600000000000001</v>
      </c>
      <c r="E114">
        <v>16.25</v>
      </c>
      <c r="F114">
        <v>16.3</v>
      </c>
      <c r="G114">
        <v>16.274999999999999</v>
      </c>
      <c r="H114">
        <v>-0.05</v>
      </c>
      <c r="I114">
        <v>6550</v>
      </c>
      <c r="J114">
        <v>0</v>
      </c>
      <c r="K114">
        <v>38928</v>
      </c>
    </row>
    <row r="115" spans="1:11" x14ac:dyDescent="0.25">
      <c r="A115" s="1">
        <v>42767</v>
      </c>
      <c r="B115" t="s">
        <v>555</v>
      </c>
      <c r="C115">
        <v>16.25</v>
      </c>
      <c r="D115">
        <v>16.3</v>
      </c>
      <c r="E115">
        <v>15.95</v>
      </c>
      <c r="F115">
        <v>16.03</v>
      </c>
      <c r="G115">
        <v>16.024999999999999</v>
      </c>
      <c r="H115">
        <v>-0.25</v>
      </c>
      <c r="I115">
        <v>11395</v>
      </c>
      <c r="J115">
        <v>0</v>
      </c>
      <c r="K115">
        <v>40071</v>
      </c>
    </row>
    <row r="116" spans="1:11" x14ac:dyDescent="0.25">
      <c r="A116" s="1">
        <v>42768</v>
      </c>
      <c r="B116" t="s">
        <v>555</v>
      </c>
      <c r="C116">
        <v>16.05</v>
      </c>
      <c r="D116">
        <v>16.3</v>
      </c>
      <c r="E116">
        <v>15.95</v>
      </c>
      <c r="F116">
        <v>16.22</v>
      </c>
      <c r="G116">
        <v>16.225000000000001</v>
      </c>
      <c r="H116">
        <v>0.2</v>
      </c>
      <c r="I116">
        <v>8622</v>
      </c>
      <c r="J116">
        <v>0</v>
      </c>
      <c r="K116">
        <v>41071</v>
      </c>
    </row>
    <row r="117" spans="1:11" x14ac:dyDescent="0.25">
      <c r="A117" s="1">
        <v>42769</v>
      </c>
      <c r="B117" t="s">
        <v>555</v>
      </c>
      <c r="C117">
        <v>16.2</v>
      </c>
      <c r="D117">
        <v>16.34</v>
      </c>
      <c r="E117">
        <v>15.93</v>
      </c>
      <c r="F117">
        <v>16.04</v>
      </c>
      <c r="G117">
        <v>16.024999999999999</v>
      </c>
      <c r="H117">
        <v>-0.2</v>
      </c>
      <c r="I117">
        <v>7129</v>
      </c>
      <c r="J117">
        <v>0</v>
      </c>
      <c r="K117">
        <v>40942</v>
      </c>
    </row>
    <row r="118" spans="1:11" x14ac:dyDescent="0.25">
      <c r="A118" s="1">
        <v>42772</v>
      </c>
      <c r="B118" t="s">
        <v>555</v>
      </c>
      <c r="C118">
        <v>16.010000000000002</v>
      </c>
      <c r="D118">
        <v>16.149999999999999</v>
      </c>
      <c r="E118">
        <v>15.87</v>
      </c>
      <c r="F118">
        <v>16.100000000000001</v>
      </c>
      <c r="G118">
        <v>16.074999999999999</v>
      </c>
      <c r="H118">
        <v>0.05</v>
      </c>
      <c r="I118">
        <v>7631</v>
      </c>
      <c r="J118">
        <v>0</v>
      </c>
      <c r="K118">
        <v>42203</v>
      </c>
    </row>
    <row r="119" spans="1:11" x14ac:dyDescent="0.25">
      <c r="A119" s="1">
        <v>42773</v>
      </c>
      <c r="B119" t="s">
        <v>555</v>
      </c>
      <c r="C119">
        <v>16.100000000000001</v>
      </c>
      <c r="D119">
        <v>16.23</v>
      </c>
      <c r="E119">
        <v>15.98</v>
      </c>
      <c r="F119">
        <v>16.12</v>
      </c>
      <c r="G119">
        <v>16.125</v>
      </c>
      <c r="H119">
        <v>0.05</v>
      </c>
      <c r="I119">
        <v>8577</v>
      </c>
      <c r="J119">
        <v>0</v>
      </c>
      <c r="K119">
        <v>41384</v>
      </c>
    </row>
    <row r="120" spans="1:11" x14ac:dyDescent="0.25">
      <c r="A120" s="1">
        <v>42774</v>
      </c>
      <c r="B120" t="s">
        <v>555</v>
      </c>
      <c r="C120">
        <v>16.149999999999999</v>
      </c>
      <c r="D120">
        <v>16.399999999999999</v>
      </c>
      <c r="E120">
        <v>16.079999999999998</v>
      </c>
      <c r="F120">
        <v>16.25</v>
      </c>
      <c r="G120">
        <v>16.225000000000001</v>
      </c>
      <c r="H120">
        <v>0.1</v>
      </c>
      <c r="I120">
        <v>17328</v>
      </c>
      <c r="J120">
        <v>0</v>
      </c>
      <c r="K120">
        <v>39709</v>
      </c>
    </row>
    <row r="121" spans="1:11" x14ac:dyDescent="0.25">
      <c r="A121" s="1">
        <v>42775</v>
      </c>
      <c r="B121" t="s">
        <v>555</v>
      </c>
      <c r="C121">
        <v>16.25</v>
      </c>
      <c r="D121">
        <v>16.27</v>
      </c>
      <c r="E121">
        <v>15.95</v>
      </c>
      <c r="F121">
        <v>16.09</v>
      </c>
      <c r="G121">
        <v>16.074999999999999</v>
      </c>
      <c r="H121">
        <v>-0.15</v>
      </c>
      <c r="I121">
        <v>10206</v>
      </c>
      <c r="J121">
        <v>0</v>
      </c>
      <c r="K121">
        <v>40429</v>
      </c>
    </row>
    <row r="122" spans="1:11" x14ac:dyDescent="0.25">
      <c r="A122" s="1">
        <v>42776</v>
      </c>
      <c r="B122" t="s">
        <v>555</v>
      </c>
      <c r="C122">
        <v>16.100000000000001</v>
      </c>
      <c r="D122">
        <v>16.12</v>
      </c>
      <c r="E122">
        <v>15.95</v>
      </c>
      <c r="F122">
        <v>16.03</v>
      </c>
      <c r="G122">
        <v>16.024999999999999</v>
      </c>
      <c r="H122">
        <v>-0.05</v>
      </c>
      <c r="I122">
        <v>10661</v>
      </c>
      <c r="J122">
        <v>0</v>
      </c>
      <c r="K122">
        <v>42061</v>
      </c>
    </row>
    <row r="123" spans="1:11" x14ac:dyDescent="0.25">
      <c r="A123" s="1">
        <v>42779</v>
      </c>
      <c r="B123" t="s">
        <v>555</v>
      </c>
      <c r="C123">
        <v>16</v>
      </c>
      <c r="D123">
        <v>16.05</v>
      </c>
      <c r="E123">
        <v>15.55</v>
      </c>
      <c r="F123">
        <v>15.65</v>
      </c>
      <c r="G123">
        <v>15.65</v>
      </c>
      <c r="H123">
        <v>-0.38</v>
      </c>
      <c r="I123">
        <v>15618</v>
      </c>
      <c r="J123">
        <v>0</v>
      </c>
      <c r="K123">
        <v>44541</v>
      </c>
    </row>
    <row r="124" spans="1:11" x14ac:dyDescent="0.25">
      <c r="A124" s="1">
        <v>42780</v>
      </c>
      <c r="B124" t="s">
        <v>555</v>
      </c>
      <c r="C124">
        <v>15.65</v>
      </c>
      <c r="D124">
        <v>15.7</v>
      </c>
      <c r="E124">
        <v>15</v>
      </c>
      <c r="F124">
        <v>15</v>
      </c>
      <c r="G124">
        <v>14.975</v>
      </c>
      <c r="H124">
        <v>-0.68</v>
      </c>
      <c r="I124">
        <v>21830</v>
      </c>
      <c r="J124">
        <v>0</v>
      </c>
      <c r="K124">
        <v>44747</v>
      </c>
    </row>
    <row r="125" spans="1:11" x14ac:dyDescent="0.25">
      <c r="A125" s="1">
        <v>42781</v>
      </c>
      <c r="B125" t="s">
        <v>555</v>
      </c>
      <c r="C125">
        <v>15</v>
      </c>
      <c r="D125">
        <v>15.13</v>
      </c>
      <c r="E125">
        <v>14.7</v>
      </c>
      <c r="F125">
        <v>14.75</v>
      </c>
      <c r="G125">
        <v>14.775</v>
      </c>
      <c r="H125">
        <v>-0.2</v>
      </c>
      <c r="I125">
        <v>52134</v>
      </c>
      <c r="J125">
        <v>0</v>
      </c>
      <c r="K125">
        <v>49749</v>
      </c>
    </row>
    <row r="126" spans="1:11" x14ac:dyDescent="0.25">
      <c r="A126" s="1">
        <v>42782</v>
      </c>
      <c r="B126" t="s">
        <v>555</v>
      </c>
      <c r="C126">
        <v>14.75</v>
      </c>
      <c r="D126">
        <v>15.53</v>
      </c>
      <c r="E126">
        <v>14.73</v>
      </c>
      <c r="F126">
        <v>14.95</v>
      </c>
      <c r="G126">
        <v>14.925000000000001</v>
      </c>
      <c r="H126">
        <v>0.15</v>
      </c>
      <c r="I126">
        <v>35863</v>
      </c>
      <c r="J126">
        <v>0</v>
      </c>
      <c r="K126">
        <v>48540</v>
      </c>
    </row>
    <row r="127" spans="1:11" x14ac:dyDescent="0.25">
      <c r="A127" s="1">
        <v>42783</v>
      </c>
      <c r="B127" t="s">
        <v>555</v>
      </c>
      <c r="C127">
        <v>14.91</v>
      </c>
      <c r="D127">
        <v>15.3</v>
      </c>
      <c r="E127">
        <v>14.9</v>
      </c>
      <c r="F127">
        <v>15.15</v>
      </c>
      <c r="G127">
        <v>15.15</v>
      </c>
      <c r="H127">
        <v>0.22</v>
      </c>
      <c r="I127">
        <v>17423</v>
      </c>
      <c r="J127">
        <v>0</v>
      </c>
      <c r="K127">
        <v>48888</v>
      </c>
    </row>
    <row r="128" spans="1:11" x14ac:dyDescent="0.25">
      <c r="A128" s="1">
        <v>42787</v>
      </c>
      <c r="B128" t="s">
        <v>555</v>
      </c>
      <c r="C128">
        <v>15.15</v>
      </c>
      <c r="D128">
        <v>15.3</v>
      </c>
      <c r="E128">
        <v>14.9</v>
      </c>
      <c r="F128">
        <v>15.29</v>
      </c>
      <c r="G128">
        <v>15.275</v>
      </c>
      <c r="H128">
        <v>0.12</v>
      </c>
      <c r="I128">
        <v>19116</v>
      </c>
      <c r="J128">
        <v>0</v>
      </c>
      <c r="K128">
        <v>51899</v>
      </c>
    </row>
    <row r="129" spans="1:11" x14ac:dyDescent="0.25">
      <c r="A129" s="1">
        <v>42788</v>
      </c>
      <c r="B129" t="s">
        <v>555</v>
      </c>
      <c r="C129">
        <v>15.3</v>
      </c>
      <c r="D129">
        <v>15.65</v>
      </c>
      <c r="E129">
        <v>15.22</v>
      </c>
      <c r="F129">
        <v>15.4</v>
      </c>
      <c r="G129">
        <v>15.425000000000001</v>
      </c>
      <c r="H129">
        <v>0.15</v>
      </c>
      <c r="I129">
        <v>23893</v>
      </c>
      <c r="J129">
        <v>0</v>
      </c>
      <c r="K129">
        <v>53901</v>
      </c>
    </row>
    <row r="130" spans="1:11" x14ac:dyDescent="0.25">
      <c r="A130" s="1">
        <v>42789</v>
      </c>
      <c r="B130" t="s">
        <v>555</v>
      </c>
      <c r="C130">
        <v>15.38</v>
      </c>
      <c r="D130">
        <v>16</v>
      </c>
      <c r="E130">
        <v>15.38</v>
      </c>
      <c r="F130">
        <v>15.95</v>
      </c>
      <c r="G130">
        <v>15.925000000000001</v>
      </c>
      <c r="H130">
        <v>0.5</v>
      </c>
      <c r="I130">
        <v>30169</v>
      </c>
      <c r="J130">
        <v>0</v>
      </c>
      <c r="K130">
        <v>54311</v>
      </c>
    </row>
    <row r="131" spans="1:11" x14ac:dyDescent="0.25">
      <c r="A131" s="1">
        <v>42790</v>
      </c>
      <c r="B131" t="s">
        <v>555</v>
      </c>
      <c r="C131">
        <v>15.95</v>
      </c>
      <c r="D131">
        <v>16.5</v>
      </c>
      <c r="E131">
        <v>15.93</v>
      </c>
      <c r="F131">
        <v>16.059999999999999</v>
      </c>
      <c r="G131">
        <v>16.074999999999999</v>
      </c>
      <c r="H131">
        <v>0.15</v>
      </c>
      <c r="I131">
        <v>35061</v>
      </c>
      <c r="J131">
        <v>0</v>
      </c>
      <c r="K131">
        <v>56711</v>
      </c>
    </row>
    <row r="132" spans="1:11" x14ac:dyDescent="0.25">
      <c r="A132" s="1">
        <v>42793</v>
      </c>
      <c r="B132" t="s">
        <v>555</v>
      </c>
      <c r="C132">
        <v>16</v>
      </c>
      <c r="D132">
        <v>16.05</v>
      </c>
      <c r="E132">
        <v>15.65</v>
      </c>
      <c r="F132">
        <v>15.81</v>
      </c>
      <c r="G132">
        <v>15.824999999999999</v>
      </c>
      <c r="H132">
        <v>-0.25</v>
      </c>
      <c r="I132">
        <v>18854</v>
      </c>
      <c r="J132">
        <v>0</v>
      </c>
      <c r="K132">
        <v>57519</v>
      </c>
    </row>
    <row r="133" spans="1:11" x14ac:dyDescent="0.25">
      <c r="A133" s="1">
        <v>42794</v>
      </c>
      <c r="B133" t="s">
        <v>555</v>
      </c>
      <c r="C133">
        <v>15.8</v>
      </c>
      <c r="D133">
        <v>16.13</v>
      </c>
      <c r="E133">
        <v>15.75</v>
      </c>
      <c r="F133">
        <v>15.94</v>
      </c>
      <c r="G133">
        <v>15.925000000000001</v>
      </c>
      <c r="H133">
        <v>0.1</v>
      </c>
      <c r="I133">
        <v>23248</v>
      </c>
      <c r="J133">
        <v>0</v>
      </c>
      <c r="K133">
        <v>59102</v>
      </c>
    </row>
    <row r="134" spans="1:11" x14ac:dyDescent="0.25">
      <c r="A134" s="1">
        <v>42795</v>
      </c>
      <c r="B134" t="s">
        <v>555</v>
      </c>
      <c r="C134">
        <v>15.95</v>
      </c>
      <c r="D134">
        <v>16</v>
      </c>
      <c r="E134">
        <v>15.45</v>
      </c>
      <c r="F134">
        <v>15.77</v>
      </c>
      <c r="G134">
        <v>15.775</v>
      </c>
      <c r="H134">
        <v>-0.15</v>
      </c>
      <c r="I134">
        <v>25072</v>
      </c>
      <c r="J134">
        <v>0</v>
      </c>
      <c r="K134">
        <v>59816</v>
      </c>
    </row>
    <row r="135" spans="1:11" x14ac:dyDescent="0.25">
      <c r="A135" s="1">
        <v>42796</v>
      </c>
      <c r="B135" t="s">
        <v>555</v>
      </c>
      <c r="C135">
        <v>15.78</v>
      </c>
      <c r="D135">
        <v>15.98</v>
      </c>
      <c r="E135">
        <v>15.68</v>
      </c>
      <c r="F135">
        <v>15.84</v>
      </c>
      <c r="G135">
        <v>15.875</v>
      </c>
      <c r="H135">
        <v>0.1</v>
      </c>
      <c r="I135">
        <v>23605</v>
      </c>
      <c r="J135">
        <v>0</v>
      </c>
      <c r="K135">
        <v>59300</v>
      </c>
    </row>
    <row r="136" spans="1:11" x14ac:dyDescent="0.25">
      <c r="A136" s="1">
        <v>42797</v>
      </c>
      <c r="B136" t="s">
        <v>555</v>
      </c>
      <c r="C136">
        <v>15.83</v>
      </c>
      <c r="D136">
        <v>15.94</v>
      </c>
      <c r="E136">
        <v>15.4</v>
      </c>
      <c r="F136">
        <v>15.42</v>
      </c>
      <c r="G136">
        <v>15.425000000000001</v>
      </c>
      <c r="H136">
        <v>-0.45</v>
      </c>
      <c r="I136">
        <v>26689</v>
      </c>
      <c r="J136">
        <v>0</v>
      </c>
      <c r="K136">
        <v>60598</v>
      </c>
    </row>
    <row r="137" spans="1:11" x14ac:dyDescent="0.25">
      <c r="A137" s="1">
        <v>42800</v>
      </c>
      <c r="B137" t="s">
        <v>555</v>
      </c>
      <c r="C137">
        <v>15.4</v>
      </c>
      <c r="D137">
        <v>15.62</v>
      </c>
      <c r="E137">
        <v>15.25</v>
      </c>
      <c r="F137">
        <v>15.35</v>
      </c>
      <c r="G137">
        <v>15.324999999999999</v>
      </c>
      <c r="H137">
        <v>-0.1</v>
      </c>
      <c r="I137">
        <v>18339</v>
      </c>
      <c r="J137">
        <v>0</v>
      </c>
      <c r="K137">
        <v>61529</v>
      </c>
    </row>
    <row r="138" spans="1:11" x14ac:dyDescent="0.25">
      <c r="A138" s="1">
        <v>42801</v>
      </c>
      <c r="B138" t="s">
        <v>555</v>
      </c>
      <c r="C138">
        <v>15.35</v>
      </c>
      <c r="D138">
        <v>15.43</v>
      </c>
      <c r="E138">
        <v>15.15</v>
      </c>
      <c r="F138">
        <v>15.35</v>
      </c>
      <c r="G138">
        <v>15.375</v>
      </c>
      <c r="H138">
        <v>0.05</v>
      </c>
      <c r="I138">
        <v>24691</v>
      </c>
      <c r="J138">
        <v>0</v>
      </c>
      <c r="K138">
        <v>61579</v>
      </c>
    </row>
    <row r="139" spans="1:11" x14ac:dyDescent="0.25">
      <c r="A139" s="1">
        <v>42802</v>
      </c>
      <c r="B139" t="s">
        <v>555</v>
      </c>
      <c r="C139">
        <v>15.4</v>
      </c>
      <c r="D139">
        <v>15.56</v>
      </c>
      <c r="E139">
        <v>15.07</v>
      </c>
      <c r="F139">
        <v>15.32</v>
      </c>
      <c r="G139">
        <v>15.324999999999999</v>
      </c>
      <c r="H139">
        <v>-0.05</v>
      </c>
      <c r="I139">
        <v>20498</v>
      </c>
      <c r="J139">
        <v>0</v>
      </c>
      <c r="K139">
        <v>62126</v>
      </c>
    </row>
    <row r="140" spans="1:11" x14ac:dyDescent="0.25">
      <c r="A140" s="1">
        <v>42803</v>
      </c>
      <c r="B140" t="s">
        <v>555</v>
      </c>
      <c r="C140">
        <v>15.35</v>
      </c>
      <c r="D140">
        <v>15.51</v>
      </c>
      <c r="E140">
        <v>15.1</v>
      </c>
      <c r="F140">
        <v>15.25</v>
      </c>
      <c r="G140">
        <v>15.275</v>
      </c>
      <c r="H140">
        <v>-0.05</v>
      </c>
      <c r="I140">
        <v>26190</v>
      </c>
      <c r="J140">
        <v>0</v>
      </c>
      <c r="K140">
        <v>62625</v>
      </c>
    </row>
    <row r="141" spans="1:11" x14ac:dyDescent="0.25">
      <c r="A141" s="1">
        <v>42804</v>
      </c>
      <c r="B141" t="s">
        <v>555</v>
      </c>
      <c r="C141">
        <v>15.28</v>
      </c>
      <c r="D141">
        <v>15.34</v>
      </c>
      <c r="E141">
        <v>15.07</v>
      </c>
      <c r="F141">
        <v>15.1</v>
      </c>
      <c r="G141">
        <v>15.125</v>
      </c>
      <c r="H141">
        <v>-0.15</v>
      </c>
      <c r="I141">
        <v>18322</v>
      </c>
      <c r="J141">
        <v>0</v>
      </c>
      <c r="K141">
        <v>62627</v>
      </c>
    </row>
    <row r="142" spans="1:11" x14ac:dyDescent="0.25">
      <c r="A142" s="1">
        <v>42807</v>
      </c>
      <c r="B142" t="s">
        <v>555</v>
      </c>
      <c r="C142">
        <v>15.1</v>
      </c>
      <c r="D142">
        <v>15.18</v>
      </c>
      <c r="E142">
        <v>14.85</v>
      </c>
      <c r="F142">
        <v>14.87</v>
      </c>
      <c r="G142">
        <v>14.875</v>
      </c>
      <c r="H142">
        <v>-0.25</v>
      </c>
      <c r="I142">
        <v>26234</v>
      </c>
      <c r="J142">
        <v>0</v>
      </c>
      <c r="K142">
        <v>60330</v>
      </c>
    </row>
    <row r="143" spans="1:11" x14ac:dyDescent="0.25">
      <c r="A143" s="1">
        <v>42808</v>
      </c>
      <c r="B143" t="s">
        <v>555</v>
      </c>
      <c r="C143">
        <v>14.87</v>
      </c>
      <c r="D143">
        <v>15.15</v>
      </c>
      <c r="E143">
        <v>14.75</v>
      </c>
      <c r="F143">
        <v>15.01</v>
      </c>
      <c r="G143">
        <v>15.025</v>
      </c>
      <c r="H143">
        <v>0.15</v>
      </c>
      <c r="I143">
        <v>43860</v>
      </c>
      <c r="J143">
        <v>0</v>
      </c>
      <c r="K143">
        <v>62231</v>
      </c>
    </row>
    <row r="144" spans="1:11" x14ac:dyDescent="0.25">
      <c r="A144" s="1">
        <v>42809</v>
      </c>
      <c r="B144" t="s">
        <v>555</v>
      </c>
      <c r="C144">
        <v>15</v>
      </c>
      <c r="D144">
        <v>15.05</v>
      </c>
      <c r="E144">
        <v>14.6</v>
      </c>
      <c r="F144">
        <v>14.71</v>
      </c>
      <c r="G144">
        <v>14.725</v>
      </c>
      <c r="H144">
        <v>-0.3</v>
      </c>
      <c r="I144">
        <v>29654</v>
      </c>
      <c r="J144">
        <v>0</v>
      </c>
      <c r="K144">
        <v>66170</v>
      </c>
    </row>
    <row r="145" spans="1:11" x14ac:dyDescent="0.25">
      <c r="A145" s="1">
        <v>42810</v>
      </c>
      <c r="B145" t="s">
        <v>555</v>
      </c>
      <c r="C145">
        <v>14.65</v>
      </c>
      <c r="D145">
        <v>14.72</v>
      </c>
      <c r="E145">
        <v>14.3</v>
      </c>
      <c r="F145">
        <v>14.33</v>
      </c>
      <c r="G145">
        <v>14.324999999999999</v>
      </c>
      <c r="H145">
        <v>-0.4</v>
      </c>
      <c r="I145">
        <v>26826</v>
      </c>
      <c r="J145">
        <v>0</v>
      </c>
      <c r="K145">
        <v>68747</v>
      </c>
    </row>
    <row r="146" spans="1:11" x14ac:dyDescent="0.25">
      <c r="A146" s="1">
        <v>42811</v>
      </c>
      <c r="B146" t="s">
        <v>555</v>
      </c>
      <c r="C146">
        <v>14.32</v>
      </c>
      <c r="D146">
        <v>14.35</v>
      </c>
      <c r="E146">
        <v>14.05</v>
      </c>
      <c r="F146">
        <v>14.23</v>
      </c>
      <c r="G146">
        <v>14.225</v>
      </c>
      <c r="H146">
        <v>-0.1</v>
      </c>
      <c r="I146">
        <v>37866</v>
      </c>
      <c r="J146">
        <v>0</v>
      </c>
      <c r="K146">
        <v>75614</v>
      </c>
    </row>
    <row r="147" spans="1:11" x14ac:dyDescent="0.25">
      <c r="A147" s="1">
        <v>42814</v>
      </c>
      <c r="B147" t="s">
        <v>555</v>
      </c>
      <c r="C147">
        <v>14.25</v>
      </c>
      <c r="D147">
        <v>14.36</v>
      </c>
      <c r="E147">
        <v>14</v>
      </c>
      <c r="F147">
        <v>14.14</v>
      </c>
      <c r="G147">
        <v>14.125</v>
      </c>
      <c r="H147">
        <v>-0.1</v>
      </c>
      <c r="I147">
        <v>34832</v>
      </c>
      <c r="J147">
        <v>0</v>
      </c>
      <c r="K147">
        <v>81267</v>
      </c>
    </row>
    <row r="148" spans="1:11" x14ac:dyDescent="0.25">
      <c r="A148" s="1">
        <v>42815</v>
      </c>
      <c r="B148" t="s">
        <v>555</v>
      </c>
      <c r="C148">
        <v>14.11</v>
      </c>
      <c r="D148">
        <v>14.65</v>
      </c>
      <c r="E148">
        <v>13.85</v>
      </c>
      <c r="F148">
        <v>14.55</v>
      </c>
      <c r="G148">
        <v>14.574999999999999</v>
      </c>
      <c r="H148">
        <v>0.45</v>
      </c>
      <c r="I148">
        <v>70299</v>
      </c>
      <c r="J148">
        <v>0</v>
      </c>
      <c r="K148">
        <v>88085</v>
      </c>
    </row>
    <row r="149" spans="1:11" x14ac:dyDescent="0.25">
      <c r="A149" s="1">
        <v>42816</v>
      </c>
      <c r="B149" t="s">
        <v>555</v>
      </c>
      <c r="C149">
        <v>14.59</v>
      </c>
      <c r="D149">
        <v>14.95</v>
      </c>
      <c r="E149">
        <v>14.3</v>
      </c>
      <c r="F149">
        <v>14.58</v>
      </c>
      <c r="G149">
        <v>14.574999999999999</v>
      </c>
      <c r="H149">
        <v>0</v>
      </c>
      <c r="I149">
        <v>98357</v>
      </c>
      <c r="J149">
        <v>0</v>
      </c>
      <c r="K149">
        <v>90782</v>
      </c>
    </row>
    <row r="150" spans="1:11" x14ac:dyDescent="0.25">
      <c r="A150" s="1">
        <v>42817</v>
      </c>
      <c r="B150" t="s">
        <v>555</v>
      </c>
      <c r="C150">
        <v>14.58</v>
      </c>
      <c r="D150">
        <v>14.95</v>
      </c>
      <c r="E150">
        <v>14.3</v>
      </c>
      <c r="F150">
        <v>14.77</v>
      </c>
      <c r="G150">
        <v>14.775</v>
      </c>
      <c r="H150">
        <v>0.2</v>
      </c>
      <c r="I150">
        <v>90632</v>
      </c>
      <c r="J150">
        <v>0</v>
      </c>
      <c r="K150">
        <v>90422</v>
      </c>
    </row>
    <row r="151" spans="1:11" x14ac:dyDescent="0.25">
      <c r="A151" s="1">
        <v>42818</v>
      </c>
      <c r="B151" t="s">
        <v>555</v>
      </c>
      <c r="C151">
        <v>14.8</v>
      </c>
      <c r="D151">
        <v>15.08</v>
      </c>
      <c r="E151">
        <v>14.35</v>
      </c>
      <c r="F151">
        <v>14.35</v>
      </c>
      <c r="G151">
        <v>14.4</v>
      </c>
      <c r="H151">
        <v>-0.38</v>
      </c>
      <c r="I151">
        <v>100199</v>
      </c>
      <c r="J151">
        <v>0</v>
      </c>
      <c r="K151">
        <v>92607</v>
      </c>
    </row>
    <row r="152" spans="1:11" x14ac:dyDescent="0.25">
      <c r="A152" s="1">
        <v>42821</v>
      </c>
      <c r="B152" t="s">
        <v>555</v>
      </c>
      <c r="C152">
        <v>14.5</v>
      </c>
      <c r="D152">
        <v>15.04</v>
      </c>
      <c r="E152">
        <v>14</v>
      </c>
      <c r="F152">
        <v>14.05</v>
      </c>
      <c r="G152">
        <v>14.074999999999999</v>
      </c>
      <c r="H152">
        <v>-0.32</v>
      </c>
      <c r="I152">
        <v>85653</v>
      </c>
      <c r="J152">
        <v>0</v>
      </c>
      <c r="K152">
        <v>98637</v>
      </c>
    </row>
    <row r="153" spans="1:11" x14ac:dyDescent="0.25">
      <c r="A153" s="1">
        <v>42822</v>
      </c>
      <c r="B153" t="s">
        <v>555</v>
      </c>
      <c r="C153">
        <v>14.05</v>
      </c>
      <c r="D153">
        <v>14.1</v>
      </c>
      <c r="E153">
        <v>13.5</v>
      </c>
      <c r="F153">
        <v>13.56</v>
      </c>
      <c r="G153">
        <v>13.55</v>
      </c>
      <c r="H153">
        <v>-0.52</v>
      </c>
      <c r="I153">
        <v>85609</v>
      </c>
      <c r="J153">
        <v>0</v>
      </c>
      <c r="K153">
        <v>104839</v>
      </c>
    </row>
    <row r="154" spans="1:11" x14ac:dyDescent="0.25">
      <c r="A154" s="1">
        <v>42823</v>
      </c>
      <c r="B154" t="s">
        <v>555</v>
      </c>
      <c r="C154">
        <v>13.55</v>
      </c>
      <c r="D154">
        <v>13.63</v>
      </c>
      <c r="E154">
        <v>13.35</v>
      </c>
      <c r="F154">
        <v>13.5</v>
      </c>
      <c r="G154">
        <v>13.525</v>
      </c>
      <c r="H154">
        <v>-0.02</v>
      </c>
      <c r="I154">
        <v>62653</v>
      </c>
      <c r="J154">
        <v>0</v>
      </c>
      <c r="K154">
        <v>111327</v>
      </c>
    </row>
    <row r="155" spans="1:11" x14ac:dyDescent="0.25">
      <c r="A155" s="1">
        <v>42824</v>
      </c>
      <c r="B155" t="s">
        <v>555</v>
      </c>
      <c r="C155">
        <v>13.5</v>
      </c>
      <c r="D155">
        <v>13.65</v>
      </c>
      <c r="E155">
        <v>13.35</v>
      </c>
      <c r="F155">
        <v>13.35</v>
      </c>
      <c r="G155">
        <v>13.375</v>
      </c>
      <c r="H155">
        <v>-0.15</v>
      </c>
      <c r="I155">
        <v>72169</v>
      </c>
      <c r="J155">
        <v>0</v>
      </c>
      <c r="K155">
        <v>120941</v>
      </c>
    </row>
    <row r="156" spans="1:11" x14ac:dyDescent="0.25">
      <c r="A156" s="1">
        <v>42825</v>
      </c>
      <c r="B156" t="s">
        <v>555</v>
      </c>
      <c r="C156">
        <v>13.35</v>
      </c>
      <c r="D156">
        <v>13.65</v>
      </c>
      <c r="E156">
        <v>13.35</v>
      </c>
      <c r="F156">
        <v>13.58</v>
      </c>
      <c r="G156">
        <v>13.574999999999999</v>
      </c>
      <c r="H156">
        <v>0.2</v>
      </c>
      <c r="I156">
        <v>68201</v>
      </c>
      <c r="J156">
        <v>0</v>
      </c>
      <c r="K156">
        <v>128321</v>
      </c>
    </row>
    <row r="157" spans="1:11" x14ac:dyDescent="0.25">
      <c r="A157" s="1">
        <v>42828</v>
      </c>
      <c r="B157" t="s">
        <v>555</v>
      </c>
      <c r="C157">
        <v>13.53</v>
      </c>
      <c r="D157">
        <v>13.9</v>
      </c>
      <c r="E157">
        <v>13.44</v>
      </c>
      <c r="F157">
        <v>13.58</v>
      </c>
      <c r="G157">
        <v>13.574999999999999</v>
      </c>
      <c r="H157">
        <v>0</v>
      </c>
      <c r="I157">
        <v>93810</v>
      </c>
      <c r="J157">
        <v>0</v>
      </c>
      <c r="K157">
        <v>133884</v>
      </c>
    </row>
    <row r="158" spans="1:11" x14ac:dyDescent="0.25">
      <c r="A158" s="1">
        <v>42829</v>
      </c>
      <c r="B158" t="s">
        <v>555</v>
      </c>
      <c r="C158">
        <v>13.55</v>
      </c>
      <c r="D158">
        <v>13.8</v>
      </c>
      <c r="E158">
        <v>13.25</v>
      </c>
      <c r="F158">
        <v>13.37</v>
      </c>
      <c r="G158">
        <v>13.375</v>
      </c>
      <c r="H158">
        <v>-0.2</v>
      </c>
      <c r="I158">
        <v>78083</v>
      </c>
      <c r="J158">
        <v>0</v>
      </c>
      <c r="K158">
        <v>146168</v>
      </c>
    </row>
    <row r="159" spans="1:11" x14ac:dyDescent="0.25">
      <c r="A159" s="1">
        <v>42830</v>
      </c>
      <c r="B159" t="s">
        <v>555</v>
      </c>
      <c r="C159">
        <v>13.35</v>
      </c>
      <c r="D159">
        <v>13.95</v>
      </c>
      <c r="E159">
        <v>13.1</v>
      </c>
      <c r="F159">
        <v>13.85</v>
      </c>
      <c r="G159">
        <v>13.875</v>
      </c>
      <c r="H159">
        <v>0.5</v>
      </c>
      <c r="I159">
        <v>100083</v>
      </c>
      <c r="J159">
        <v>0</v>
      </c>
      <c r="K159">
        <v>156963</v>
      </c>
    </row>
    <row r="160" spans="1:11" x14ac:dyDescent="0.25">
      <c r="A160" s="1">
        <v>42831</v>
      </c>
      <c r="B160" t="s">
        <v>555</v>
      </c>
      <c r="C160">
        <v>13.85</v>
      </c>
      <c r="D160">
        <v>13.95</v>
      </c>
      <c r="E160">
        <v>13.24</v>
      </c>
      <c r="F160">
        <v>13.55</v>
      </c>
      <c r="G160">
        <v>13.525</v>
      </c>
      <c r="H160">
        <v>-0.35</v>
      </c>
      <c r="I160">
        <v>91349</v>
      </c>
      <c r="J160">
        <v>0</v>
      </c>
      <c r="K160">
        <v>170559</v>
      </c>
    </row>
    <row r="161" spans="1:11" x14ac:dyDescent="0.25">
      <c r="A161" s="1">
        <v>42832</v>
      </c>
      <c r="B161" t="s">
        <v>555</v>
      </c>
      <c r="C161">
        <v>13.5</v>
      </c>
      <c r="D161">
        <v>13.99</v>
      </c>
      <c r="E161">
        <v>13.43</v>
      </c>
      <c r="F161">
        <v>13.86</v>
      </c>
      <c r="G161">
        <v>13.875</v>
      </c>
      <c r="H161">
        <v>0.35</v>
      </c>
      <c r="I161">
        <v>117394</v>
      </c>
      <c r="J161">
        <v>0</v>
      </c>
      <c r="K161">
        <v>185203</v>
      </c>
    </row>
    <row r="162" spans="1:11" x14ac:dyDescent="0.25">
      <c r="A162" s="1">
        <v>42835</v>
      </c>
      <c r="B162" t="s">
        <v>555</v>
      </c>
      <c r="C162">
        <v>13.83</v>
      </c>
      <c r="D162">
        <v>14.33</v>
      </c>
      <c r="E162">
        <v>13.7</v>
      </c>
      <c r="F162">
        <v>14.33</v>
      </c>
      <c r="G162">
        <v>14.324999999999999</v>
      </c>
      <c r="H162">
        <v>0.45</v>
      </c>
      <c r="I162">
        <v>117635</v>
      </c>
      <c r="J162">
        <v>0</v>
      </c>
      <c r="K162">
        <v>197701</v>
      </c>
    </row>
    <row r="163" spans="1:11" x14ac:dyDescent="0.25">
      <c r="A163" s="1">
        <v>42836</v>
      </c>
      <c r="B163" t="s">
        <v>555</v>
      </c>
      <c r="C163">
        <v>14.3</v>
      </c>
      <c r="D163">
        <v>14.88</v>
      </c>
      <c r="E163">
        <v>14.25</v>
      </c>
      <c r="F163">
        <v>14.53</v>
      </c>
      <c r="G163">
        <v>14.525</v>
      </c>
      <c r="H163">
        <v>0.2</v>
      </c>
      <c r="I163">
        <v>203094</v>
      </c>
      <c r="J163">
        <v>0</v>
      </c>
      <c r="K163">
        <v>222433</v>
      </c>
    </row>
    <row r="164" spans="1:11" x14ac:dyDescent="0.25">
      <c r="A164" s="1">
        <v>42837</v>
      </c>
      <c r="B164" t="s">
        <v>555</v>
      </c>
      <c r="C164">
        <v>14.53</v>
      </c>
      <c r="D164">
        <v>14.95</v>
      </c>
      <c r="E164">
        <v>14.5</v>
      </c>
      <c r="F164">
        <v>14.95</v>
      </c>
      <c r="G164">
        <v>14.925000000000001</v>
      </c>
      <c r="H164">
        <v>0.4</v>
      </c>
      <c r="I164">
        <v>159480</v>
      </c>
      <c r="J164">
        <v>0</v>
      </c>
      <c r="K164">
        <v>223681</v>
      </c>
    </row>
    <row r="165" spans="1:11" x14ac:dyDescent="0.25">
      <c r="A165" s="1">
        <v>42838</v>
      </c>
      <c r="B165" t="s">
        <v>555</v>
      </c>
      <c r="C165">
        <v>14.95</v>
      </c>
      <c r="D165">
        <v>15.25</v>
      </c>
      <c r="E165">
        <v>14.55</v>
      </c>
      <c r="F165">
        <v>15.2</v>
      </c>
      <c r="G165">
        <v>15.225</v>
      </c>
      <c r="H165">
        <v>0.3</v>
      </c>
      <c r="I165">
        <v>165746</v>
      </c>
      <c r="J165">
        <v>0</v>
      </c>
      <c r="K165">
        <v>231179</v>
      </c>
    </row>
    <row r="166" spans="1:11" x14ac:dyDescent="0.25">
      <c r="A166" s="1">
        <v>42842</v>
      </c>
      <c r="B166" t="s">
        <v>555</v>
      </c>
      <c r="C166">
        <v>15.2</v>
      </c>
      <c r="D166">
        <v>15.3</v>
      </c>
      <c r="E166">
        <v>14.3</v>
      </c>
      <c r="F166">
        <v>14.3</v>
      </c>
      <c r="G166">
        <v>14.324999999999999</v>
      </c>
      <c r="H166">
        <v>-0.9</v>
      </c>
      <c r="I166">
        <v>121328</v>
      </c>
      <c r="J166">
        <v>0</v>
      </c>
      <c r="K166">
        <v>233093</v>
      </c>
    </row>
    <row r="167" spans="1:11" x14ac:dyDescent="0.25">
      <c r="A167" s="1">
        <v>42843</v>
      </c>
      <c r="B167" t="s">
        <v>555</v>
      </c>
      <c r="C167">
        <v>14.35</v>
      </c>
      <c r="D167">
        <v>14.85</v>
      </c>
      <c r="E167">
        <v>14.2</v>
      </c>
      <c r="F167">
        <v>14.32</v>
      </c>
      <c r="G167">
        <v>14.324999999999999</v>
      </c>
      <c r="H167">
        <v>0</v>
      </c>
      <c r="I167">
        <v>199846</v>
      </c>
      <c r="J167">
        <v>0</v>
      </c>
      <c r="K167">
        <v>237505</v>
      </c>
    </row>
    <row r="168" spans="1:11" x14ac:dyDescent="0.25">
      <c r="A168" s="1">
        <v>42844</v>
      </c>
      <c r="B168" t="s">
        <v>555</v>
      </c>
      <c r="C168">
        <v>14.35</v>
      </c>
      <c r="D168">
        <v>14.75</v>
      </c>
      <c r="E168">
        <v>13.95</v>
      </c>
      <c r="F168">
        <v>14.58</v>
      </c>
      <c r="G168">
        <v>14.574999999999999</v>
      </c>
      <c r="H168">
        <v>0.25</v>
      </c>
      <c r="I168">
        <v>148029</v>
      </c>
      <c r="J168">
        <v>0</v>
      </c>
      <c r="K168">
        <v>230632</v>
      </c>
    </row>
    <row r="169" spans="1:11" x14ac:dyDescent="0.25">
      <c r="A169" s="1">
        <v>42845</v>
      </c>
      <c r="B169" t="s">
        <v>555</v>
      </c>
      <c r="C169">
        <v>14.55</v>
      </c>
      <c r="D169">
        <v>14.7</v>
      </c>
      <c r="E169">
        <v>14.1</v>
      </c>
      <c r="F169">
        <v>14.32</v>
      </c>
      <c r="G169">
        <v>14.324999999999999</v>
      </c>
      <c r="H169">
        <v>-0.25</v>
      </c>
      <c r="I169">
        <v>143554</v>
      </c>
      <c r="J169">
        <v>0</v>
      </c>
      <c r="K169">
        <v>224021</v>
      </c>
    </row>
    <row r="170" spans="1:11" x14ac:dyDescent="0.25">
      <c r="A170" s="1">
        <v>42846</v>
      </c>
      <c r="B170" t="s">
        <v>555</v>
      </c>
      <c r="C170">
        <v>14.3</v>
      </c>
      <c r="D170">
        <v>14.65</v>
      </c>
      <c r="E170">
        <v>14.15</v>
      </c>
      <c r="F170">
        <v>14.3</v>
      </c>
      <c r="G170">
        <v>14.324999999999999</v>
      </c>
      <c r="H170">
        <v>0</v>
      </c>
      <c r="I170">
        <v>132090</v>
      </c>
      <c r="J170">
        <v>0</v>
      </c>
      <c r="K170">
        <v>220862</v>
      </c>
    </row>
    <row r="171" spans="1:11" x14ac:dyDescent="0.25">
      <c r="A171" s="1">
        <v>42849</v>
      </c>
      <c r="B171" t="s">
        <v>555</v>
      </c>
      <c r="C171">
        <v>13.75</v>
      </c>
      <c r="D171">
        <v>13.8</v>
      </c>
      <c r="E171">
        <v>12.6</v>
      </c>
      <c r="F171">
        <v>12.68</v>
      </c>
      <c r="G171">
        <v>12.675000000000001</v>
      </c>
      <c r="H171">
        <v>-1.65</v>
      </c>
      <c r="I171">
        <v>244119</v>
      </c>
      <c r="J171">
        <v>0</v>
      </c>
      <c r="K171">
        <v>234426</v>
      </c>
    </row>
    <row r="172" spans="1:11" x14ac:dyDescent="0.25">
      <c r="A172" s="1">
        <v>42850</v>
      </c>
      <c r="B172" t="s">
        <v>555</v>
      </c>
      <c r="C172">
        <v>12.65</v>
      </c>
      <c r="D172">
        <v>12.85</v>
      </c>
      <c r="E172">
        <v>12.23</v>
      </c>
      <c r="F172">
        <v>12.5</v>
      </c>
      <c r="G172">
        <v>12.475</v>
      </c>
      <c r="H172">
        <v>-0.2</v>
      </c>
      <c r="I172">
        <v>151099</v>
      </c>
      <c r="J172">
        <v>320</v>
      </c>
      <c r="K172">
        <v>240250</v>
      </c>
    </row>
    <row r="173" spans="1:11" x14ac:dyDescent="0.25">
      <c r="A173" s="1">
        <v>42851</v>
      </c>
      <c r="B173" t="s">
        <v>555</v>
      </c>
      <c r="C173">
        <v>12.45</v>
      </c>
      <c r="D173">
        <v>12.7</v>
      </c>
      <c r="E173">
        <v>12.3</v>
      </c>
      <c r="F173">
        <v>12.35</v>
      </c>
      <c r="G173">
        <v>12.375</v>
      </c>
      <c r="H173">
        <v>-0.1</v>
      </c>
      <c r="I173">
        <v>134974</v>
      </c>
      <c r="J173">
        <v>0</v>
      </c>
      <c r="K173">
        <v>237024</v>
      </c>
    </row>
    <row r="174" spans="1:11" x14ac:dyDescent="0.25">
      <c r="A174" s="1">
        <v>42852</v>
      </c>
      <c r="B174" t="s">
        <v>555</v>
      </c>
      <c r="C174">
        <v>12.4</v>
      </c>
      <c r="D174">
        <v>12.5</v>
      </c>
      <c r="E174">
        <v>12.25</v>
      </c>
      <c r="F174">
        <v>12.4</v>
      </c>
      <c r="G174">
        <v>12.375</v>
      </c>
      <c r="H174">
        <v>0</v>
      </c>
      <c r="I174">
        <v>95261</v>
      </c>
      <c r="J174">
        <v>0</v>
      </c>
      <c r="K174">
        <v>229640</v>
      </c>
    </row>
    <row r="175" spans="1:11" x14ac:dyDescent="0.25">
      <c r="A175" s="1">
        <v>42853</v>
      </c>
      <c r="B175" t="s">
        <v>555</v>
      </c>
      <c r="C175">
        <v>12.37</v>
      </c>
      <c r="D175">
        <v>12.5</v>
      </c>
      <c r="E175">
        <v>12.2</v>
      </c>
      <c r="F175">
        <v>12.25</v>
      </c>
      <c r="G175">
        <v>12.275</v>
      </c>
      <c r="H175">
        <v>-0.1</v>
      </c>
      <c r="I175">
        <v>107384</v>
      </c>
      <c r="J175">
        <v>0</v>
      </c>
      <c r="K175">
        <v>226216</v>
      </c>
    </row>
    <row r="176" spans="1:11" x14ac:dyDescent="0.25">
      <c r="A176" s="1">
        <v>42856</v>
      </c>
      <c r="B176" t="s">
        <v>555</v>
      </c>
      <c r="C176">
        <v>12.2</v>
      </c>
      <c r="D176">
        <v>12.35</v>
      </c>
      <c r="E176">
        <v>11.65</v>
      </c>
      <c r="F176">
        <v>11.85</v>
      </c>
      <c r="G176">
        <v>11.824999999999999</v>
      </c>
      <c r="H176">
        <v>-0.45</v>
      </c>
      <c r="I176">
        <v>109952</v>
      </c>
      <c r="J176">
        <v>336</v>
      </c>
      <c r="K176">
        <v>228377</v>
      </c>
    </row>
    <row r="177" spans="1:11" x14ac:dyDescent="0.25">
      <c r="A177" s="1">
        <v>42857</v>
      </c>
      <c r="B177" t="s">
        <v>555</v>
      </c>
      <c r="C177">
        <v>11.8</v>
      </c>
      <c r="D177">
        <v>12.05</v>
      </c>
      <c r="E177">
        <v>11.7</v>
      </c>
      <c r="F177">
        <v>11.8</v>
      </c>
      <c r="G177">
        <v>11.824999999999999</v>
      </c>
      <c r="H177">
        <v>0</v>
      </c>
      <c r="I177">
        <v>103269</v>
      </c>
      <c r="J177">
        <v>0</v>
      </c>
      <c r="K177">
        <v>221069</v>
      </c>
    </row>
    <row r="178" spans="1:11" x14ac:dyDescent="0.25">
      <c r="A178" s="1">
        <v>42858</v>
      </c>
      <c r="B178" t="s">
        <v>555</v>
      </c>
      <c r="C178">
        <v>11.85</v>
      </c>
      <c r="D178">
        <v>12.2</v>
      </c>
      <c r="E178">
        <v>11.83</v>
      </c>
      <c r="F178">
        <v>12.1</v>
      </c>
      <c r="G178">
        <v>12.074999999999999</v>
      </c>
      <c r="H178">
        <v>0.25</v>
      </c>
      <c r="I178">
        <v>98101</v>
      </c>
      <c r="J178">
        <v>0</v>
      </c>
      <c r="K178">
        <v>207719</v>
      </c>
    </row>
    <row r="179" spans="1:11" x14ac:dyDescent="0.25">
      <c r="A179" s="1">
        <v>42859</v>
      </c>
      <c r="B179" t="s">
        <v>555</v>
      </c>
      <c r="C179">
        <v>12.09</v>
      </c>
      <c r="D179">
        <v>12.3</v>
      </c>
      <c r="E179">
        <v>11.65</v>
      </c>
      <c r="F179">
        <v>11.73</v>
      </c>
      <c r="G179">
        <v>11.725</v>
      </c>
      <c r="H179">
        <v>-0.35</v>
      </c>
      <c r="I179">
        <v>137401</v>
      </c>
      <c r="J179">
        <v>0</v>
      </c>
      <c r="K179">
        <v>206300</v>
      </c>
    </row>
    <row r="180" spans="1:11" x14ac:dyDescent="0.25">
      <c r="A180" s="1">
        <v>42860</v>
      </c>
      <c r="B180" t="s">
        <v>555</v>
      </c>
      <c r="C180">
        <v>11.75</v>
      </c>
      <c r="D180">
        <v>11.95</v>
      </c>
      <c r="E180">
        <v>11.6</v>
      </c>
      <c r="F180">
        <v>11.78</v>
      </c>
      <c r="G180">
        <v>11.775</v>
      </c>
      <c r="H180">
        <v>0.05</v>
      </c>
      <c r="I180">
        <v>108247</v>
      </c>
      <c r="J180">
        <v>0</v>
      </c>
      <c r="K180">
        <v>196912</v>
      </c>
    </row>
    <row r="181" spans="1:11" x14ac:dyDescent="0.25">
      <c r="A181" s="1">
        <v>42863</v>
      </c>
      <c r="B181" t="s">
        <v>555</v>
      </c>
      <c r="C181">
        <v>11.7</v>
      </c>
      <c r="D181">
        <v>11.8</v>
      </c>
      <c r="E181">
        <v>11.3</v>
      </c>
      <c r="F181">
        <v>11.4</v>
      </c>
      <c r="G181">
        <v>11.425000000000001</v>
      </c>
      <c r="H181">
        <v>-0.35</v>
      </c>
      <c r="I181">
        <v>100155</v>
      </c>
      <c r="J181">
        <v>0</v>
      </c>
      <c r="K181">
        <v>194443</v>
      </c>
    </row>
    <row r="182" spans="1:11" x14ac:dyDescent="0.25">
      <c r="A182" s="1">
        <v>42864</v>
      </c>
      <c r="B182" t="s">
        <v>555</v>
      </c>
      <c r="C182">
        <v>11.45</v>
      </c>
      <c r="D182">
        <v>11.55</v>
      </c>
      <c r="E182">
        <v>11.1</v>
      </c>
      <c r="F182">
        <v>11.4</v>
      </c>
      <c r="G182">
        <v>11.425000000000001</v>
      </c>
      <c r="H182">
        <v>0</v>
      </c>
      <c r="I182">
        <v>127701</v>
      </c>
      <c r="J182">
        <v>0</v>
      </c>
      <c r="K182">
        <v>175931</v>
      </c>
    </row>
    <row r="183" spans="1:11" x14ac:dyDescent="0.25">
      <c r="A183" s="1">
        <v>42865</v>
      </c>
      <c r="B183" t="s">
        <v>555</v>
      </c>
      <c r="C183">
        <v>11.45</v>
      </c>
      <c r="D183">
        <v>11.56</v>
      </c>
      <c r="E183">
        <v>11.3</v>
      </c>
      <c r="F183">
        <v>11.55</v>
      </c>
      <c r="G183">
        <v>11.525</v>
      </c>
      <c r="H183">
        <v>0.1</v>
      </c>
      <c r="I183">
        <v>83986</v>
      </c>
      <c r="J183">
        <v>0</v>
      </c>
      <c r="K183">
        <v>162632</v>
      </c>
    </row>
    <row r="184" spans="1:11" x14ac:dyDescent="0.25">
      <c r="A184" s="1">
        <v>42866</v>
      </c>
      <c r="B184" t="s">
        <v>555</v>
      </c>
      <c r="C184">
        <v>11.5</v>
      </c>
      <c r="D184">
        <v>12.1</v>
      </c>
      <c r="E184">
        <v>11.35</v>
      </c>
      <c r="F184">
        <v>11.45</v>
      </c>
      <c r="G184">
        <v>11.425000000000001</v>
      </c>
      <c r="H184">
        <v>-0.1</v>
      </c>
      <c r="I184">
        <v>150630</v>
      </c>
      <c r="J184">
        <v>0</v>
      </c>
      <c r="K184">
        <v>140817</v>
      </c>
    </row>
    <row r="185" spans="1:11" x14ac:dyDescent="0.25">
      <c r="A185" s="1">
        <v>42867</v>
      </c>
      <c r="B185" t="s">
        <v>555</v>
      </c>
      <c r="C185">
        <v>11.45</v>
      </c>
      <c r="D185">
        <v>11.75</v>
      </c>
      <c r="E185">
        <v>11.24</v>
      </c>
      <c r="F185">
        <v>11.24</v>
      </c>
      <c r="G185">
        <v>11.225</v>
      </c>
      <c r="H185">
        <v>-0.2</v>
      </c>
      <c r="I185">
        <v>115153</v>
      </c>
      <c r="J185">
        <v>0</v>
      </c>
      <c r="K185">
        <v>125478</v>
      </c>
    </row>
    <row r="186" spans="1:11" x14ac:dyDescent="0.25">
      <c r="A186" s="1">
        <v>42870</v>
      </c>
      <c r="B186" t="s">
        <v>555</v>
      </c>
      <c r="C186">
        <v>11.25</v>
      </c>
      <c r="D186">
        <v>11.3</v>
      </c>
      <c r="E186">
        <v>10.84</v>
      </c>
      <c r="F186">
        <v>10.85</v>
      </c>
      <c r="G186">
        <v>10.824999999999999</v>
      </c>
      <c r="H186">
        <v>-0.4</v>
      </c>
      <c r="I186">
        <v>104163</v>
      </c>
      <c r="J186">
        <v>0</v>
      </c>
      <c r="K186">
        <v>89897</v>
      </c>
    </row>
    <row r="187" spans="1:11" x14ac:dyDescent="0.25">
      <c r="A187" s="1">
        <v>42871</v>
      </c>
      <c r="B187" t="s">
        <v>555</v>
      </c>
      <c r="C187">
        <v>10.85</v>
      </c>
      <c r="D187">
        <v>11.15</v>
      </c>
      <c r="E187">
        <v>10.5</v>
      </c>
      <c r="F187">
        <v>11.1</v>
      </c>
      <c r="G187">
        <v>11.074999999999999</v>
      </c>
      <c r="H187">
        <v>0.25</v>
      </c>
      <c r="I187">
        <v>113775</v>
      </c>
      <c r="J187">
        <v>0</v>
      </c>
      <c r="K187">
        <v>61471</v>
      </c>
    </row>
    <row r="188" spans="1:11" x14ac:dyDescent="0.25">
      <c r="A188" s="1">
        <v>42872</v>
      </c>
      <c r="B188" t="s">
        <v>555</v>
      </c>
      <c r="C188">
        <v>11.1</v>
      </c>
      <c r="D188">
        <v>12.35</v>
      </c>
      <c r="E188">
        <v>11</v>
      </c>
      <c r="F188">
        <v>12.2</v>
      </c>
      <c r="G188">
        <v>12.98</v>
      </c>
      <c r="H188">
        <v>1.9</v>
      </c>
      <c r="I188">
        <v>12383</v>
      </c>
      <c r="J188">
        <v>0</v>
      </c>
      <c r="K188">
        <v>55926</v>
      </c>
    </row>
  </sheetData>
  <pageMargins left="0.7" right="0.7" top="0.75" bottom="0.75" header="0.3" footer="0.3"/>
</worksheet>
</file>

<file path=xl/worksheets/sheet1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CF00-000000000000}">
  <sheetPr codeName="Sheet195"/>
  <dimension ref="A1:K188"/>
  <sheetViews>
    <sheetView topLeftCell="A157" workbookViewId="0">
      <selection sqref="A1:K188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639</v>
      </c>
      <c r="B3" t="s">
        <v>556</v>
      </c>
      <c r="C3">
        <v>0</v>
      </c>
      <c r="D3">
        <v>20</v>
      </c>
      <c r="E3">
        <v>20.9</v>
      </c>
      <c r="F3">
        <v>0</v>
      </c>
      <c r="G3">
        <v>20.45</v>
      </c>
      <c r="H3">
        <v>20.45</v>
      </c>
      <c r="I3">
        <v>0</v>
      </c>
      <c r="J3">
        <v>0</v>
      </c>
      <c r="K3">
        <v>0</v>
      </c>
    </row>
    <row r="4" spans="1:11" x14ac:dyDescent="0.25">
      <c r="A4" s="1">
        <v>42640</v>
      </c>
      <c r="B4" t="s">
        <v>556</v>
      </c>
      <c r="C4">
        <v>20.25</v>
      </c>
      <c r="D4">
        <v>20.52</v>
      </c>
      <c r="E4">
        <v>20.2</v>
      </c>
      <c r="F4">
        <v>20.2</v>
      </c>
      <c r="G4">
        <v>20.25</v>
      </c>
      <c r="H4">
        <v>-0.2</v>
      </c>
      <c r="I4">
        <v>6</v>
      </c>
      <c r="J4">
        <v>0</v>
      </c>
      <c r="K4">
        <v>3</v>
      </c>
    </row>
    <row r="5" spans="1:11" x14ac:dyDescent="0.25">
      <c r="A5" s="1">
        <v>42641</v>
      </c>
      <c r="B5" t="s">
        <v>556</v>
      </c>
      <c r="C5">
        <v>20.399999999999999</v>
      </c>
      <c r="D5">
        <v>20.45</v>
      </c>
      <c r="E5">
        <v>20.149999999999999</v>
      </c>
      <c r="F5">
        <v>20.149999999999999</v>
      </c>
      <c r="G5">
        <v>20.2</v>
      </c>
      <c r="H5">
        <v>-0.05</v>
      </c>
      <c r="I5">
        <v>6</v>
      </c>
      <c r="J5">
        <v>0</v>
      </c>
      <c r="K5">
        <v>5</v>
      </c>
    </row>
    <row r="6" spans="1:11" x14ac:dyDescent="0.25">
      <c r="A6" s="1">
        <v>42642</v>
      </c>
      <c r="B6" t="s">
        <v>556</v>
      </c>
      <c r="C6">
        <v>20.5</v>
      </c>
      <c r="D6">
        <v>20.6</v>
      </c>
      <c r="E6">
        <v>20.25</v>
      </c>
      <c r="F6">
        <v>20.3</v>
      </c>
      <c r="G6">
        <v>20.3</v>
      </c>
      <c r="H6">
        <v>0.1</v>
      </c>
      <c r="I6">
        <v>10</v>
      </c>
      <c r="J6">
        <v>0</v>
      </c>
      <c r="K6">
        <v>5</v>
      </c>
    </row>
    <row r="7" spans="1:11" x14ac:dyDescent="0.25">
      <c r="A7" s="1">
        <v>42643</v>
      </c>
      <c r="B7" t="s">
        <v>556</v>
      </c>
      <c r="C7">
        <v>20.5</v>
      </c>
      <c r="D7">
        <v>20.5</v>
      </c>
      <c r="E7">
        <v>20.100000000000001</v>
      </c>
      <c r="F7">
        <v>20.23</v>
      </c>
      <c r="G7">
        <v>20.3</v>
      </c>
      <c r="H7">
        <v>0</v>
      </c>
      <c r="I7">
        <v>50</v>
      </c>
      <c r="J7">
        <v>0</v>
      </c>
      <c r="K7">
        <v>25</v>
      </c>
    </row>
    <row r="8" spans="1:11" x14ac:dyDescent="0.25">
      <c r="A8" s="1">
        <v>42646</v>
      </c>
      <c r="B8" t="s">
        <v>556</v>
      </c>
      <c r="C8">
        <v>0</v>
      </c>
      <c r="D8">
        <v>20.100000000000001</v>
      </c>
      <c r="E8">
        <v>20.25</v>
      </c>
      <c r="F8">
        <v>0</v>
      </c>
      <c r="G8">
        <v>20.3</v>
      </c>
      <c r="H8">
        <v>0</v>
      </c>
      <c r="I8">
        <v>0</v>
      </c>
      <c r="J8">
        <v>0</v>
      </c>
      <c r="K8">
        <v>25</v>
      </c>
    </row>
    <row r="9" spans="1:11" x14ac:dyDescent="0.25">
      <c r="A9" s="1">
        <v>42647</v>
      </c>
      <c r="B9" t="s">
        <v>556</v>
      </c>
      <c r="C9">
        <v>20.23</v>
      </c>
      <c r="D9">
        <v>20.25</v>
      </c>
      <c r="E9">
        <v>20</v>
      </c>
      <c r="F9">
        <v>20</v>
      </c>
      <c r="G9">
        <v>19.975000000000001</v>
      </c>
      <c r="H9">
        <v>-0.32</v>
      </c>
      <c r="I9">
        <v>74</v>
      </c>
      <c r="J9">
        <v>0</v>
      </c>
      <c r="K9">
        <v>74</v>
      </c>
    </row>
    <row r="10" spans="1:11" x14ac:dyDescent="0.25">
      <c r="A10" s="1">
        <v>42648</v>
      </c>
      <c r="B10" t="s">
        <v>556</v>
      </c>
      <c r="C10">
        <v>19.899999999999999</v>
      </c>
      <c r="D10">
        <v>20.05</v>
      </c>
      <c r="E10">
        <v>19.899999999999999</v>
      </c>
      <c r="F10">
        <v>20.02</v>
      </c>
      <c r="G10">
        <v>20.024999999999999</v>
      </c>
      <c r="H10">
        <v>0.05</v>
      </c>
      <c r="I10">
        <v>12</v>
      </c>
      <c r="J10">
        <v>0</v>
      </c>
      <c r="K10">
        <v>81</v>
      </c>
    </row>
    <row r="11" spans="1:11" x14ac:dyDescent="0.25">
      <c r="A11" s="1">
        <v>42649</v>
      </c>
      <c r="B11" t="s">
        <v>556</v>
      </c>
      <c r="C11">
        <v>20.100000000000001</v>
      </c>
      <c r="D11">
        <v>20.100000000000001</v>
      </c>
      <c r="E11">
        <v>19.899999999999999</v>
      </c>
      <c r="F11">
        <v>19.899999999999999</v>
      </c>
      <c r="G11">
        <v>19.975000000000001</v>
      </c>
      <c r="H11">
        <v>-0.05</v>
      </c>
      <c r="I11">
        <v>34</v>
      </c>
      <c r="J11">
        <v>0</v>
      </c>
      <c r="K11">
        <v>110</v>
      </c>
    </row>
    <row r="12" spans="1:11" x14ac:dyDescent="0.25">
      <c r="A12" s="1">
        <v>42650</v>
      </c>
      <c r="B12" t="s">
        <v>556</v>
      </c>
      <c r="C12">
        <v>20</v>
      </c>
      <c r="D12">
        <v>20.149999999999999</v>
      </c>
      <c r="E12">
        <v>19.899999999999999</v>
      </c>
      <c r="F12">
        <v>20.059999999999999</v>
      </c>
      <c r="G12">
        <v>20.125</v>
      </c>
      <c r="H12">
        <v>0.15</v>
      </c>
      <c r="I12">
        <v>46</v>
      </c>
      <c r="J12">
        <v>0</v>
      </c>
      <c r="K12">
        <v>145</v>
      </c>
    </row>
    <row r="13" spans="1:11" x14ac:dyDescent="0.25">
      <c r="A13" s="1">
        <v>42653</v>
      </c>
      <c r="B13" t="s">
        <v>556</v>
      </c>
      <c r="C13">
        <v>19.95</v>
      </c>
      <c r="D13">
        <v>19.95</v>
      </c>
      <c r="E13">
        <v>19.850000000000001</v>
      </c>
      <c r="F13">
        <v>19.850000000000001</v>
      </c>
      <c r="G13">
        <v>19.899999999999999</v>
      </c>
      <c r="H13">
        <v>-0.22</v>
      </c>
      <c r="I13">
        <v>49</v>
      </c>
      <c r="J13">
        <v>0</v>
      </c>
      <c r="K13">
        <v>189</v>
      </c>
    </row>
    <row r="14" spans="1:11" x14ac:dyDescent="0.25">
      <c r="A14" s="1">
        <v>42654</v>
      </c>
      <c r="B14" t="s">
        <v>556</v>
      </c>
      <c r="C14">
        <v>19.93</v>
      </c>
      <c r="D14">
        <v>20.3</v>
      </c>
      <c r="E14">
        <v>19.920000000000002</v>
      </c>
      <c r="F14">
        <v>20.05</v>
      </c>
      <c r="G14">
        <v>20.05</v>
      </c>
      <c r="H14">
        <v>0.15</v>
      </c>
      <c r="I14">
        <v>41</v>
      </c>
      <c r="J14">
        <v>0</v>
      </c>
      <c r="K14">
        <v>213</v>
      </c>
    </row>
    <row r="15" spans="1:11" x14ac:dyDescent="0.25">
      <c r="A15" s="1">
        <v>42655</v>
      </c>
      <c r="B15" t="s">
        <v>556</v>
      </c>
      <c r="C15">
        <v>20</v>
      </c>
      <c r="D15">
        <v>20.149999999999999</v>
      </c>
      <c r="E15">
        <v>19.95</v>
      </c>
      <c r="F15">
        <v>20.05</v>
      </c>
      <c r="G15">
        <v>20.05</v>
      </c>
      <c r="H15">
        <v>0</v>
      </c>
      <c r="I15">
        <v>34</v>
      </c>
      <c r="J15">
        <v>0</v>
      </c>
      <c r="K15">
        <v>229</v>
      </c>
    </row>
    <row r="16" spans="1:11" x14ac:dyDescent="0.25">
      <c r="A16" s="1">
        <v>42656</v>
      </c>
      <c r="B16" t="s">
        <v>556</v>
      </c>
      <c r="C16">
        <v>20.3</v>
      </c>
      <c r="D16">
        <v>20.6</v>
      </c>
      <c r="E16">
        <v>20.190000000000001</v>
      </c>
      <c r="F16">
        <v>20.2</v>
      </c>
      <c r="G16">
        <v>20.350000000000001</v>
      </c>
      <c r="H16">
        <v>0.3</v>
      </c>
      <c r="I16">
        <v>126</v>
      </c>
      <c r="J16">
        <v>0</v>
      </c>
      <c r="K16">
        <v>324</v>
      </c>
    </row>
    <row r="17" spans="1:11" x14ac:dyDescent="0.25">
      <c r="A17" s="1">
        <v>42657</v>
      </c>
      <c r="B17" t="s">
        <v>556</v>
      </c>
      <c r="C17">
        <v>20.18</v>
      </c>
      <c r="D17">
        <v>20.3</v>
      </c>
      <c r="E17">
        <v>20.149999999999999</v>
      </c>
      <c r="F17">
        <v>20.21</v>
      </c>
      <c r="G17">
        <v>20.225000000000001</v>
      </c>
      <c r="H17">
        <v>-0.12</v>
      </c>
      <c r="I17">
        <v>56</v>
      </c>
      <c r="J17">
        <v>0</v>
      </c>
      <c r="K17">
        <v>378</v>
      </c>
    </row>
    <row r="18" spans="1:11" x14ac:dyDescent="0.25">
      <c r="A18" s="1">
        <v>42660</v>
      </c>
      <c r="B18" t="s">
        <v>556</v>
      </c>
      <c r="C18">
        <v>20.25</v>
      </c>
      <c r="D18">
        <v>20.3</v>
      </c>
      <c r="E18">
        <v>20.18</v>
      </c>
      <c r="F18">
        <v>20.18</v>
      </c>
      <c r="G18">
        <v>20.175000000000001</v>
      </c>
      <c r="H18">
        <v>-0.05</v>
      </c>
      <c r="I18">
        <v>13</v>
      </c>
      <c r="J18">
        <v>0</v>
      </c>
      <c r="K18">
        <v>379</v>
      </c>
    </row>
    <row r="19" spans="1:11" x14ac:dyDescent="0.25">
      <c r="A19" s="1">
        <v>42661</v>
      </c>
      <c r="B19" t="s">
        <v>556</v>
      </c>
      <c r="C19">
        <v>20.100000000000001</v>
      </c>
      <c r="D19">
        <v>20.12</v>
      </c>
      <c r="E19">
        <v>19.97</v>
      </c>
      <c r="F19">
        <v>20</v>
      </c>
      <c r="G19">
        <v>20.074999999999999</v>
      </c>
      <c r="H19">
        <v>-0.1</v>
      </c>
      <c r="I19">
        <v>39</v>
      </c>
      <c r="J19">
        <v>0</v>
      </c>
      <c r="K19">
        <v>396</v>
      </c>
    </row>
    <row r="20" spans="1:11" x14ac:dyDescent="0.25">
      <c r="A20" s="1">
        <v>42662</v>
      </c>
      <c r="B20" t="s">
        <v>556</v>
      </c>
      <c r="C20">
        <v>20.07</v>
      </c>
      <c r="D20">
        <v>20.07</v>
      </c>
      <c r="E20">
        <v>19.8</v>
      </c>
      <c r="F20">
        <v>19.899999999999999</v>
      </c>
      <c r="G20">
        <v>19.899999999999999</v>
      </c>
      <c r="H20">
        <v>-0.18</v>
      </c>
      <c r="I20">
        <v>123</v>
      </c>
      <c r="J20">
        <v>0</v>
      </c>
      <c r="K20">
        <v>488</v>
      </c>
    </row>
    <row r="21" spans="1:11" x14ac:dyDescent="0.25">
      <c r="A21" s="1">
        <v>42663</v>
      </c>
      <c r="B21" t="s">
        <v>556</v>
      </c>
      <c r="C21">
        <v>19.88</v>
      </c>
      <c r="D21">
        <v>20.079999999999998</v>
      </c>
      <c r="E21">
        <v>19.88</v>
      </c>
      <c r="F21">
        <v>20</v>
      </c>
      <c r="G21">
        <v>20</v>
      </c>
      <c r="H21">
        <v>0.1</v>
      </c>
      <c r="I21">
        <v>134</v>
      </c>
      <c r="J21">
        <v>0</v>
      </c>
      <c r="K21">
        <v>516</v>
      </c>
    </row>
    <row r="22" spans="1:11" x14ac:dyDescent="0.25">
      <c r="A22" s="1">
        <v>42664</v>
      </c>
      <c r="B22" t="s">
        <v>556</v>
      </c>
      <c r="C22">
        <v>20</v>
      </c>
      <c r="D22">
        <v>20.100000000000001</v>
      </c>
      <c r="E22">
        <v>19.829999999999998</v>
      </c>
      <c r="F22">
        <v>19.829999999999998</v>
      </c>
      <c r="G22">
        <v>19.875</v>
      </c>
      <c r="H22">
        <v>-0.12</v>
      </c>
      <c r="I22">
        <v>140</v>
      </c>
      <c r="J22">
        <v>0</v>
      </c>
      <c r="K22">
        <v>544</v>
      </c>
    </row>
    <row r="23" spans="1:11" x14ac:dyDescent="0.25">
      <c r="A23" s="1">
        <v>42667</v>
      </c>
      <c r="B23" t="s">
        <v>556</v>
      </c>
      <c r="C23">
        <v>19.88</v>
      </c>
      <c r="D23">
        <v>19.88</v>
      </c>
      <c r="E23">
        <v>19.55</v>
      </c>
      <c r="F23">
        <v>19.62</v>
      </c>
      <c r="G23">
        <v>19.574999999999999</v>
      </c>
      <c r="H23">
        <v>-0.3</v>
      </c>
      <c r="I23">
        <v>107</v>
      </c>
      <c r="J23">
        <v>0</v>
      </c>
      <c r="K23">
        <v>592</v>
      </c>
    </row>
    <row r="24" spans="1:11" x14ac:dyDescent="0.25">
      <c r="A24" s="1">
        <v>42668</v>
      </c>
      <c r="B24" t="s">
        <v>556</v>
      </c>
      <c r="C24">
        <v>19.600000000000001</v>
      </c>
      <c r="D24">
        <v>19.75</v>
      </c>
      <c r="E24">
        <v>19.489999999999998</v>
      </c>
      <c r="F24">
        <v>19.489999999999998</v>
      </c>
      <c r="G24">
        <v>19.524999999999999</v>
      </c>
      <c r="H24">
        <v>-0.05</v>
      </c>
      <c r="I24">
        <v>368</v>
      </c>
      <c r="J24">
        <v>0</v>
      </c>
      <c r="K24">
        <v>782</v>
      </c>
    </row>
    <row r="25" spans="1:11" x14ac:dyDescent="0.25">
      <c r="A25" s="1">
        <v>42669</v>
      </c>
      <c r="B25" t="s">
        <v>556</v>
      </c>
      <c r="C25">
        <v>19.5</v>
      </c>
      <c r="D25">
        <v>19.670000000000002</v>
      </c>
      <c r="E25">
        <v>19.47</v>
      </c>
      <c r="F25">
        <v>19.649999999999999</v>
      </c>
      <c r="G25">
        <v>19.675000000000001</v>
      </c>
      <c r="H25">
        <v>0.15</v>
      </c>
      <c r="I25">
        <v>421</v>
      </c>
      <c r="J25">
        <v>0</v>
      </c>
      <c r="K25">
        <v>1122</v>
      </c>
    </row>
    <row r="26" spans="1:11" x14ac:dyDescent="0.25">
      <c r="A26" s="1">
        <v>42670</v>
      </c>
      <c r="B26" t="s">
        <v>556</v>
      </c>
      <c r="C26">
        <v>19.649999999999999</v>
      </c>
      <c r="D26">
        <v>19.850000000000001</v>
      </c>
      <c r="E26">
        <v>19.5</v>
      </c>
      <c r="F26">
        <v>19.829999999999998</v>
      </c>
      <c r="G26">
        <v>19.824999999999999</v>
      </c>
      <c r="H26">
        <v>0.15</v>
      </c>
      <c r="I26">
        <v>262</v>
      </c>
      <c r="J26">
        <v>0</v>
      </c>
      <c r="K26">
        <v>1322</v>
      </c>
    </row>
    <row r="27" spans="1:11" x14ac:dyDescent="0.25">
      <c r="A27" s="1">
        <v>42671</v>
      </c>
      <c r="B27" t="s">
        <v>556</v>
      </c>
      <c r="C27">
        <v>19.760000000000002</v>
      </c>
      <c r="D27">
        <v>20.05</v>
      </c>
      <c r="E27">
        <v>19.690000000000001</v>
      </c>
      <c r="F27">
        <v>19.850000000000001</v>
      </c>
      <c r="G27">
        <v>19.824999999999999</v>
      </c>
      <c r="H27">
        <v>0</v>
      </c>
      <c r="I27">
        <v>310</v>
      </c>
      <c r="J27">
        <v>0</v>
      </c>
      <c r="K27">
        <v>1545</v>
      </c>
    </row>
    <row r="28" spans="1:11" x14ac:dyDescent="0.25">
      <c r="A28" s="1">
        <v>42674</v>
      </c>
      <c r="B28" t="s">
        <v>556</v>
      </c>
      <c r="C28">
        <v>19.86</v>
      </c>
      <c r="D28">
        <v>19.97</v>
      </c>
      <c r="E28">
        <v>19.79</v>
      </c>
      <c r="F28">
        <v>19.82</v>
      </c>
      <c r="G28">
        <v>19.824999999999999</v>
      </c>
      <c r="H28">
        <v>0</v>
      </c>
      <c r="I28">
        <v>179</v>
      </c>
      <c r="J28">
        <v>0</v>
      </c>
      <c r="K28">
        <v>1670</v>
      </c>
    </row>
    <row r="29" spans="1:11" x14ac:dyDescent="0.25">
      <c r="A29" s="1">
        <v>42675</v>
      </c>
      <c r="B29" t="s">
        <v>556</v>
      </c>
      <c r="C29">
        <v>19.809999999999999</v>
      </c>
      <c r="D29">
        <v>20.25</v>
      </c>
      <c r="E29">
        <v>19.75</v>
      </c>
      <c r="F29">
        <v>20</v>
      </c>
      <c r="G29">
        <v>20.024999999999999</v>
      </c>
      <c r="H29">
        <v>0.2</v>
      </c>
      <c r="I29">
        <v>673</v>
      </c>
      <c r="J29">
        <v>0</v>
      </c>
      <c r="K29">
        <v>2172</v>
      </c>
    </row>
    <row r="30" spans="1:11" x14ac:dyDescent="0.25">
      <c r="A30" s="1">
        <v>42676</v>
      </c>
      <c r="B30" t="s">
        <v>556</v>
      </c>
      <c r="C30">
        <v>20.03</v>
      </c>
      <c r="D30">
        <v>20.100000000000001</v>
      </c>
      <c r="E30">
        <v>19.87</v>
      </c>
      <c r="F30">
        <v>20.100000000000001</v>
      </c>
      <c r="G30">
        <v>20.125</v>
      </c>
      <c r="H30">
        <v>0.1</v>
      </c>
      <c r="I30">
        <v>259</v>
      </c>
      <c r="J30">
        <v>0</v>
      </c>
      <c r="K30">
        <v>2312</v>
      </c>
    </row>
    <row r="31" spans="1:11" x14ac:dyDescent="0.25">
      <c r="A31" s="1">
        <v>42677</v>
      </c>
      <c r="B31" t="s">
        <v>556</v>
      </c>
      <c r="C31">
        <v>20.149999999999999</v>
      </c>
      <c r="D31">
        <v>20.57</v>
      </c>
      <c r="E31">
        <v>20</v>
      </c>
      <c r="F31">
        <v>20.55</v>
      </c>
      <c r="G31">
        <v>20.574999999999999</v>
      </c>
      <c r="H31">
        <v>0.45</v>
      </c>
      <c r="I31">
        <v>452</v>
      </c>
      <c r="J31">
        <v>0</v>
      </c>
      <c r="K31">
        <v>2595</v>
      </c>
    </row>
    <row r="32" spans="1:11" x14ac:dyDescent="0.25">
      <c r="A32" s="1">
        <v>42678</v>
      </c>
      <c r="B32" t="s">
        <v>556</v>
      </c>
      <c r="C32">
        <v>20.6</v>
      </c>
      <c r="D32">
        <v>20.6</v>
      </c>
      <c r="E32">
        <v>20.16</v>
      </c>
      <c r="F32">
        <v>20.399999999999999</v>
      </c>
      <c r="G32">
        <v>20.425000000000001</v>
      </c>
      <c r="H32">
        <v>-0.15</v>
      </c>
      <c r="I32">
        <v>309</v>
      </c>
      <c r="J32">
        <v>0</v>
      </c>
      <c r="K32">
        <v>2796</v>
      </c>
    </row>
    <row r="33" spans="1:11" x14ac:dyDescent="0.25">
      <c r="A33" s="1">
        <v>42681</v>
      </c>
      <c r="B33" t="s">
        <v>556</v>
      </c>
      <c r="C33">
        <v>20.3</v>
      </c>
      <c r="D33">
        <v>20.3</v>
      </c>
      <c r="E33">
        <v>19.25</v>
      </c>
      <c r="F33">
        <v>19.25</v>
      </c>
      <c r="G33">
        <v>19.274999999999999</v>
      </c>
      <c r="H33">
        <v>-1.1499999999999999</v>
      </c>
      <c r="I33">
        <v>295</v>
      </c>
      <c r="J33">
        <v>0</v>
      </c>
      <c r="K33">
        <v>2747</v>
      </c>
    </row>
    <row r="34" spans="1:11" x14ac:dyDescent="0.25">
      <c r="A34" s="1">
        <v>42682</v>
      </c>
      <c r="B34" t="s">
        <v>556</v>
      </c>
      <c r="C34">
        <v>19.239999999999998</v>
      </c>
      <c r="D34">
        <v>19.5</v>
      </c>
      <c r="E34">
        <v>19.09</v>
      </c>
      <c r="F34">
        <v>19.350000000000001</v>
      </c>
      <c r="G34">
        <v>19.375</v>
      </c>
      <c r="H34">
        <v>0.1</v>
      </c>
      <c r="I34">
        <v>185</v>
      </c>
      <c r="J34">
        <v>0</v>
      </c>
      <c r="K34">
        <v>2727</v>
      </c>
    </row>
    <row r="35" spans="1:11" x14ac:dyDescent="0.25">
      <c r="A35" s="1">
        <v>42683</v>
      </c>
      <c r="B35" t="s">
        <v>556</v>
      </c>
      <c r="C35">
        <v>19.399999999999999</v>
      </c>
      <c r="D35">
        <v>21</v>
      </c>
      <c r="E35">
        <v>19</v>
      </c>
      <c r="F35">
        <v>19</v>
      </c>
      <c r="G35">
        <v>19</v>
      </c>
      <c r="H35">
        <v>-0.38</v>
      </c>
      <c r="I35">
        <v>1400</v>
      </c>
      <c r="J35">
        <v>0</v>
      </c>
      <c r="K35">
        <v>3010</v>
      </c>
    </row>
    <row r="36" spans="1:11" x14ac:dyDescent="0.25">
      <c r="A36" s="1">
        <v>42684</v>
      </c>
      <c r="B36" t="s">
        <v>556</v>
      </c>
      <c r="C36">
        <v>19.03</v>
      </c>
      <c r="D36">
        <v>19.5</v>
      </c>
      <c r="E36">
        <v>18.8</v>
      </c>
      <c r="F36">
        <v>19.38</v>
      </c>
      <c r="G36">
        <v>19.375</v>
      </c>
      <c r="H36">
        <v>0.38</v>
      </c>
      <c r="I36">
        <v>442</v>
      </c>
      <c r="J36">
        <v>0</v>
      </c>
      <c r="K36">
        <v>3025</v>
      </c>
    </row>
    <row r="37" spans="1:11" x14ac:dyDescent="0.25">
      <c r="A37" s="1">
        <v>42685</v>
      </c>
      <c r="B37" t="s">
        <v>556</v>
      </c>
      <c r="C37">
        <v>19.399999999999999</v>
      </c>
      <c r="D37">
        <v>19.7</v>
      </c>
      <c r="E37">
        <v>19.34</v>
      </c>
      <c r="F37">
        <v>19.350000000000001</v>
      </c>
      <c r="G37">
        <v>19.3</v>
      </c>
      <c r="H37">
        <v>-0.08</v>
      </c>
      <c r="I37">
        <v>463</v>
      </c>
      <c r="J37">
        <v>0</v>
      </c>
      <c r="K37">
        <v>3173</v>
      </c>
    </row>
    <row r="38" spans="1:11" x14ac:dyDescent="0.25">
      <c r="A38" s="1">
        <v>42688</v>
      </c>
      <c r="B38" t="s">
        <v>556</v>
      </c>
      <c r="C38">
        <v>19.37</v>
      </c>
      <c r="D38">
        <v>19.82</v>
      </c>
      <c r="E38">
        <v>19.170000000000002</v>
      </c>
      <c r="F38">
        <v>19.45</v>
      </c>
      <c r="G38">
        <v>19.425000000000001</v>
      </c>
      <c r="H38">
        <v>0.12</v>
      </c>
      <c r="I38">
        <v>461</v>
      </c>
      <c r="J38">
        <v>0</v>
      </c>
      <c r="K38">
        <v>3115</v>
      </c>
    </row>
    <row r="39" spans="1:11" x14ac:dyDescent="0.25">
      <c r="A39" s="1">
        <v>42689</v>
      </c>
      <c r="B39" t="s">
        <v>556</v>
      </c>
      <c r="C39">
        <v>19.399999999999999</v>
      </c>
      <c r="D39">
        <v>19.55</v>
      </c>
      <c r="E39">
        <v>19.22</v>
      </c>
      <c r="F39">
        <v>19.52</v>
      </c>
      <c r="G39">
        <v>19.524999999999999</v>
      </c>
      <c r="H39">
        <v>0.1</v>
      </c>
      <c r="I39">
        <v>868</v>
      </c>
      <c r="J39">
        <v>0</v>
      </c>
      <c r="K39">
        <v>3255</v>
      </c>
    </row>
    <row r="40" spans="1:11" x14ac:dyDescent="0.25">
      <c r="A40" s="1">
        <v>42690</v>
      </c>
      <c r="B40" t="s">
        <v>556</v>
      </c>
      <c r="C40">
        <v>19.5</v>
      </c>
      <c r="D40">
        <v>19.78</v>
      </c>
      <c r="E40">
        <v>19.47</v>
      </c>
      <c r="F40">
        <v>19.53</v>
      </c>
      <c r="G40">
        <v>19.524999999999999</v>
      </c>
      <c r="H40">
        <v>0</v>
      </c>
      <c r="I40">
        <v>1178</v>
      </c>
      <c r="J40">
        <v>0</v>
      </c>
      <c r="K40">
        <v>3824</v>
      </c>
    </row>
    <row r="41" spans="1:11" x14ac:dyDescent="0.25">
      <c r="A41" s="1">
        <v>42691</v>
      </c>
      <c r="B41" t="s">
        <v>556</v>
      </c>
      <c r="C41">
        <v>19.55</v>
      </c>
      <c r="D41">
        <v>19.55</v>
      </c>
      <c r="E41">
        <v>19.3</v>
      </c>
      <c r="F41">
        <v>19.32</v>
      </c>
      <c r="G41">
        <v>19.324999999999999</v>
      </c>
      <c r="H41">
        <v>-0.2</v>
      </c>
      <c r="I41">
        <v>1037</v>
      </c>
      <c r="J41">
        <v>0</v>
      </c>
      <c r="K41">
        <v>4009</v>
      </c>
    </row>
    <row r="42" spans="1:11" x14ac:dyDescent="0.25">
      <c r="A42" s="1">
        <v>42692</v>
      </c>
      <c r="B42" t="s">
        <v>556</v>
      </c>
      <c r="C42">
        <v>19.3</v>
      </c>
      <c r="D42">
        <v>19.53</v>
      </c>
      <c r="E42">
        <v>19.2</v>
      </c>
      <c r="F42">
        <v>19.350000000000001</v>
      </c>
      <c r="G42">
        <v>19.375</v>
      </c>
      <c r="H42">
        <v>0.05</v>
      </c>
      <c r="I42">
        <v>1641</v>
      </c>
      <c r="J42">
        <v>0</v>
      </c>
      <c r="K42">
        <v>4344</v>
      </c>
    </row>
    <row r="43" spans="1:11" x14ac:dyDescent="0.25">
      <c r="A43" s="1">
        <v>42695</v>
      </c>
      <c r="B43" t="s">
        <v>556</v>
      </c>
      <c r="C43">
        <v>19.350000000000001</v>
      </c>
      <c r="D43">
        <v>19.440000000000001</v>
      </c>
      <c r="E43">
        <v>19.100000000000001</v>
      </c>
      <c r="F43">
        <v>19.25</v>
      </c>
      <c r="G43">
        <v>19.225000000000001</v>
      </c>
      <c r="H43">
        <v>-0.15</v>
      </c>
      <c r="I43">
        <v>1420</v>
      </c>
      <c r="J43">
        <v>0</v>
      </c>
      <c r="K43">
        <v>4694</v>
      </c>
    </row>
    <row r="44" spans="1:11" x14ac:dyDescent="0.25">
      <c r="A44" s="1">
        <v>42696</v>
      </c>
      <c r="B44" t="s">
        <v>556</v>
      </c>
      <c r="C44">
        <v>19.149999999999999</v>
      </c>
      <c r="D44">
        <v>19.37</v>
      </c>
      <c r="E44">
        <v>19.100000000000001</v>
      </c>
      <c r="F44">
        <v>19.25</v>
      </c>
      <c r="G44">
        <v>19.225000000000001</v>
      </c>
      <c r="H44">
        <v>0</v>
      </c>
      <c r="I44">
        <v>824</v>
      </c>
      <c r="J44">
        <v>0</v>
      </c>
      <c r="K44">
        <v>4918</v>
      </c>
    </row>
    <row r="45" spans="1:11" x14ac:dyDescent="0.25">
      <c r="A45" s="1">
        <v>42697</v>
      </c>
      <c r="B45" t="s">
        <v>556</v>
      </c>
      <c r="C45">
        <v>19.25</v>
      </c>
      <c r="D45">
        <v>19.36</v>
      </c>
      <c r="E45">
        <v>19.18</v>
      </c>
      <c r="F45">
        <v>19.3</v>
      </c>
      <c r="G45">
        <v>19.324999999999999</v>
      </c>
      <c r="H45">
        <v>0.1</v>
      </c>
      <c r="I45">
        <v>969</v>
      </c>
      <c r="J45">
        <v>0</v>
      </c>
      <c r="K45">
        <v>5098</v>
      </c>
    </row>
    <row r="46" spans="1:11" x14ac:dyDescent="0.25">
      <c r="A46" s="1">
        <v>42699</v>
      </c>
      <c r="B46" t="s">
        <v>556</v>
      </c>
      <c r="C46">
        <v>19.309999999999999</v>
      </c>
      <c r="D46">
        <v>19.38</v>
      </c>
      <c r="E46">
        <v>19.25</v>
      </c>
      <c r="F46">
        <v>19.3</v>
      </c>
      <c r="G46">
        <v>19.3</v>
      </c>
      <c r="H46">
        <v>-0.02</v>
      </c>
      <c r="I46">
        <v>693</v>
      </c>
      <c r="J46">
        <v>0</v>
      </c>
      <c r="K46">
        <v>5255</v>
      </c>
    </row>
    <row r="47" spans="1:11" x14ac:dyDescent="0.25">
      <c r="A47" s="1">
        <v>42702</v>
      </c>
      <c r="B47" t="s">
        <v>556</v>
      </c>
      <c r="C47">
        <v>19.38</v>
      </c>
      <c r="D47">
        <v>19.489999999999998</v>
      </c>
      <c r="E47">
        <v>19.3</v>
      </c>
      <c r="F47">
        <v>19.350000000000001</v>
      </c>
      <c r="G47">
        <v>19.324999999999999</v>
      </c>
      <c r="H47">
        <v>0.02</v>
      </c>
      <c r="I47">
        <v>906</v>
      </c>
      <c r="J47">
        <v>0</v>
      </c>
      <c r="K47">
        <v>5297</v>
      </c>
    </row>
    <row r="48" spans="1:11" x14ac:dyDescent="0.25">
      <c r="A48" s="1">
        <v>42703</v>
      </c>
      <c r="B48" t="s">
        <v>556</v>
      </c>
      <c r="C48">
        <v>19.3</v>
      </c>
      <c r="D48">
        <v>19.399999999999999</v>
      </c>
      <c r="E48">
        <v>19.25</v>
      </c>
      <c r="F48">
        <v>19.399999999999999</v>
      </c>
      <c r="G48">
        <v>19.375</v>
      </c>
      <c r="H48">
        <v>0.05</v>
      </c>
      <c r="I48">
        <v>1974</v>
      </c>
      <c r="J48">
        <v>0</v>
      </c>
      <c r="K48">
        <v>6225</v>
      </c>
    </row>
    <row r="49" spans="1:11" x14ac:dyDescent="0.25">
      <c r="A49" s="1">
        <v>42704</v>
      </c>
      <c r="B49" t="s">
        <v>556</v>
      </c>
      <c r="C49">
        <v>19.399999999999999</v>
      </c>
      <c r="D49">
        <v>19.399999999999999</v>
      </c>
      <c r="E49">
        <v>19.149999999999999</v>
      </c>
      <c r="F49">
        <v>19.3</v>
      </c>
      <c r="G49">
        <v>19.274999999999999</v>
      </c>
      <c r="H49">
        <v>-0.1</v>
      </c>
      <c r="I49">
        <v>1881</v>
      </c>
      <c r="J49">
        <v>0</v>
      </c>
      <c r="K49">
        <v>7070</v>
      </c>
    </row>
    <row r="50" spans="1:11" x14ac:dyDescent="0.25">
      <c r="A50" s="1">
        <v>42705</v>
      </c>
      <c r="B50" t="s">
        <v>556</v>
      </c>
      <c r="C50">
        <v>19.3</v>
      </c>
      <c r="D50">
        <v>19.64</v>
      </c>
      <c r="E50">
        <v>19.170000000000002</v>
      </c>
      <c r="F50">
        <v>19.440000000000001</v>
      </c>
      <c r="G50">
        <v>19.425000000000001</v>
      </c>
      <c r="H50">
        <v>0.15</v>
      </c>
      <c r="I50">
        <v>2814</v>
      </c>
      <c r="J50">
        <v>0</v>
      </c>
      <c r="K50">
        <v>7762</v>
      </c>
    </row>
    <row r="51" spans="1:11" x14ac:dyDescent="0.25">
      <c r="A51" s="1">
        <v>42706</v>
      </c>
      <c r="B51" t="s">
        <v>556</v>
      </c>
      <c r="C51">
        <v>19.420000000000002</v>
      </c>
      <c r="D51">
        <v>19.63</v>
      </c>
      <c r="E51">
        <v>19.3</v>
      </c>
      <c r="F51">
        <v>19.5</v>
      </c>
      <c r="G51">
        <v>19.524999999999999</v>
      </c>
      <c r="H51">
        <v>0.1</v>
      </c>
      <c r="I51">
        <v>2195</v>
      </c>
      <c r="J51">
        <v>0</v>
      </c>
      <c r="K51">
        <v>7992</v>
      </c>
    </row>
    <row r="52" spans="1:11" x14ac:dyDescent="0.25">
      <c r="A52" s="1">
        <v>42709</v>
      </c>
      <c r="B52" t="s">
        <v>556</v>
      </c>
      <c r="C52">
        <v>19.649999999999999</v>
      </c>
      <c r="D52">
        <v>19.7</v>
      </c>
      <c r="E52">
        <v>19.100000000000001</v>
      </c>
      <c r="F52">
        <v>19.12</v>
      </c>
      <c r="G52">
        <v>19.125</v>
      </c>
      <c r="H52">
        <v>-0.4</v>
      </c>
      <c r="I52">
        <v>1651</v>
      </c>
      <c r="J52">
        <v>0</v>
      </c>
      <c r="K52">
        <v>8110</v>
      </c>
    </row>
    <row r="53" spans="1:11" x14ac:dyDescent="0.25">
      <c r="A53" s="1">
        <v>42710</v>
      </c>
      <c r="B53" t="s">
        <v>556</v>
      </c>
      <c r="C53">
        <v>19.100000000000001</v>
      </c>
      <c r="D53">
        <v>19.149999999999999</v>
      </c>
      <c r="E53">
        <v>18.91</v>
      </c>
      <c r="F53">
        <v>18.95</v>
      </c>
      <c r="G53">
        <v>18.95</v>
      </c>
      <c r="H53">
        <v>-0.18</v>
      </c>
      <c r="I53">
        <v>1621</v>
      </c>
      <c r="J53">
        <v>0</v>
      </c>
      <c r="K53">
        <v>8514</v>
      </c>
    </row>
    <row r="54" spans="1:11" x14ac:dyDescent="0.25">
      <c r="A54" s="1">
        <v>42711</v>
      </c>
      <c r="B54" t="s">
        <v>556</v>
      </c>
      <c r="C54">
        <v>18.93</v>
      </c>
      <c r="D54">
        <v>19.05</v>
      </c>
      <c r="E54">
        <v>18.8</v>
      </c>
      <c r="F54">
        <v>19.03</v>
      </c>
      <c r="G54">
        <v>19.024999999999999</v>
      </c>
      <c r="H54">
        <v>0.08</v>
      </c>
      <c r="I54">
        <v>1705</v>
      </c>
      <c r="J54">
        <v>0</v>
      </c>
      <c r="K54">
        <v>8566</v>
      </c>
    </row>
    <row r="55" spans="1:11" x14ac:dyDescent="0.25">
      <c r="A55" s="1">
        <v>42712</v>
      </c>
      <c r="B55" t="s">
        <v>556</v>
      </c>
      <c r="C55">
        <v>19.04</v>
      </c>
      <c r="D55">
        <v>19.25</v>
      </c>
      <c r="E55">
        <v>18.899999999999999</v>
      </c>
      <c r="F55">
        <v>19.12</v>
      </c>
      <c r="G55">
        <v>19.125</v>
      </c>
      <c r="H55">
        <v>0.1</v>
      </c>
      <c r="I55">
        <v>1954</v>
      </c>
      <c r="J55">
        <v>0</v>
      </c>
      <c r="K55">
        <v>8706</v>
      </c>
    </row>
    <row r="56" spans="1:11" x14ac:dyDescent="0.25">
      <c r="A56" s="1">
        <v>42713</v>
      </c>
      <c r="B56" t="s">
        <v>556</v>
      </c>
      <c r="C56">
        <v>19.149999999999999</v>
      </c>
      <c r="D56">
        <v>19.21</v>
      </c>
      <c r="E56">
        <v>18.940000000000001</v>
      </c>
      <c r="F56">
        <v>18.95</v>
      </c>
      <c r="G56">
        <v>18.975000000000001</v>
      </c>
      <c r="H56">
        <v>-0.15</v>
      </c>
      <c r="I56">
        <v>1439</v>
      </c>
      <c r="J56">
        <v>0</v>
      </c>
      <c r="K56">
        <v>9251</v>
      </c>
    </row>
    <row r="57" spans="1:11" x14ac:dyDescent="0.25">
      <c r="A57" s="1">
        <v>42716</v>
      </c>
      <c r="B57" t="s">
        <v>556</v>
      </c>
      <c r="C57">
        <v>18.95</v>
      </c>
      <c r="D57">
        <v>19.25</v>
      </c>
      <c r="E57">
        <v>18.899999999999999</v>
      </c>
      <c r="F57">
        <v>19.149999999999999</v>
      </c>
      <c r="G57">
        <v>19.175000000000001</v>
      </c>
      <c r="H57">
        <v>0.2</v>
      </c>
      <c r="I57">
        <v>1555</v>
      </c>
      <c r="J57">
        <v>0</v>
      </c>
      <c r="K57">
        <v>9757</v>
      </c>
    </row>
    <row r="58" spans="1:11" x14ac:dyDescent="0.25">
      <c r="A58" s="1">
        <v>42717</v>
      </c>
      <c r="B58" t="s">
        <v>556</v>
      </c>
      <c r="C58">
        <v>19.149999999999999</v>
      </c>
      <c r="D58">
        <v>19.260000000000002</v>
      </c>
      <c r="E58">
        <v>19.010000000000002</v>
      </c>
      <c r="F58">
        <v>19.149999999999999</v>
      </c>
      <c r="G58">
        <v>19.175000000000001</v>
      </c>
      <c r="H58">
        <v>0</v>
      </c>
      <c r="I58">
        <v>1896</v>
      </c>
      <c r="J58">
        <v>0</v>
      </c>
      <c r="K58">
        <v>10383</v>
      </c>
    </row>
    <row r="59" spans="1:11" x14ac:dyDescent="0.25">
      <c r="A59" s="1">
        <v>42718</v>
      </c>
      <c r="B59" t="s">
        <v>556</v>
      </c>
      <c r="C59">
        <v>19.100000000000001</v>
      </c>
      <c r="D59">
        <v>19.3</v>
      </c>
      <c r="E59">
        <v>18.920000000000002</v>
      </c>
      <c r="F59">
        <v>18.989999999999998</v>
      </c>
      <c r="G59">
        <v>18.975000000000001</v>
      </c>
      <c r="H59">
        <v>-0.2</v>
      </c>
      <c r="I59">
        <v>2137</v>
      </c>
      <c r="J59">
        <v>0</v>
      </c>
      <c r="K59">
        <v>11684</v>
      </c>
    </row>
    <row r="60" spans="1:11" x14ac:dyDescent="0.25">
      <c r="A60" s="1">
        <v>42719</v>
      </c>
      <c r="B60" t="s">
        <v>556</v>
      </c>
      <c r="C60">
        <v>18.95</v>
      </c>
      <c r="D60">
        <v>19.09</v>
      </c>
      <c r="E60">
        <v>18.850000000000001</v>
      </c>
      <c r="F60">
        <v>19</v>
      </c>
      <c r="G60">
        <v>19.024999999999999</v>
      </c>
      <c r="H60">
        <v>0.05</v>
      </c>
      <c r="I60">
        <v>1717</v>
      </c>
      <c r="J60">
        <v>0</v>
      </c>
      <c r="K60">
        <v>10924</v>
      </c>
    </row>
    <row r="61" spans="1:11" x14ac:dyDescent="0.25">
      <c r="A61" s="1">
        <v>42720</v>
      </c>
      <c r="B61" t="s">
        <v>556</v>
      </c>
      <c r="C61">
        <v>19.02</v>
      </c>
      <c r="D61">
        <v>19.149999999999999</v>
      </c>
      <c r="E61">
        <v>18.93</v>
      </c>
      <c r="F61">
        <v>19.010000000000002</v>
      </c>
      <c r="G61">
        <v>19.024999999999999</v>
      </c>
      <c r="H61">
        <v>0</v>
      </c>
      <c r="I61">
        <v>1870</v>
      </c>
      <c r="J61">
        <v>0</v>
      </c>
      <c r="K61">
        <v>11057</v>
      </c>
    </row>
    <row r="62" spans="1:11" x14ac:dyDescent="0.25">
      <c r="A62" s="1">
        <v>42723</v>
      </c>
      <c r="B62" t="s">
        <v>556</v>
      </c>
      <c r="C62">
        <v>19.02</v>
      </c>
      <c r="D62">
        <v>19.02</v>
      </c>
      <c r="E62">
        <v>18.75</v>
      </c>
      <c r="F62">
        <v>18.850000000000001</v>
      </c>
      <c r="G62">
        <v>18.824999999999999</v>
      </c>
      <c r="H62">
        <v>-0.2</v>
      </c>
      <c r="I62">
        <v>1619</v>
      </c>
      <c r="J62">
        <v>0</v>
      </c>
      <c r="K62">
        <v>11694</v>
      </c>
    </row>
    <row r="63" spans="1:11" x14ac:dyDescent="0.25">
      <c r="A63" s="1">
        <v>42724</v>
      </c>
      <c r="B63" t="s">
        <v>556</v>
      </c>
      <c r="C63">
        <v>18.8</v>
      </c>
      <c r="D63">
        <v>18.899999999999999</v>
      </c>
      <c r="E63">
        <v>18.690000000000001</v>
      </c>
      <c r="F63">
        <v>18.75</v>
      </c>
      <c r="G63">
        <v>18.75</v>
      </c>
      <c r="H63">
        <v>-0.08</v>
      </c>
      <c r="I63">
        <v>2353</v>
      </c>
      <c r="J63">
        <v>0</v>
      </c>
      <c r="K63">
        <v>12228</v>
      </c>
    </row>
    <row r="64" spans="1:11" x14ac:dyDescent="0.25">
      <c r="A64" s="1">
        <v>42725</v>
      </c>
      <c r="B64" t="s">
        <v>556</v>
      </c>
      <c r="C64">
        <v>18.75</v>
      </c>
      <c r="D64">
        <v>18.809999999999999</v>
      </c>
      <c r="E64">
        <v>18.57</v>
      </c>
      <c r="F64">
        <v>18.75</v>
      </c>
      <c r="G64">
        <v>18.725000000000001</v>
      </c>
      <c r="H64">
        <v>-0.02</v>
      </c>
      <c r="I64">
        <v>4042</v>
      </c>
      <c r="J64">
        <v>0</v>
      </c>
      <c r="K64">
        <v>12835</v>
      </c>
    </row>
    <row r="65" spans="1:11" x14ac:dyDescent="0.25">
      <c r="A65" s="1">
        <v>42726</v>
      </c>
      <c r="B65" t="s">
        <v>556</v>
      </c>
      <c r="C65">
        <v>18.8</v>
      </c>
      <c r="D65">
        <v>18.95</v>
      </c>
      <c r="E65">
        <v>18.68</v>
      </c>
      <c r="F65">
        <v>18.91</v>
      </c>
      <c r="G65">
        <v>18.925000000000001</v>
      </c>
      <c r="H65">
        <v>0.2</v>
      </c>
      <c r="I65">
        <v>2970</v>
      </c>
      <c r="J65">
        <v>0</v>
      </c>
      <c r="K65">
        <v>12796</v>
      </c>
    </row>
    <row r="66" spans="1:11" x14ac:dyDescent="0.25">
      <c r="A66" s="1">
        <v>42727</v>
      </c>
      <c r="B66" t="s">
        <v>556</v>
      </c>
      <c r="C66">
        <v>18.95</v>
      </c>
      <c r="D66">
        <v>19.05</v>
      </c>
      <c r="E66">
        <v>18.86</v>
      </c>
      <c r="F66">
        <v>18.920000000000002</v>
      </c>
      <c r="G66">
        <v>18.925000000000001</v>
      </c>
      <c r="H66">
        <v>0</v>
      </c>
      <c r="I66">
        <v>1312</v>
      </c>
      <c r="J66">
        <v>0</v>
      </c>
      <c r="K66">
        <v>12777</v>
      </c>
    </row>
    <row r="67" spans="1:11" x14ac:dyDescent="0.25">
      <c r="A67" s="1">
        <v>42731</v>
      </c>
      <c r="B67" t="s">
        <v>556</v>
      </c>
      <c r="C67">
        <v>18.850000000000001</v>
      </c>
      <c r="D67">
        <v>18.899999999999999</v>
      </c>
      <c r="E67">
        <v>18.7</v>
      </c>
      <c r="F67">
        <v>18.75</v>
      </c>
      <c r="G67">
        <v>18.774999999999999</v>
      </c>
      <c r="H67">
        <v>-0.15</v>
      </c>
      <c r="I67">
        <v>1534</v>
      </c>
      <c r="J67">
        <v>0</v>
      </c>
      <c r="K67">
        <v>13134</v>
      </c>
    </row>
    <row r="68" spans="1:11" x14ac:dyDescent="0.25">
      <c r="A68" s="1">
        <v>42732</v>
      </c>
      <c r="B68" t="s">
        <v>556</v>
      </c>
      <c r="C68">
        <v>18.82</v>
      </c>
      <c r="D68">
        <v>19</v>
      </c>
      <c r="E68">
        <v>18.72</v>
      </c>
      <c r="F68">
        <v>18.95</v>
      </c>
      <c r="G68">
        <v>18.925000000000001</v>
      </c>
      <c r="H68">
        <v>0.15</v>
      </c>
      <c r="I68">
        <v>3102</v>
      </c>
      <c r="J68">
        <v>0</v>
      </c>
      <c r="K68">
        <v>13279</v>
      </c>
    </row>
    <row r="69" spans="1:11" x14ac:dyDescent="0.25">
      <c r="A69" s="1">
        <v>42733</v>
      </c>
      <c r="B69" t="s">
        <v>556</v>
      </c>
      <c r="C69">
        <v>18.940000000000001</v>
      </c>
      <c r="D69">
        <v>19.170000000000002</v>
      </c>
      <c r="E69">
        <v>18.89</v>
      </c>
      <c r="F69">
        <v>19</v>
      </c>
      <c r="G69">
        <v>19.024999999999999</v>
      </c>
      <c r="H69">
        <v>0.1</v>
      </c>
      <c r="I69">
        <v>2563</v>
      </c>
      <c r="J69">
        <v>0</v>
      </c>
      <c r="K69">
        <v>13601</v>
      </c>
    </row>
    <row r="70" spans="1:11" x14ac:dyDescent="0.25">
      <c r="A70" s="1">
        <v>42734</v>
      </c>
      <c r="B70" t="s">
        <v>556</v>
      </c>
      <c r="C70">
        <v>19</v>
      </c>
      <c r="D70">
        <v>19.32</v>
      </c>
      <c r="E70">
        <v>18.850000000000001</v>
      </c>
      <c r="F70">
        <v>19.09</v>
      </c>
      <c r="G70">
        <v>19.074999999999999</v>
      </c>
      <c r="H70">
        <v>0.05</v>
      </c>
      <c r="I70">
        <v>2743</v>
      </c>
      <c r="J70">
        <v>0</v>
      </c>
      <c r="K70">
        <v>14167</v>
      </c>
    </row>
    <row r="71" spans="1:11" x14ac:dyDescent="0.25">
      <c r="A71" s="1">
        <v>42738</v>
      </c>
      <c r="B71" t="s">
        <v>556</v>
      </c>
      <c r="C71">
        <v>19.079999999999998</v>
      </c>
      <c r="D71">
        <v>19.100000000000001</v>
      </c>
      <c r="E71">
        <v>18.600000000000001</v>
      </c>
      <c r="F71">
        <v>18.649999999999999</v>
      </c>
      <c r="G71">
        <v>18.625</v>
      </c>
      <c r="H71">
        <v>-0.45</v>
      </c>
      <c r="I71">
        <v>3400</v>
      </c>
      <c r="J71">
        <v>0</v>
      </c>
      <c r="K71">
        <v>14157</v>
      </c>
    </row>
    <row r="72" spans="1:11" x14ac:dyDescent="0.25">
      <c r="A72" s="1">
        <v>42739</v>
      </c>
      <c r="B72" t="s">
        <v>556</v>
      </c>
      <c r="C72">
        <v>18.63</v>
      </c>
      <c r="D72">
        <v>18.66</v>
      </c>
      <c r="E72">
        <v>18.11</v>
      </c>
      <c r="F72">
        <v>18.25</v>
      </c>
      <c r="G72">
        <v>18.225000000000001</v>
      </c>
      <c r="H72">
        <v>-0.4</v>
      </c>
      <c r="I72">
        <v>3727</v>
      </c>
      <c r="J72">
        <v>0</v>
      </c>
      <c r="K72">
        <v>14692</v>
      </c>
    </row>
    <row r="73" spans="1:11" x14ac:dyDescent="0.25">
      <c r="A73" s="1">
        <v>42740</v>
      </c>
      <c r="B73" t="s">
        <v>556</v>
      </c>
      <c r="C73">
        <v>18.2</v>
      </c>
      <c r="D73">
        <v>18.420000000000002</v>
      </c>
      <c r="E73">
        <v>18.149999999999999</v>
      </c>
      <c r="F73">
        <v>18.149999999999999</v>
      </c>
      <c r="G73">
        <v>18.175000000000001</v>
      </c>
      <c r="H73">
        <v>-0.05</v>
      </c>
      <c r="I73">
        <v>1909</v>
      </c>
      <c r="J73">
        <v>0</v>
      </c>
      <c r="K73">
        <v>14245</v>
      </c>
    </row>
    <row r="74" spans="1:11" x14ac:dyDescent="0.25">
      <c r="A74" s="1">
        <v>42741</v>
      </c>
      <c r="B74" t="s">
        <v>556</v>
      </c>
      <c r="C74">
        <v>18.2</v>
      </c>
      <c r="D74">
        <v>18.2</v>
      </c>
      <c r="E74">
        <v>17.850000000000001</v>
      </c>
      <c r="F74">
        <v>18</v>
      </c>
      <c r="G74">
        <v>18.024999999999999</v>
      </c>
      <c r="H74">
        <v>-0.15</v>
      </c>
      <c r="I74">
        <v>2180</v>
      </c>
      <c r="J74">
        <v>0</v>
      </c>
      <c r="K74">
        <v>14167</v>
      </c>
    </row>
    <row r="75" spans="1:11" x14ac:dyDescent="0.25">
      <c r="A75" s="1">
        <v>42744</v>
      </c>
      <c r="B75" t="s">
        <v>556</v>
      </c>
      <c r="C75">
        <v>18.02</v>
      </c>
      <c r="D75">
        <v>18.09</v>
      </c>
      <c r="E75">
        <v>17.78</v>
      </c>
      <c r="F75">
        <v>17.899999999999999</v>
      </c>
      <c r="G75">
        <v>17.925000000000001</v>
      </c>
      <c r="H75">
        <v>-0.1</v>
      </c>
      <c r="I75">
        <v>2883</v>
      </c>
      <c r="J75">
        <v>0</v>
      </c>
      <c r="K75">
        <v>13804</v>
      </c>
    </row>
    <row r="76" spans="1:11" x14ac:dyDescent="0.25">
      <c r="A76" s="1">
        <v>42745</v>
      </c>
      <c r="B76" t="s">
        <v>556</v>
      </c>
      <c r="C76">
        <v>18</v>
      </c>
      <c r="D76">
        <v>18.12</v>
      </c>
      <c r="E76">
        <v>17.8</v>
      </c>
      <c r="F76">
        <v>17.93</v>
      </c>
      <c r="G76">
        <v>17.925000000000001</v>
      </c>
      <c r="H76">
        <v>0</v>
      </c>
      <c r="I76">
        <v>2395</v>
      </c>
      <c r="J76">
        <v>0</v>
      </c>
      <c r="K76">
        <v>13973</v>
      </c>
    </row>
    <row r="77" spans="1:11" x14ac:dyDescent="0.25">
      <c r="A77" s="1">
        <v>42746</v>
      </c>
      <c r="B77" t="s">
        <v>556</v>
      </c>
      <c r="C77">
        <v>17.86</v>
      </c>
      <c r="D77">
        <v>18.18</v>
      </c>
      <c r="E77">
        <v>17.75</v>
      </c>
      <c r="F77">
        <v>17.82</v>
      </c>
      <c r="G77">
        <v>17.824999999999999</v>
      </c>
      <c r="H77">
        <v>-0.1</v>
      </c>
      <c r="I77">
        <v>3096</v>
      </c>
      <c r="J77">
        <v>0</v>
      </c>
      <c r="K77">
        <v>14514</v>
      </c>
    </row>
    <row r="78" spans="1:11" x14ac:dyDescent="0.25">
      <c r="A78" s="1">
        <v>42747</v>
      </c>
      <c r="B78" t="s">
        <v>556</v>
      </c>
      <c r="C78">
        <v>17.78</v>
      </c>
      <c r="D78">
        <v>18.22</v>
      </c>
      <c r="E78">
        <v>17.78</v>
      </c>
      <c r="F78">
        <v>17.95</v>
      </c>
      <c r="G78">
        <v>17.975000000000001</v>
      </c>
      <c r="H78">
        <v>0.15</v>
      </c>
      <c r="I78">
        <v>2058</v>
      </c>
      <c r="J78">
        <v>0</v>
      </c>
      <c r="K78">
        <v>14578</v>
      </c>
    </row>
    <row r="79" spans="1:11" x14ac:dyDescent="0.25">
      <c r="A79" s="1">
        <v>42748</v>
      </c>
      <c r="B79" t="s">
        <v>556</v>
      </c>
      <c r="C79">
        <v>17.97</v>
      </c>
      <c r="D79">
        <v>18.170000000000002</v>
      </c>
      <c r="E79">
        <v>17.88</v>
      </c>
      <c r="F79">
        <v>18.13</v>
      </c>
      <c r="G79">
        <v>18.125</v>
      </c>
      <c r="H79">
        <v>0.15</v>
      </c>
      <c r="I79">
        <v>5007</v>
      </c>
      <c r="J79">
        <v>0</v>
      </c>
      <c r="K79">
        <v>15948</v>
      </c>
    </row>
    <row r="80" spans="1:11" x14ac:dyDescent="0.25">
      <c r="A80" s="1">
        <v>42752</v>
      </c>
      <c r="B80" t="s">
        <v>556</v>
      </c>
      <c r="C80">
        <v>18.149999999999999</v>
      </c>
      <c r="D80">
        <v>18.399999999999999</v>
      </c>
      <c r="E80">
        <v>18.059999999999999</v>
      </c>
      <c r="F80">
        <v>18.25</v>
      </c>
      <c r="G80">
        <v>18.225000000000001</v>
      </c>
      <c r="H80">
        <v>0.1</v>
      </c>
      <c r="I80">
        <v>5124</v>
      </c>
      <c r="J80">
        <v>0</v>
      </c>
      <c r="K80">
        <v>16844</v>
      </c>
    </row>
    <row r="81" spans="1:11" x14ac:dyDescent="0.25">
      <c r="A81" s="1">
        <v>42753</v>
      </c>
      <c r="B81" t="s">
        <v>556</v>
      </c>
      <c r="C81">
        <v>18.25</v>
      </c>
      <c r="D81">
        <v>18.3</v>
      </c>
      <c r="E81">
        <v>17.95</v>
      </c>
      <c r="F81">
        <v>18.100000000000001</v>
      </c>
      <c r="G81">
        <v>18.125</v>
      </c>
      <c r="H81">
        <v>-0.1</v>
      </c>
      <c r="I81">
        <v>9986</v>
      </c>
      <c r="J81">
        <v>0</v>
      </c>
      <c r="K81">
        <v>18298</v>
      </c>
    </row>
    <row r="82" spans="1:11" x14ac:dyDescent="0.25">
      <c r="A82" s="1">
        <v>42754</v>
      </c>
      <c r="B82" t="s">
        <v>556</v>
      </c>
      <c r="C82">
        <v>18.100000000000001</v>
      </c>
      <c r="D82">
        <v>18.23</v>
      </c>
      <c r="E82">
        <v>17.93</v>
      </c>
      <c r="F82">
        <v>17.93</v>
      </c>
      <c r="G82">
        <v>17.925000000000001</v>
      </c>
      <c r="H82">
        <v>-0.2</v>
      </c>
      <c r="I82">
        <v>4929</v>
      </c>
      <c r="J82">
        <v>0</v>
      </c>
      <c r="K82">
        <v>18036</v>
      </c>
    </row>
    <row r="83" spans="1:11" x14ac:dyDescent="0.25">
      <c r="A83" s="1">
        <v>42755</v>
      </c>
      <c r="B83" t="s">
        <v>556</v>
      </c>
      <c r="C83">
        <v>17.95</v>
      </c>
      <c r="D83">
        <v>18</v>
      </c>
      <c r="E83">
        <v>17.579999999999998</v>
      </c>
      <c r="F83">
        <v>17.75</v>
      </c>
      <c r="G83">
        <v>17.725000000000001</v>
      </c>
      <c r="H83">
        <v>-0.2</v>
      </c>
      <c r="I83">
        <v>6072</v>
      </c>
      <c r="J83">
        <v>0</v>
      </c>
      <c r="K83">
        <v>18291</v>
      </c>
    </row>
    <row r="84" spans="1:11" x14ac:dyDescent="0.25">
      <c r="A84" s="1">
        <v>42758</v>
      </c>
      <c r="B84" t="s">
        <v>556</v>
      </c>
      <c r="C84">
        <v>17.75</v>
      </c>
      <c r="D84">
        <v>17.899999999999999</v>
      </c>
      <c r="E84">
        <v>17.53</v>
      </c>
      <c r="F84">
        <v>17.53</v>
      </c>
      <c r="G84">
        <v>17.524999999999999</v>
      </c>
      <c r="H84">
        <v>-0.2</v>
      </c>
      <c r="I84">
        <v>4240</v>
      </c>
      <c r="J84">
        <v>0</v>
      </c>
      <c r="K84">
        <v>18827</v>
      </c>
    </row>
    <row r="85" spans="1:11" x14ac:dyDescent="0.25">
      <c r="A85" s="1">
        <v>42759</v>
      </c>
      <c r="B85" t="s">
        <v>556</v>
      </c>
      <c r="C85">
        <v>17.53</v>
      </c>
      <c r="D85">
        <v>17.600000000000001</v>
      </c>
      <c r="E85">
        <v>16.95</v>
      </c>
      <c r="F85">
        <v>17.05</v>
      </c>
      <c r="G85">
        <v>17.024999999999999</v>
      </c>
      <c r="H85">
        <v>-0.5</v>
      </c>
      <c r="I85">
        <v>6606</v>
      </c>
      <c r="J85">
        <v>0</v>
      </c>
      <c r="K85">
        <v>19552</v>
      </c>
    </row>
    <row r="86" spans="1:11" x14ac:dyDescent="0.25">
      <c r="A86" s="1">
        <v>42760</v>
      </c>
      <c r="B86" t="s">
        <v>556</v>
      </c>
      <c r="C86">
        <v>16.96</v>
      </c>
      <c r="D86">
        <v>17.010000000000002</v>
      </c>
      <c r="E86">
        <v>16.75</v>
      </c>
      <c r="F86">
        <v>16.75</v>
      </c>
      <c r="G86">
        <v>16.774999999999999</v>
      </c>
      <c r="H86">
        <v>-0.25</v>
      </c>
      <c r="I86">
        <v>5070</v>
      </c>
      <c r="J86">
        <v>0</v>
      </c>
      <c r="K86">
        <v>19767</v>
      </c>
    </row>
    <row r="87" spans="1:11" x14ac:dyDescent="0.25">
      <c r="A87" s="1">
        <v>42761</v>
      </c>
      <c r="B87" t="s">
        <v>556</v>
      </c>
      <c r="C87">
        <v>16.8</v>
      </c>
      <c r="D87">
        <v>16.920000000000002</v>
      </c>
      <c r="E87">
        <v>16.7</v>
      </c>
      <c r="F87">
        <v>16.829999999999998</v>
      </c>
      <c r="G87">
        <v>16.824999999999999</v>
      </c>
      <c r="H87">
        <v>0.05</v>
      </c>
      <c r="I87">
        <v>3965</v>
      </c>
      <c r="J87">
        <v>0</v>
      </c>
      <c r="K87">
        <v>20258</v>
      </c>
    </row>
    <row r="88" spans="1:11" x14ac:dyDescent="0.25">
      <c r="A88" s="1">
        <v>42762</v>
      </c>
      <c r="B88" t="s">
        <v>556</v>
      </c>
      <c r="C88">
        <v>16.850000000000001</v>
      </c>
      <c r="D88">
        <v>17</v>
      </c>
      <c r="E88">
        <v>16.8</v>
      </c>
      <c r="F88">
        <v>16.899999999999999</v>
      </c>
      <c r="G88">
        <v>16.925000000000001</v>
      </c>
      <c r="H88">
        <v>0.1</v>
      </c>
      <c r="I88">
        <v>4486</v>
      </c>
      <c r="J88">
        <v>0</v>
      </c>
      <c r="K88">
        <v>21081</v>
      </c>
    </row>
    <row r="89" spans="1:11" x14ac:dyDescent="0.25">
      <c r="A89" s="1">
        <v>42765</v>
      </c>
      <c r="B89" t="s">
        <v>556</v>
      </c>
      <c r="C89">
        <v>16.95</v>
      </c>
      <c r="D89">
        <v>17.41</v>
      </c>
      <c r="E89">
        <v>16.95</v>
      </c>
      <c r="F89">
        <v>16.97</v>
      </c>
      <c r="G89">
        <v>16.975000000000001</v>
      </c>
      <c r="H89">
        <v>0.05</v>
      </c>
      <c r="I89">
        <v>6417</v>
      </c>
      <c r="J89">
        <v>0</v>
      </c>
      <c r="K89">
        <v>21158</v>
      </c>
    </row>
    <row r="90" spans="1:11" x14ac:dyDescent="0.25">
      <c r="A90" s="1">
        <v>42766</v>
      </c>
      <c r="B90" t="s">
        <v>556</v>
      </c>
      <c r="C90">
        <v>16.95</v>
      </c>
      <c r="D90">
        <v>17.18</v>
      </c>
      <c r="E90">
        <v>16.850000000000001</v>
      </c>
      <c r="F90">
        <v>16.850000000000001</v>
      </c>
      <c r="G90">
        <v>16.875</v>
      </c>
      <c r="H90">
        <v>-0.1</v>
      </c>
      <c r="I90">
        <v>3844</v>
      </c>
      <c r="J90">
        <v>0</v>
      </c>
      <c r="K90">
        <v>21717</v>
      </c>
    </row>
    <row r="91" spans="1:11" x14ac:dyDescent="0.25">
      <c r="A91" s="1">
        <v>42767</v>
      </c>
      <c r="B91" t="s">
        <v>556</v>
      </c>
      <c r="C91">
        <v>16.850000000000001</v>
      </c>
      <c r="D91">
        <v>16.899999999999999</v>
      </c>
      <c r="E91">
        <v>16.600000000000001</v>
      </c>
      <c r="F91">
        <v>16.68</v>
      </c>
      <c r="G91">
        <v>16.675000000000001</v>
      </c>
      <c r="H91">
        <v>-0.2</v>
      </c>
      <c r="I91">
        <v>5665</v>
      </c>
      <c r="J91">
        <v>0</v>
      </c>
      <c r="K91">
        <v>22351</v>
      </c>
    </row>
    <row r="92" spans="1:11" x14ac:dyDescent="0.25">
      <c r="A92" s="1">
        <v>42768</v>
      </c>
      <c r="B92" t="s">
        <v>556</v>
      </c>
      <c r="C92">
        <v>16.7</v>
      </c>
      <c r="D92">
        <v>16.899999999999999</v>
      </c>
      <c r="E92">
        <v>16.63</v>
      </c>
      <c r="F92">
        <v>16.829999999999998</v>
      </c>
      <c r="G92">
        <v>16.824999999999999</v>
      </c>
      <c r="H92">
        <v>0.15</v>
      </c>
      <c r="I92">
        <v>4251</v>
      </c>
      <c r="J92">
        <v>0</v>
      </c>
      <c r="K92">
        <v>22677</v>
      </c>
    </row>
    <row r="93" spans="1:11" x14ac:dyDescent="0.25">
      <c r="A93" s="1">
        <v>42769</v>
      </c>
      <c r="B93" t="s">
        <v>556</v>
      </c>
      <c r="C93">
        <v>16.829999999999998</v>
      </c>
      <c r="D93">
        <v>16.899999999999999</v>
      </c>
      <c r="E93">
        <v>16.55</v>
      </c>
      <c r="F93">
        <v>16.670000000000002</v>
      </c>
      <c r="G93">
        <v>16.675000000000001</v>
      </c>
      <c r="H93">
        <v>-0.15</v>
      </c>
      <c r="I93">
        <v>3706</v>
      </c>
      <c r="J93">
        <v>0</v>
      </c>
      <c r="K93">
        <v>22977</v>
      </c>
    </row>
    <row r="94" spans="1:11" x14ac:dyDescent="0.25">
      <c r="A94" s="1">
        <v>42772</v>
      </c>
      <c r="B94" t="s">
        <v>556</v>
      </c>
      <c r="C94">
        <v>16.62</v>
      </c>
      <c r="D94">
        <v>16.75</v>
      </c>
      <c r="E94">
        <v>16.52</v>
      </c>
      <c r="F94">
        <v>16.72</v>
      </c>
      <c r="G94">
        <v>16.725000000000001</v>
      </c>
      <c r="H94">
        <v>0.05</v>
      </c>
      <c r="I94">
        <v>3356</v>
      </c>
      <c r="J94">
        <v>0</v>
      </c>
      <c r="K94">
        <v>23221</v>
      </c>
    </row>
    <row r="95" spans="1:11" x14ac:dyDescent="0.25">
      <c r="A95" s="1">
        <v>42773</v>
      </c>
      <c r="B95" t="s">
        <v>556</v>
      </c>
      <c r="C95">
        <v>16.72</v>
      </c>
      <c r="D95">
        <v>16.829999999999998</v>
      </c>
      <c r="E95">
        <v>16.600000000000001</v>
      </c>
      <c r="F95">
        <v>16.760000000000002</v>
      </c>
      <c r="G95">
        <v>16.774999999999999</v>
      </c>
      <c r="H95">
        <v>0.05</v>
      </c>
      <c r="I95">
        <v>5686</v>
      </c>
      <c r="J95">
        <v>0</v>
      </c>
      <c r="K95">
        <v>24187</v>
      </c>
    </row>
    <row r="96" spans="1:11" x14ac:dyDescent="0.25">
      <c r="A96" s="1">
        <v>42774</v>
      </c>
      <c r="B96" t="s">
        <v>556</v>
      </c>
      <c r="C96">
        <v>16.79</v>
      </c>
      <c r="D96">
        <v>16.989999999999998</v>
      </c>
      <c r="E96">
        <v>16.7</v>
      </c>
      <c r="F96">
        <v>16.899999999999999</v>
      </c>
      <c r="G96">
        <v>16.875</v>
      </c>
      <c r="H96">
        <v>0.1</v>
      </c>
      <c r="I96">
        <v>10578</v>
      </c>
      <c r="J96">
        <v>0</v>
      </c>
      <c r="K96">
        <v>26643</v>
      </c>
    </row>
    <row r="97" spans="1:11" x14ac:dyDescent="0.25">
      <c r="A97" s="1">
        <v>42775</v>
      </c>
      <c r="B97" t="s">
        <v>556</v>
      </c>
      <c r="C97">
        <v>16.899999999999999</v>
      </c>
      <c r="D97">
        <v>16.920000000000002</v>
      </c>
      <c r="E97">
        <v>16.649999999999999</v>
      </c>
      <c r="F97">
        <v>16.739999999999998</v>
      </c>
      <c r="G97">
        <v>16.725000000000001</v>
      </c>
      <c r="H97">
        <v>-0.15</v>
      </c>
      <c r="I97">
        <v>5734</v>
      </c>
      <c r="J97">
        <v>0</v>
      </c>
      <c r="K97">
        <v>27150</v>
      </c>
    </row>
    <row r="98" spans="1:11" x14ac:dyDescent="0.25">
      <c r="A98" s="1">
        <v>42776</v>
      </c>
      <c r="B98" t="s">
        <v>556</v>
      </c>
      <c r="C98">
        <v>16.75</v>
      </c>
      <c r="D98">
        <v>16.75</v>
      </c>
      <c r="E98">
        <v>16.600000000000001</v>
      </c>
      <c r="F98">
        <v>16.72</v>
      </c>
      <c r="G98">
        <v>16.725000000000001</v>
      </c>
      <c r="H98">
        <v>0</v>
      </c>
      <c r="I98">
        <v>9046</v>
      </c>
      <c r="J98">
        <v>0</v>
      </c>
      <c r="K98">
        <v>30099</v>
      </c>
    </row>
    <row r="99" spans="1:11" x14ac:dyDescent="0.25">
      <c r="A99" s="1">
        <v>42779</v>
      </c>
      <c r="B99" t="s">
        <v>556</v>
      </c>
      <c r="C99">
        <v>16.7</v>
      </c>
      <c r="D99">
        <v>16.72</v>
      </c>
      <c r="E99">
        <v>16.399999999999999</v>
      </c>
      <c r="F99">
        <v>16.45</v>
      </c>
      <c r="G99">
        <v>16.425000000000001</v>
      </c>
      <c r="H99">
        <v>-0.3</v>
      </c>
      <c r="I99">
        <v>6744</v>
      </c>
      <c r="J99">
        <v>0</v>
      </c>
      <c r="K99">
        <v>31710</v>
      </c>
    </row>
    <row r="100" spans="1:11" x14ac:dyDescent="0.25">
      <c r="A100" s="1">
        <v>42780</v>
      </c>
      <c r="B100" t="s">
        <v>556</v>
      </c>
      <c r="C100">
        <v>16.399999999999999</v>
      </c>
      <c r="D100">
        <v>16.45</v>
      </c>
      <c r="E100">
        <v>15.75</v>
      </c>
      <c r="F100">
        <v>15.75</v>
      </c>
      <c r="G100">
        <v>15.775</v>
      </c>
      <c r="H100">
        <v>-0.65</v>
      </c>
      <c r="I100">
        <v>12836</v>
      </c>
      <c r="J100">
        <v>0</v>
      </c>
      <c r="K100">
        <v>32269</v>
      </c>
    </row>
    <row r="101" spans="1:11" x14ac:dyDescent="0.25">
      <c r="A101" s="1">
        <v>42781</v>
      </c>
      <c r="B101" t="s">
        <v>556</v>
      </c>
      <c r="C101">
        <v>15.8</v>
      </c>
      <c r="D101">
        <v>15.9</v>
      </c>
      <c r="E101">
        <v>15.45</v>
      </c>
      <c r="F101">
        <v>15.5</v>
      </c>
      <c r="G101">
        <v>15.475</v>
      </c>
      <c r="H101">
        <v>-0.3</v>
      </c>
      <c r="I101">
        <v>18769</v>
      </c>
      <c r="J101">
        <v>0</v>
      </c>
      <c r="K101">
        <v>31054</v>
      </c>
    </row>
    <row r="102" spans="1:11" x14ac:dyDescent="0.25">
      <c r="A102" s="1">
        <v>42782</v>
      </c>
      <c r="B102" t="s">
        <v>556</v>
      </c>
      <c r="C102">
        <v>15.48</v>
      </c>
      <c r="D102">
        <v>16.13</v>
      </c>
      <c r="E102">
        <v>15.45</v>
      </c>
      <c r="F102">
        <v>15.69</v>
      </c>
      <c r="G102">
        <v>15.675000000000001</v>
      </c>
      <c r="H102">
        <v>0.2</v>
      </c>
      <c r="I102">
        <v>11034</v>
      </c>
      <c r="J102">
        <v>0</v>
      </c>
      <c r="K102">
        <v>30588</v>
      </c>
    </row>
    <row r="103" spans="1:11" x14ac:dyDescent="0.25">
      <c r="A103" s="1">
        <v>42783</v>
      </c>
      <c r="B103" t="s">
        <v>556</v>
      </c>
      <c r="C103">
        <v>15.65</v>
      </c>
      <c r="D103">
        <v>15.96</v>
      </c>
      <c r="E103">
        <v>15.63</v>
      </c>
      <c r="F103">
        <v>15.8</v>
      </c>
      <c r="G103">
        <v>15.775</v>
      </c>
      <c r="H103">
        <v>0.1</v>
      </c>
      <c r="I103">
        <v>7896</v>
      </c>
      <c r="J103">
        <v>0</v>
      </c>
      <c r="K103">
        <v>30821</v>
      </c>
    </row>
    <row r="104" spans="1:11" x14ac:dyDescent="0.25">
      <c r="A104" s="1">
        <v>42787</v>
      </c>
      <c r="B104" t="s">
        <v>556</v>
      </c>
      <c r="C104">
        <v>15.8</v>
      </c>
      <c r="D104">
        <v>15.97</v>
      </c>
      <c r="E104">
        <v>15.6</v>
      </c>
      <c r="F104">
        <v>15.96</v>
      </c>
      <c r="G104">
        <v>15.975</v>
      </c>
      <c r="H104">
        <v>0.2</v>
      </c>
      <c r="I104">
        <v>6631</v>
      </c>
      <c r="J104">
        <v>0</v>
      </c>
      <c r="K104">
        <v>30716</v>
      </c>
    </row>
    <row r="105" spans="1:11" x14ac:dyDescent="0.25">
      <c r="A105" s="1">
        <v>42788</v>
      </c>
      <c r="B105" t="s">
        <v>556</v>
      </c>
      <c r="C105">
        <v>15.93</v>
      </c>
      <c r="D105">
        <v>16.25</v>
      </c>
      <c r="E105">
        <v>15.88</v>
      </c>
      <c r="F105">
        <v>16.059999999999999</v>
      </c>
      <c r="G105">
        <v>16.074999999999999</v>
      </c>
      <c r="H105">
        <v>0.1</v>
      </c>
      <c r="I105">
        <v>7416</v>
      </c>
      <c r="J105">
        <v>0</v>
      </c>
      <c r="K105">
        <v>30956</v>
      </c>
    </row>
    <row r="106" spans="1:11" x14ac:dyDescent="0.25">
      <c r="A106" s="1">
        <v>42789</v>
      </c>
      <c r="B106" t="s">
        <v>556</v>
      </c>
      <c r="C106">
        <v>16.05</v>
      </c>
      <c r="D106">
        <v>16.600000000000001</v>
      </c>
      <c r="E106">
        <v>16.05</v>
      </c>
      <c r="F106">
        <v>16.55</v>
      </c>
      <c r="G106">
        <v>16.524999999999999</v>
      </c>
      <c r="H106">
        <v>0.45</v>
      </c>
      <c r="I106">
        <v>11076</v>
      </c>
      <c r="J106">
        <v>0</v>
      </c>
      <c r="K106">
        <v>32316</v>
      </c>
    </row>
    <row r="107" spans="1:11" x14ac:dyDescent="0.25">
      <c r="A107" s="1">
        <v>42790</v>
      </c>
      <c r="B107" t="s">
        <v>556</v>
      </c>
      <c r="C107">
        <v>16.55</v>
      </c>
      <c r="D107">
        <v>17</v>
      </c>
      <c r="E107">
        <v>16.54</v>
      </c>
      <c r="F107">
        <v>16.68</v>
      </c>
      <c r="G107">
        <v>16.675000000000001</v>
      </c>
      <c r="H107">
        <v>0.15</v>
      </c>
      <c r="I107">
        <v>11801</v>
      </c>
      <c r="J107">
        <v>0</v>
      </c>
      <c r="K107">
        <v>33231</v>
      </c>
    </row>
    <row r="108" spans="1:11" x14ac:dyDescent="0.25">
      <c r="A108" s="1">
        <v>42793</v>
      </c>
      <c r="B108" t="s">
        <v>556</v>
      </c>
      <c r="C108">
        <v>16.600000000000001</v>
      </c>
      <c r="D108">
        <v>16.649999999999999</v>
      </c>
      <c r="E108">
        <v>16.25</v>
      </c>
      <c r="F108">
        <v>16.3</v>
      </c>
      <c r="G108">
        <v>16.324999999999999</v>
      </c>
      <c r="H108">
        <v>-0.35</v>
      </c>
      <c r="I108">
        <v>7415</v>
      </c>
      <c r="J108">
        <v>0</v>
      </c>
      <c r="K108">
        <v>33861</v>
      </c>
    </row>
    <row r="109" spans="1:11" x14ac:dyDescent="0.25">
      <c r="A109" s="1">
        <v>42794</v>
      </c>
      <c r="B109" t="s">
        <v>556</v>
      </c>
      <c r="C109">
        <v>16.3</v>
      </c>
      <c r="D109">
        <v>16.649999999999999</v>
      </c>
      <c r="E109">
        <v>16.29</v>
      </c>
      <c r="F109">
        <v>16.440000000000001</v>
      </c>
      <c r="G109">
        <v>16.425000000000001</v>
      </c>
      <c r="H109">
        <v>0.1</v>
      </c>
      <c r="I109">
        <v>8230</v>
      </c>
      <c r="J109">
        <v>0</v>
      </c>
      <c r="K109">
        <v>33483</v>
      </c>
    </row>
    <row r="110" spans="1:11" x14ac:dyDescent="0.25">
      <c r="A110" s="1">
        <v>42795</v>
      </c>
      <c r="B110" t="s">
        <v>556</v>
      </c>
      <c r="C110">
        <v>16.5</v>
      </c>
      <c r="D110">
        <v>16.5</v>
      </c>
      <c r="E110">
        <v>16</v>
      </c>
      <c r="F110">
        <v>16.32</v>
      </c>
      <c r="G110">
        <v>16.324999999999999</v>
      </c>
      <c r="H110">
        <v>-0.1</v>
      </c>
      <c r="I110">
        <v>8595</v>
      </c>
      <c r="J110">
        <v>0</v>
      </c>
      <c r="K110">
        <v>33434</v>
      </c>
    </row>
    <row r="111" spans="1:11" x14ac:dyDescent="0.25">
      <c r="A111" s="1">
        <v>42796</v>
      </c>
      <c r="B111" t="s">
        <v>556</v>
      </c>
      <c r="C111">
        <v>16.350000000000001</v>
      </c>
      <c r="D111">
        <v>16.55</v>
      </c>
      <c r="E111">
        <v>16.27</v>
      </c>
      <c r="F111">
        <v>16.41</v>
      </c>
      <c r="G111">
        <v>16.425000000000001</v>
      </c>
      <c r="H111">
        <v>0.1</v>
      </c>
      <c r="I111">
        <v>6745</v>
      </c>
      <c r="J111">
        <v>0</v>
      </c>
      <c r="K111">
        <v>33592</v>
      </c>
    </row>
    <row r="112" spans="1:11" x14ac:dyDescent="0.25">
      <c r="A112" s="1">
        <v>42797</v>
      </c>
      <c r="B112" t="s">
        <v>556</v>
      </c>
      <c r="C112">
        <v>16.41</v>
      </c>
      <c r="D112">
        <v>16.5</v>
      </c>
      <c r="E112">
        <v>16.03</v>
      </c>
      <c r="F112">
        <v>16.07</v>
      </c>
      <c r="G112">
        <v>16.074999999999999</v>
      </c>
      <c r="H112">
        <v>-0.35</v>
      </c>
      <c r="I112">
        <v>6343</v>
      </c>
      <c r="J112">
        <v>0</v>
      </c>
      <c r="K112">
        <v>34016</v>
      </c>
    </row>
    <row r="113" spans="1:11" x14ac:dyDescent="0.25">
      <c r="A113" s="1">
        <v>42800</v>
      </c>
      <c r="B113" t="s">
        <v>556</v>
      </c>
      <c r="C113">
        <v>16.05</v>
      </c>
      <c r="D113">
        <v>16.22</v>
      </c>
      <c r="E113">
        <v>15.95</v>
      </c>
      <c r="F113">
        <v>15.99</v>
      </c>
      <c r="G113">
        <v>15.975</v>
      </c>
      <c r="H113">
        <v>-0.1</v>
      </c>
      <c r="I113">
        <v>5902</v>
      </c>
      <c r="J113">
        <v>0</v>
      </c>
      <c r="K113">
        <v>33712</v>
      </c>
    </row>
    <row r="114" spans="1:11" x14ac:dyDescent="0.25">
      <c r="A114" s="1">
        <v>42801</v>
      </c>
      <c r="B114" t="s">
        <v>556</v>
      </c>
      <c r="C114">
        <v>16</v>
      </c>
      <c r="D114">
        <v>16.079999999999998</v>
      </c>
      <c r="E114">
        <v>15.8</v>
      </c>
      <c r="F114">
        <v>16.05</v>
      </c>
      <c r="G114">
        <v>16.024999999999999</v>
      </c>
      <c r="H114">
        <v>0.05</v>
      </c>
      <c r="I114">
        <v>5600</v>
      </c>
      <c r="J114">
        <v>0</v>
      </c>
      <c r="K114">
        <v>33130</v>
      </c>
    </row>
    <row r="115" spans="1:11" x14ac:dyDescent="0.25">
      <c r="A115" s="1">
        <v>42802</v>
      </c>
      <c r="B115" t="s">
        <v>556</v>
      </c>
      <c r="C115">
        <v>16</v>
      </c>
      <c r="D115">
        <v>16.18</v>
      </c>
      <c r="E115">
        <v>15.74</v>
      </c>
      <c r="F115">
        <v>15.98</v>
      </c>
      <c r="G115">
        <v>15.975</v>
      </c>
      <c r="H115">
        <v>-0.05</v>
      </c>
      <c r="I115">
        <v>6432</v>
      </c>
      <c r="J115">
        <v>0</v>
      </c>
      <c r="K115">
        <v>32868</v>
      </c>
    </row>
    <row r="116" spans="1:11" x14ac:dyDescent="0.25">
      <c r="A116" s="1">
        <v>42803</v>
      </c>
      <c r="B116" t="s">
        <v>556</v>
      </c>
      <c r="C116">
        <v>16</v>
      </c>
      <c r="D116">
        <v>16.149999999999999</v>
      </c>
      <c r="E116">
        <v>15.77</v>
      </c>
      <c r="F116">
        <v>15.95</v>
      </c>
      <c r="G116">
        <v>15.925000000000001</v>
      </c>
      <c r="H116">
        <v>-0.05</v>
      </c>
      <c r="I116">
        <v>10965</v>
      </c>
      <c r="J116">
        <v>0</v>
      </c>
      <c r="K116">
        <v>32956</v>
      </c>
    </row>
    <row r="117" spans="1:11" x14ac:dyDescent="0.25">
      <c r="A117" s="1">
        <v>42804</v>
      </c>
      <c r="B117" t="s">
        <v>556</v>
      </c>
      <c r="C117">
        <v>15.9</v>
      </c>
      <c r="D117">
        <v>16</v>
      </c>
      <c r="E117">
        <v>15.75</v>
      </c>
      <c r="F117">
        <v>15.79</v>
      </c>
      <c r="G117">
        <v>15.775</v>
      </c>
      <c r="H117">
        <v>-0.15</v>
      </c>
      <c r="I117">
        <v>5412</v>
      </c>
      <c r="J117">
        <v>0</v>
      </c>
      <c r="K117">
        <v>32749</v>
      </c>
    </row>
    <row r="118" spans="1:11" x14ac:dyDescent="0.25">
      <c r="A118" s="1">
        <v>42807</v>
      </c>
      <c r="B118" t="s">
        <v>556</v>
      </c>
      <c r="C118">
        <v>15.8</v>
      </c>
      <c r="D118">
        <v>15.9</v>
      </c>
      <c r="E118">
        <v>15.63</v>
      </c>
      <c r="F118">
        <v>15.65</v>
      </c>
      <c r="G118">
        <v>15.65</v>
      </c>
      <c r="H118">
        <v>-0.12</v>
      </c>
      <c r="I118">
        <v>8652</v>
      </c>
      <c r="J118">
        <v>0</v>
      </c>
      <c r="K118">
        <v>31936</v>
      </c>
    </row>
    <row r="119" spans="1:11" x14ac:dyDescent="0.25">
      <c r="A119" s="1">
        <v>42808</v>
      </c>
      <c r="B119" t="s">
        <v>556</v>
      </c>
      <c r="C119">
        <v>15.65</v>
      </c>
      <c r="D119">
        <v>15.93</v>
      </c>
      <c r="E119">
        <v>15.55</v>
      </c>
      <c r="F119">
        <v>15.75</v>
      </c>
      <c r="G119">
        <v>15.775</v>
      </c>
      <c r="H119">
        <v>0.12</v>
      </c>
      <c r="I119">
        <v>13906</v>
      </c>
      <c r="J119">
        <v>0</v>
      </c>
      <c r="K119">
        <v>32649</v>
      </c>
    </row>
    <row r="120" spans="1:11" x14ac:dyDescent="0.25">
      <c r="A120" s="1">
        <v>42809</v>
      </c>
      <c r="B120" t="s">
        <v>556</v>
      </c>
      <c r="C120">
        <v>15.8</v>
      </c>
      <c r="D120">
        <v>15.8</v>
      </c>
      <c r="E120">
        <v>15.5</v>
      </c>
      <c r="F120">
        <v>15.54</v>
      </c>
      <c r="G120">
        <v>15.525</v>
      </c>
      <c r="H120">
        <v>-0.25</v>
      </c>
      <c r="I120">
        <v>11651</v>
      </c>
      <c r="J120">
        <v>0</v>
      </c>
      <c r="K120">
        <v>31794</v>
      </c>
    </row>
    <row r="121" spans="1:11" x14ac:dyDescent="0.25">
      <c r="A121" s="1">
        <v>42810</v>
      </c>
      <c r="B121" t="s">
        <v>556</v>
      </c>
      <c r="C121">
        <v>15.52</v>
      </c>
      <c r="D121">
        <v>15.55</v>
      </c>
      <c r="E121">
        <v>15.15</v>
      </c>
      <c r="F121">
        <v>15.24</v>
      </c>
      <c r="G121">
        <v>15.225</v>
      </c>
      <c r="H121">
        <v>-0.3</v>
      </c>
      <c r="I121">
        <v>10188</v>
      </c>
      <c r="J121">
        <v>0</v>
      </c>
      <c r="K121">
        <v>33296</v>
      </c>
    </row>
    <row r="122" spans="1:11" x14ac:dyDescent="0.25">
      <c r="A122" s="1">
        <v>42811</v>
      </c>
      <c r="B122" t="s">
        <v>556</v>
      </c>
      <c r="C122">
        <v>15.25</v>
      </c>
      <c r="D122">
        <v>15.27</v>
      </c>
      <c r="E122">
        <v>14.95</v>
      </c>
      <c r="F122">
        <v>15.1</v>
      </c>
      <c r="G122">
        <v>15.074999999999999</v>
      </c>
      <c r="H122">
        <v>-0.15</v>
      </c>
      <c r="I122">
        <v>12524</v>
      </c>
      <c r="J122">
        <v>0</v>
      </c>
      <c r="K122">
        <v>33241</v>
      </c>
    </row>
    <row r="123" spans="1:11" x14ac:dyDescent="0.25">
      <c r="A123" s="1">
        <v>42814</v>
      </c>
      <c r="B123" t="s">
        <v>556</v>
      </c>
      <c r="C123">
        <v>15.07</v>
      </c>
      <c r="D123">
        <v>15.2</v>
      </c>
      <c r="E123">
        <v>14.9</v>
      </c>
      <c r="F123">
        <v>14.99</v>
      </c>
      <c r="G123">
        <v>14.975</v>
      </c>
      <c r="H123">
        <v>-0.1</v>
      </c>
      <c r="I123">
        <v>11725</v>
      </c>
      <c r="J123">
        <v>0</v>
      </c>
      <c r="K123">
        <v>34781</v>
      </c>
    </row>
    <row r="124" spans="1:11" x14ac:dyDescent="0.25">
      <c r="A124" s="1">
        <v>42815</v>
      </c>
      <c r="B124" t="s">
        <v>556</v>
      </c>
      <c r="C124">
        <v>15</v>
      </c>
      <c r="D124">
        <v>15.43</v>
      </c>
      <c r="E124">
        <v>14.75</v>
      </c>
      <c r="F124">
        <v>15.35</v>
      </c>
      <c r="G124">
        <v>15.375</v>
      </c>
      <c r="H124">
        <v>0.4</v>
      </c>
      <c r="I124">
        <v>22379</v>
      </c>
      <c r="J124">
        <v>0</v>
      </c>
      <c r="K124">
        <v>34701</v>
      </c>
    </row>
    <row r="125" spans="1:11" x14ac:dyDescent="0.25">
      <c r="A125" s="1">
        <v>42816</v>
      </c>
      <c r="B125" t="s">
        <v>556</v>
      </c>
      <c r="C125">
        <v>15.35</v>
      </c>
      <c r="D125">
        <v>15.63</v>
      </c>
      <c r="E125">
        <v>15.1</v>
      </c>
      <c r="F125">
        <v>15.27</v>
      </c>
      <c r="G125">
        <v>15.275</v>
      </c>
      <c r="H125">
        <v>-0.1</v>
      </c>
      <c r="I125">
        <v>37496</v>
      </c>
      <c r="J125">
        <v>0</v>
      </c>
      <c r="K125">
        <v>35627</v>
      </c>
    </row>
    <row r="126" spans="1:11" x14ac:dyDescent="0.25">
      <c r="A126" s="1">
        <v>42817</v>
      </c>
      <c r="B126" t="s">
        <v>556</v>
      </c>
      <c r="C126">
        <v>15.26</v>
      </c>
      <c r="D126">
        <v>15.58</v>
      </c>
      <c r="E126">
        <v>15</v>
      </c>
      <c r="F126">
        <v>15.5</v>
      </c>
      <c r="G126">
        <v>15.475</v>
      </c>
      <c r="H126">
        <v>0.2</v>
      </c>
      <c r="I126">
        <v>23677</v>
      </c>
      <c r="J126">
        <v>0</v>
      </c>
      <c r="K126">
        <v>36659</v>
      </c>
    </row>
    <row r="127" spans="1:11" x14ac:dyDescent="0.25">
      <c r="A127" s="1">
        <v>42818</v>
      </c>
      <c r="B127" t="s">
        <v>556</v>
      </c>
      <c r="C127">
        <v>15.48</v>
      </c>
      <c r="D127">
        <v>15.69</v>
      </c>
      <c r="E127">
        <v>15.08</v>
      </c>
      <c r="F127">
        <v>15.12</v>
      </c>
      <c r="G127">
        <v>15.125</v>
      </c>
      <c r="H127">
        <v>-0.35</v>
      </c>
      <c r="I127">
        <v>26830</v>
      </c>
      <c r="J127">
        <v>0</v>
      </c>
      <c r="K127">
        <v>38657</v>
      </c>
    </row>
    <row r="128" spans="1:11" x14ac:dyDescent="0.25">
      <c r="A128" s="1">
        <v>42821</v>
      </c>
      <c r="B128" t="s">
        <v>556</v>
      </c>
      <c r="C128">
        <v>15.15</v>
      </c>
      <c r="D128">
        <v>15.57</v>
      </c>
      <c r="E128">
        <v>14.7</v>
      </c>
      <c r="F128">
        <v>14.73</v>
      </c>
      <c r="G128">
        <v>14.725</v>
      </c>
      <c r="H128">
        <v>-0.4</v>
      </c>
      <c r="I128">
        <v>26243</v>
      </c>
      <c r="J128">
        <v>0</v>
      </c>
      <c r="K128">
        <v>42162</v>
      </c>
    </row>
    <row r="129" spans="1:11" x14ac:dyDescent="0.25">
      <c r="A129" s="1">
        <v>42822</v>
      </c>
      <c r="B129" t="s">
        <v>556</v>
      </c>
      <c r="C129">
        <v>14.7</v>
      </c>
      <c r="D129">
        <v>14.75</v>
      </c>
      <c r="E129">
        <v>14.36</v>
      </c>
      <c r="F129">
        <v>14.37</v>
      </c>
      <c r="G129">
        <v>14.375</v>
      </c>
      <c r="H129">
        <v>-0.35</v>
      </c>
      <c r="I129">
        <v>23828</v>
      </c>
      <c r="J129">
        <v>0</v>
      </c>
      <c r="K129">
        <v>42341</v>
      </c>
    </row>
    <row r="130" spans="1:11" x14ac:dyDescent="0.25">
      <c r="A130" s="1">
        <v>42823</v>
      </c>
      <c r="B130" t="s">
        <v>556</v>
      </c>
      <c r="C130">
        <v>14.4</v>
      </c>
      <c r="D130">
        <v>14.4</v>
      </c>
      <c r="E130">
        <v>14.15</v>
      </c>
      <c r="F130">
        <v>14.23</v>
      </c>
      <c r="G130">
        <v>14.225</v>
      </c>
      <c r="H130">
        <v>-0.15</v>
      </c>
      <c r="I130">
        <v>16793</v>
      </c>
      <c r="J130">
        <v>0</v>
      </c>
      <c r="K130">
        <v>44976</v>
      </c>
    </row>
    <row r="131" spans="1:11" x14ac:dyDescent="0.25">
      <c r="A131" s="1">
        <v>42824</v>
      </c>
      <c r="B131" t="s">
        <v>556</v>
      </c>
      <c r="C131">
        <v>14.2</v>
      </c>
      <c r="D131">
        <v>14.35</v>
      </c>
      <c r="E131">
        <v>14.1</v>
      </c>
      <c r="F131">
        <v>14.17</v>
      </c>
      <c r="G131">
        <v>14.175000000000001</v>
      </c>
      <c r="H131">
        <v>-0.05</v>
      </c>
      <c r="I131">
        <v>17637</v>
      </c>
      <c r="J131">
        <v>0</v>
      </c>
      <c r="K131">
        <v>47152</v>
      </c>
    </row>
    <row r="132" spans="1:11" x14ac:dyDescent="0.25">
      <c r="A132" s="1">
        <v>42825</v>
      </c>
      <c r="B132" t="s">
        <v>556</v>
      </c>
      <c r="C132">
        <v>14.18</v>
      </c>
      <c r="D132">
        <v>14.31</v>
      </c>
      <c r="E132">
        <v>14.1</v>
      </c>
      <c r="F132">
        <v>14.25</v>
      </c>
      <c r="G132">
        <v>14.25</v>
      </c>
      <c r="H132">
        <v>0.08</v>
      </c>
      <c r="I132">
        <v>16651</v>
      </c>
      <c r="J132">
        <v>0</v>
      </c>
      <c r="K132">
        <v>47687</v>
      </c>
    </row>
    <row r="133" spans="1:11" x14ac:dyDescent="0.25">
      <c r="A133" s="1">
        <v>42828</v>
      </c>
      <c r="B133" t="s">
        <v>556</v>
      </c>
      <c r="C133">
        <v>14.2</v>
      </c>
      <c r="D133">
        <v>14.45</v>
      </c>
      <c r="E133">
        <v>14.14</v>
      </c>
      <c r="F133">
        <v>14.27</v>
      </c>
      <c r="G133">
        <v>14.275</v>
      </c>
      <c r="H133">
        <v>0.02</v>
      </c>
      <c r="I133">
        <v>22795</v>
      </c>
      <c r="J133">
        <v>0</v>
      </c>
      <c r="K133">
        <v>47690</v>
      </c>
    </row>
    <row r="134" spans="1:11" x14ac:dyDescent="0.25">
      <c r="A134" s="1">
        <v>42829</v>
      </c>
      <c r="B134" t="s">
        <v>556</v>
      </c>
      <c r="C134">
        <v>14.3</v>
      </c>
      <c r="D134">
        <v>14.46</v>
      </c>
      <c r="E134">
        <v>14.05</v>
      </c>
      <c r="F134">
        <v>14.13</v>
      </c>
      <c r="G134">
        <v>14.125</v>
      </c>
      <c r="H134">
        <v>-0.15</v>
      </c>
      <c r="I134">
        <v>18866</v>
      </c>
      <c r="J134">
        <v>0</v>
      </c>
      <c r="K134">
        <v>49140</v>
      </c>
    </row>
    <row r="135" spans="1:11" x14ac:dyDescent="0.25">
      <c r="A135" s="1">
        <v>42830</v>
      </c>
      <c r="B135" t="s">
        <v>556</v>
      </c>
      <c r="C135">
        <v>14.12</v>
      </c>
      <c r="D135">
        <v>14.65</v>
      </c>
      <c r="E135">
        <v>13.85</v>
      </c>
      <c r="F135">
        <v>14.55</v>
      </c>
      <c r="G135">
        <v>14.525</v>
      </c>
      <c r="H135">
        <v>0.4</v>
      </c>
      <c r="I135">
        <v>27457</v>
      </c>
      <c r="J135">
        <v>0</v>
      </c>
      <c r="K135">
        <v>51029</v>
      </c>
    </row>
    <row r="136" spans="1:11" x14ac:dyDescent="0.25">
      <c r="A136" s="1">
        <v>42831</v>
      </c>
      <c r="B136" t="s">
        <v>556</v>
      </c>
      <c r="C136">
        <v>14.57</v>
      </c>
      <c r="D136">
        <v>14.65</v>
      </c>
      <c r="E136">
        <v>14.05</v>
      </c>
      <c r="F136">
        <v>14.15</v>
      </c>
      <c r="G136">
        <v>14.175000000000001</v>
      </c>
      <c r="H136">
        <v>-0.35</v>
      </c>
      <c r="I136">
        <v>20752</v>
      </c>
      <c r="J136">
        <v>0</v>
      </c>
      <c r="K136">
        <v>53503</v>
      </c>
    </row>
    <row r="137" spans="1:11" x14ac:dyDescent="0.25">
      <c r="A137" s="1">
        <v>42832</v>
      </c>
      <c r="B137" t="s">
        <v>556</v>
      </c>
      <c r="C137">
        <v>14.19</v>
      </c>
      <c r="D137">
        <v>14.55</v>
      </c>
      <c r="E137">
        <v>14.1</v>
      </c>
      <c r="F137">
        <v>14.55</v>
      </c>
      <c r="G137">
        <v>14.525</v>
      </c>
      <c r="H137">
        <v>0.35</v>
      </c>
      <c r="I137">
        <v>29828</v>
      </c>
      <c r="J137">
        <v>0</v>
      </c>
      <c r="K137">
        <v>55140</v>
      </c>
    </row>
    <row r="138" spans="1:11" x14ac:dyDescent="0.25">
      <c r="A138" s="1">
        <v>42835</v>
      </c>
      <c r="B138" t="s">
        <v>556</v>
      </c>
      <c r="C138">
        <v>14.55</v>
      </c>
      <c r="D138">
        <v>14.83</v>
      </c>
      <c r="E138">
        <v>14.4</v>
      </c>
      <c r="F138">
        <v>14.79</v>
      </c>
      <c r="G138">
        <v>14.775</v>
      </c>
      <c r="H138">
        <v>0.25</v>
      </c>
      <c r="I138">
        <v>28427</v>
      </c>
      <c r="J138">
        <v>0</v>
      </c>
      <c r="K138">
        <v>57451</v>
      </c>
    </row>
    <row r="139" spans="1:11" x14ac:dyDescent="0.25">
      <c r="A139" s="1">
        <v>42836</v>
      </c>
      <c r="B139" t="s">
        <v>556</v>
      </c>
      <c r="C139">
        <v>14.79</v>
      </c>
      <c r="D139">
        <v>15.25</v>
      </c>
      <c r="E139">
        <v>14.75</v>
      </c>
      <c r="F139">
        <v>14.88</v>
      </c>
      <c r="G139">
        <v>14.875</v>
      </c>
      <c r="H139">
        <v>0.1</v>
      </c>
      <c r="I139">
        <v>42330</v>
      </c>
      <c r="J139">
        <v>0</v>
      </c>
      <c r="K139">
        <v>61132</v>
      </c>
    </row>
    <row r="140" spans="1:11" x14ac:dyDescent="0.25">
      <c r="A140" s="1">
        <v>42837</v>
      </c>
      <c r="B140" t="s">
        <v>556</v>
      </c>
      <c r="C140">
        <v>14.85</v>
      </c>
      <c r="D140">
        <v>15.2</v>
      </c>
      <c r="E140">
        <v>14.73</v>
      </c>
      <c r="F140">
        <v>15.02</v>
      </c>
      <c r="G140">
        <v>15.025</v>
      </c>
      <c r="H140">
        <v>0.15</v>
      </c>
      <c r="I140">
        <v>36636</v>
      </c>
      <c r="J140">
        <v>0</v>
      </c>
      <c r="K140">
        <v>63414</v>
      </c>
    </row>
    <row r="141" spans="1:11" x14ac:dyDescent="0.25">
      <c r="A141" s="1">
        <v>42838</v>
      </c>
      <c r="B141" t="s">
        <v>556</v>
      </c>
      <c r="C141">
        <v>15.15</v>
      </c>
      <c r="D141">
        <v>15.3</v>
      </c>
      <c r="E141">
        <v>14.66</v>
      </c>
      <c r="F141">
        <v>15.27</v>
      </c>
      <c r="G141">
        <v>15.275</v>
      </c>
      <c r="H141">
        <v>0.25</v>
      </c>
      <c r="I141">
        <v>39647</v>
      </c>
      <c r="J141">
        <v>0</v>
      </c>
      <c r="K141">
        <v>65437</v>
      </c>
    </row>
    <row r="142" spans="1:11" x14ac:dyDescent="0.25">
      <c r="A142" s="1">
        <v>42842</v>
      </c>
      <c r="B142" t="s">
        <v>556</v>
      </c>
      <c r="C142">
        <v>15.25</v>
      </c>
      <c r="D142">
        <v>15.35</v>
      </c>
      <c r="E142">
        <v>14.55</v>
      </c>
      <c r="F142">
        <v>14.55</v>
      </c>
      <c r="G142">
        <v>14.574999999999999</v>
      </c>
      <c r="H142">
        <v>-0.7</v>
      </c>
      <c r="I142">
        <v>26016</v>
      </c>
      <c r="J142">
        <v>0</v>
      </c>
      <c r="K142">
        <v>66342</v>
      </c>
    </row>
    <row r="143" spans="1:11" x14ac:dyDescent="0.25">
      <c r="A143" s="1">
        <v>42843</v>
      </c>
      <c r="B143" t="s">
        <v>556</v>
      </c>
      <c r="C143">
        <v>14.6</v>
      </c>
      <c r="D143">
        <v>14.85</v>
      </c>
      <c r="E143">
        <v>14.45</v>
      </c>
      <c r="F143">
        <v>14.54</v>
      </c>
      <c r="G143">
        <v>14.525</v>
      </c>
      <c r="H143">
        <v>-0.05</v>
      </c>
      <c r="I143">
        <v>41030</v>
      </c>
      <c r="J143">
        <v>0</v>
      </c>
      <c r="K143">
        <v>64073</v>
      </c>
    </row>
    <row r="144" spans="1:11" x14ac:dyDescent="0.25">
      <c r="A144" s="1">
        <v>42844</v>
      </c>
      <c r="B144" t="s">
        <v>556</v>
      </c>
      <c r="C144">
        <v>14.55</v>
      </c>
      <c r="D144">
        <v>14.7</v>
      </c>
      <c r="E144">
        <v>14.1</v>
      </c>
      <c r="F144">
        <v>14.53</v>
      </c>
      <c r="G144">
        <v>14.525</v>
      </c>
      <c r="H144">
        <v>0</v>
      </c>
      <c r="I144">
        <v>98992</v>
      </c>
      <c r="J144">
        <v>0</v>
      </c>
      <c r="K144">
        <v>74505</v>
      </c>
    </row>
    <row r="145" spans="1:11" x14ac:dyDescent="0.25">
      <c r="A145" s="1">
        <v>42845</v>
      </c>
      <c r="B145" t="s">
        <v>556</v>
      </c>
      <c r="C145">
        <v>14.52</v>
      </c>
      <c r="D145">
        <v>14.63</v>
      </c>
      <c r="E145">
        <v>14.2</v>
      </c>
      <c r="F145">
        <v>14.34</v>
      </c>
      <c r="G145">
        <v>14.324999999999999</v>
      </c>
      <c r="H145">
        <v>-0.2</v>
      </c>
      <c r="I145">
        <v>78190</v>
      </c>
      <c r="J145">
        <v>0</v>
      </c>
      <c r="K145">
        <v>78741</v>
      </c>
    </row>
    <row r="146" spans="1:11" x14ac:dyDescent="0.25">
      <c r="A146" s="1">
        <v>42846</v>
      </c>
      <c r="B146" t="s">
        <v>556</v>
      </c>
      <c r="C146">
        <v>14.31</v>
      </c>
      <c r="D146">
        <v>14.58</v>
      </c>
      <c r="E146">
        <v>14.2</v>
      </c>
      <c r="F146">
        <v>14.24</v>
      </c>
      <c r="G146">
        <v>14.225</v>
      </c>
      <c r="H146">
        <v>-0.1</v>
      </c>
      <c r="I146">
        <v>74363</v>
      </c>
      <c r="J146">
        <v>0</v>
      </c>
      <c r="K146">
        <v>82548</v>
      </c>
    </row>
    <row r="147" spans="1:11" x14ac:dyDescent="0.25">
      <c r="A147" s="1">
        <v>42849</v>
      </c>
      <c r="B147" t="s">
        <v>556</v>
      </c>
      <c r="C147">
        <v>13.85</v>
      </c>
      <c r="D147">
        <v>13.85</v>
      </c>
      <c r="E147">
        <v>13.3</v>
      </c>
      <c r="F147">
        <v>13.3</v>
      </c>
      <c r="G147">
        <v>13.324999999999999</v>
      </c>
      <c r="H147">
        <v>-0.9</v>
      </c>
      <c r="I147">
        <v>116559</v>
      </c>
      <c r="J147">
        <v>0</v>
      </c>
      <c r="K147">
        <v>96689</v>
      </c>
    </row>
    <row r="148" spans="1:11" x14ac:dyDescent="0.25">
      <c r="A148" s="1">
        <v>42850</v>
      </c>
      <c r="B148" t="s">
        <v>556</v>
      </c>
      <c r="C148">
        <v>13.3</v>
      </c>
      <c r="D148">
        <v>13.4</v>
      </c>
      <c r="E148">
        <v>13</v>
      </c>
      <c r="F148">
        <v>13.1</v>
      </c>
      <c r="G148">
        <v>13.125</v>
      </c>
      <c r="H148">
        <v>-0.2</v>
      </c>
      <c r="I148">
        <v>75903</v>
      </c>
      <c r="J148">
        <v>0</v>
      </c>
      <c r="K148">
        <v>107706</v>
      </c>
    </row>
    <row r="149" spans="1:11" x14ac:dyDescent="0.25">
      <c r="A149" s="1">
        <v>42851</v>
      </c>
      <c r="B149" t="s">
        <v>556</v>
      </c>
      <c r="C149">
        <v>13.1</v>
      </c>
      <c r="D149">
        <v>13.37</v>
      </c>
      <c r="E149">
        <v>13.05</v>
      </c>
      <c r="F149">
        <v>13.19</v>
      </c>
      <c r="G149">
        <v>13.175000000000001</v>
      </c>
      <c r="H149">
        <v>0.05</v>
      </c>
      <c r="I149">
        <v>69400</v>
      </c>
      <c r="J149">
        <v>0</v>
      </c>
      <c r="K149">
        <v>114956</v>
      </c>
    </row>
    <row r="150" spans="1:11" x14ac:dyDescent="0.25">
      <c r="A150" s="1">
        <v>42852</v>
      </c>
      <c r="B150" t="s">
        <v>556</v>
      </c>
      <c r="C150">
        <v>13.2</v>
      </c>
      <c r="D150">
        <v>13.3</v>
      </c>
      <c r="E150">
        <v>13.1</v>
      </c>
      <c r="F150">
        <v>13.1</v>
      </c>
      <c r="G150">
        <v>13.125</v>
      </c>
      <c r="H150">
        <v>-0.05</v>
      </c>
      <c r="I150">
        <v>58047</v>
      </c>
      <c r="J150">
        <v>0</v>
      </c>
      <c r="K150">
        <v>122851</v>
      </c>
    </row>
    <row r="151" spans="1:11" x14ac:dyDescent="0.25">
      <c r="A151" s="1">
        <v>42853</v>
      </c>
      <c r="B151" t="s">
        <v>556</v>
      </c>
      <c r="C151">
        <v>13.1</v>
      </c>
      <c r="D151">
        <v>13.3</v>
      </c>
      <c r="E151">
        <v>13.05</v>
      </c>
      <c r="F151">
        <v>13.11</v>
      </c>
      <c r="G151">
        <v>13.125</v>
      </c>
      <c r="H151">
        <v>0</v>
      </c>
      <c r="I151">
        <v>65703</v>
      </c>
      <c r="J151">
        <v>0</v>
      </c>
      <c r="K151">
        <v>125706</v>
      </c>
    </row>
    <row r="152" spans="1:11" x14ac:dyDescent="0.25">
      <c r="A152" s="1">
        <v>42856</v>
      </c>
      <c r="B152" t="s">
        <v>556</v>
      </c>
      <c r="C152">
        <v>13.1</v>
      </c>
      <c r="D152">
        <v>13.17</v>
      </c>
      <c r="E152">
        <v>12.6</v>
      </c>
      <c r="F152">
        <v>12.6</v>
      </c>
      <c r="G152">
        <v>12.625</v>
      </c>
      <c r="H152">
        <v>-0.5</v>
      </c>
      <c r="I152">
        <v>72567</v>
      </c>
      <c r="J152">
        <v>0</v>
      </c>
      <c r="K152">
        <v>138573</v>
      </c>
    </row>
    <row r="153" spans="1:11" x14ac:dyDescent="0.25">
      <c r="A153" s="1">
        <v>42857</v>
      </c>
      <c r="B153" t="s">
        <v>556</v>
      </c>
      <c r="C153">
        <v>12.64</v>
      </c>
      <c r="D153">
        <v>12.85</v>
      </c>
      <c r="E153">
        <v>12.55</v>
      </c>
      <c r="F153">
        <v>12.82</v>
      </c>
      <c r="G153">
        <v>12.824999999999999</v>
      </c>
      <c r="H153">
        <v>0.2</v>
      </c>
      <c r="I153">
        <v>74228</v>
      </c>
      <c r="J153">
        <v>0</v>
      </c>
      <c r="K153">
        <v>152471</v>
      </c>
    </row>
    <row r="154" spans="1:11" x14ac:dyDescent="0.25">
      <c r="A154" s="1">
        <v>42858</v>
      </c>
      <c r="B154" t="s">
        <v>556</v>
      </c>
      <c r="C154">
        <v>12.8</v>
      </c>
      <c r="D154">
        <v>13.02</v>
      </c>
      <c r="E154">
        <v>12.75</v>
      </c>
      <c r="F154">
        <v>12.95</v>
      </c>
      <c r="G154">
        <v>12.975</v>
      </c>
      <c r="H154">
        <v>0.15</v>
      </c>
      <c r="I154">
        <v>85876</v>
      </c>
      <c r="J154">
        <v>0</v>
      </c>
      <c r="K154">
        <v>161668</v>
      </c>
    </row>
    <row r="155" spans="1:11" x14ac:dyDescent="0.25">
      <c r="A155" s="1">
        <v>42859</v>
      </c>
      <c r="B155" t="s">
        <v>556</v>
      </c>
      <c r="C155">
        <v>12.95</v>
      </c>
      <c r="D155">
        <v>13.05</v>
      </c>
      <c r="E155">
        <v>12.6</v>
      </c>
      <c r="F155">
        <v>12.67</v>
      </c>
      <c r="G155">
        <v>12.675000000000001</v>
      </c>
      <c r="H155">
        <v>-0.3</v>
      </c>
      <c r="I155">
        <v>93559</v>
      </c>
      <c r="J155">
        <v>0</v>
      </c>
      <c r="K155">
        <v>179246</v>
      </c>
    </row>
    <row r="156" spans="1:11" x14ac:dyDescent="0.25">
      <c r="A156" s="1">
        <v>42860</v>
      </c>
      <c r="B156" t="s">
        <v>556</v>
      </c>
      <c r="C156">
        <v>12.65</v>
      </c>
      <c r="D156">
        <v>12.85</v>
      </c>
      <c r="E156">
        <v>12.55</v>
      </c>
      <c r="F156">
        <v>12.67</v>
      </c>
      <c r="G156">
        <v>12.675000000000001</v>
      </c>
      <c r="H156">
        <v>0</v>
      </c>
      <c r="I156">
        <v>76059</v>
      </c>
      <c r="J156">
        <v>0</v>
      </c>
      <c r="K156">
        <v>191200</v>
      </c>
    </row>
    <row r="157" spans="1:11" x14ac:dyDescent="0.25">
      <c r="A157" s="1">
        <v>42863</v>
      </c>
      <c r="B157" t="s">
        <v>556</v>
      </c>
      <c r="C157">
        <v>12.65</v>
      </c>
      <c r="D157">
        <v>12.7</v>
      </c>
      <c r="E157">
        <v>12.35</v>
      </c>
      <c r="F157">
        <v>12.5</v>
      </c>
      <c r="G157">
        <v>12.475</v>
      </c>
      <c r="H157">
        <v>-0.2</v>
      </c>
      <c r="I157">
        <v>86266</v>
      </c>
      <c r="J157">
        <v>0</v>
      </c>
      <c r="K157">
        <v>212348</v>
      </c>
    </row>
    <row r="158" spans="1:11" x14ac:dyDescent="0.25">
      <c r="A158" s="1">
        <v>42864</v>
      </c>
      <c r="B158" t="s">
        <v>556</v>
      </c>
      <c r="C158">
        <v>12.47</v>
      </c>
      <c r="D158">
        <v>12.5</v>
      </c>
      <c r="E158">
        <v>12.25</v>
      </c>
      <c r="F158">
        <v>12.48</v>
      </c>
      <c r="G158">
        <v>12.475</v>
      </c>
      <c r="H158">
        <v>0</v>
      </c>
      <c r="I158">
        <v>122163</v>
      </c>
      <c r="J158">
        <v>0</v>
      </c>
      <c r="K158">
        <v>238059</v>
      </c>
    </row>
    <row r="159" spans="1:11" x14ac:dyDescent="0.25">
      <c r="A159" s="1">
        <v>42865</v>
      </c>
      <c r="B159" t="s">
        <v>556</v>
      </c>
      <c r="C159">
        <v>12.45</v>
      </c>
      <c r="D159">
        <v>12.55</v>
      </c>
      <c r="E159">
        <v>12.35</v>
      </c>
      <c r="F159">
        <v>12.47</v>
      </c>
      <c r="G159">
        <v>12.475</v>
      </c>
      <c r="H159">
        <v>0</v>
      </c>
      <c r="I159">
        <v>75756</v>
      </c>
      <c r="J159">
        <v>0</v>
      </c>
      <c r="K159">
        <v>261990</v>
      </c>
    </row>
    <row r="160" spans="1:11" x14ac:dyDescent="0.25">
      <c r="A160" s="1">
        <v>42866</v>
      </c>
      <c r="B160" t="s">
        <v>556</v>
      </c>
      <c r="C160">
        <v>12.47</v>
      </c>
      <c r="D160">
        <v>12.85</v>
      </c>
      <c r="E160">
        <v>12.4</v>
      </c>
      <c r="F160">
        <v>12.61</v>
      </c>
      <c r="G160">
        <v>12.625</v>
      </c>
      <c r="H160">
        <v>0.15</v>
      </c>
      <c r="I160">
        <v>167106</v>
      </c>
      <c r="J160">
        <v>0</v>
      </c>
      <c r="K160">
        <v>267612</v>
      </c>
    </row>
    <row r="161" spans="1:11" x14ac:dyDescent="0.25">
      <c r="A161" s="1">
        <v>42867</v>
      </c>
      <c r="B161" t="s">
        <v>556</v>
      </c>
      <c r="C161">
        <v>12.6</v>
      </c>
      <c r="D161">
        <v>12.75</v>
      </c>
      <c r="E161">
        <v>12.4</v>
      </c>
      <c r="F161">
        <v>12.41</v>
      </c>
      <c r="G161">
        <v>12.425000000000001</v>
      </c>
      <c r="H161">
        <v>-0.2</v>
      </c>
      <c r="I161">
        <v>126077</v>
      </c>
      <c r="J161">
        <v>0</v>
      </c>
      <c r="K161">
        <v>283016</v>
      </c>
    </row>
    <row r="162" spans="1:11" x14ac:dyDescent="0.25">
      <c r="A162" s="1">
        <v>42870</v>
      </c>
      <c r="B162" t="s">
        <v>556</v>
      </c>
      <c r="C162">
        <v>12.35</v>
      </c>
      <c r="D162">
        <v>12.45</v>
      </c>
      <c r="E162">
        <v>12.13</v>
      </c>
      <c r="F162">
        <v>12.15</v>
      </c>
      <c r="G162">
        <v>12.175000000000001</v>
      </c>
      <c r="H162">
        <v>-0.25</v>
      </c>
      <c r="I162">
        <v>121965</v>
      </c>
      <c r="J162">
        <v>0</v>
      </c>
      <c r="K162">
        <v>310043</v>
      </c>
    </row>
    <row r="163" spans="1:11" x14ac:dyDescent="0.25">
      <c r="A163" s="1">
        <v>42871</v>
      </c>
      <c r="B163" t="s">
        <v>556</v>
      </c>
      <c r="C163">
        <v>12.19</v>
      </c>
      <c r="D163">
        <v>12.25</v>
      </c>
      <c r="E163">
        <v>12</v>
      </c>
      <c r="F163">
        <v>12.1</v>
      </c>
      <c r="G163">
        <v>12.074999999999999</v>
      </c>
      <c r="H163">
        <v>-0.1</v>
      </c>
      <c r="I163">
        <v>164466</v>
      </c>
      <c r="J163">
        <v>0</v>
      </c>
      <c r="K163">
        <v>332617</v>
      </c>
    </row>
    <row r="164" spans="1:11" x14ac:dyDescent="0.25">
      <c r="A164" s="1">
        <v>42872</v>
      </c>
      <c r="B164" t="s">
        <v>556</v>
      </c>
      <c r="C164">
        <v>12.08</v>
      </c>
      <c r="D164">
        <v>14.4</v>
      </c>
      <c r="E164">
        <v>12</v>
      </c>
      <c r="F164">
        <v>14.23</v>
      </c>
      <c r="G164">
        <v>14.225</v>
      </c>
      <c r="H164">
        <v>2.15</v>
      </c>
      <c r="I164">
        <v>460895</v>
      </c>
      <c r="J164">
        <v>0</v>
      </c>
      <c r="K164">
        <v>295449</v>
      </c>
    </row>
    <row r="165" spans="1:11" x14ac:dyDescent="0.25">
      <c r="A165" s="1">
        <v>42873</v>
      </c>
      <c r="B165" t="s">
        <v>556</v>
      </c>
      <c r="C165">
        <v>14.25</v>
      </c>
      <c r="D165">
        <v>14.7</v>
      </c>
      <c r="E165">
        <v>13.5</v>
      </c>
      <c r="F165">
        <v>14.25</v>
      </c>
      <c r="G165">
        <v>14.275</v>
      </c>
      <c r="H165">
        <v>0.05</v>
      </c>
      <c r="I165">
        <v>336271</v>
      </c>
      <c r="J165">
        <v>0</v>
      </c>
      <c r="K165">
        <v>275594</v>
      </c>
    </row>
    <row r="166" spans="1:11" x14ac:dyDescent="0.25">
      <c r="A166" s="1">
        <v>42874</v>
      </c>
      <c r="B166" t="s">
        <v>556</v>
      </c>
      <c r="C166">
        <v>14.2</v>
      </c>
      <c r="D166">
        <v>14.24</v>
      </c>
      <c r="E166">
        <v>12.65</v>
      </c>
      <c r="F166">
        <v>12.75</v>
      </c>
      <c r="G166">
        <v>12.725</v>
      </c>
      <c r="H166">
        <v>-1.55</v>
      </c>
      <c r="I166">
        <v>269066</v>
      </c>
      <c r="J166">
        <v>0</v>
      </c>
      <c r="K166">
        <v>263341</v>
      </c>
    </row>
    <row r="167" spans="1:11" x14ac:dyDescent="0.25">
      <c r="A167" s="1">
        <v>42877</v>
      </c>
      <c r="B167" t="s">
        <v>556</v>
      </c>
      <c r="C167">
        <v>12.85</v>
      </c>
      <c r="D167">
        <v>12.95</v>
      </c>
      <c r="E167">
        <v>12.2</v>
      </c>
      <c r="F167">
        <v>12.2</v>
      </c>
      <c r="G167">
        <v>12.225</v>
      </c>
      <c r="H167">
        <v>-0.5</v>
      </c>
      <c r="I167">
        <v>158721</v>
      </c>
      <c r="J167">
        <v>0</v>
      </c>
      <c r="K167">
        <v>257357</v>
      </c>
    </row>
    <row r="168" spans="1:11" x14ac:dyDescent="0.25">
      <c r="A168" s="1">
        <v>42878</v>
      </c>
      <c r="B168" t="s">
        <v>556</v>
      </c>
      <c r="C168">
        <v>12.25</v>
      </c>
      <c r="D168">
        <v>12.6</v>
      </c>
      <c r="E168">
        <v>12.1</v>
      </c>
      <c r="F168">
        <v>12.35</v>
      </c>
      <c r="G168">
        <v>12.324999999999999</v>
      </c>
      <c r="H168">
        <v>0.1</v>
      </c>
      <c r="I168">
        <v>129554</v>
      </c>
      <c r="J168">
        <v>600</v>
      </c>
      <c r="K168">
        <v>258193</v>
      </c>
    </row>
    <row r="169" spans="1:11" x14ac:dyDescent="0.25">
      <c r="A169" s="1">
        <v>42879</v>
      </c>
      <c r="B169" t="s">
        <v>556</v>
      </c>
      <c r="C169">
        <v>12.3</v>
      </c>
      <c r="D169">
        <v>12.5</v>
      </c>
      <c r="E169">
        <v>11.85</v>
      </c>
      <c r="F169">
        <v>11.96</v>
      </c>
      <c r="G169">
        <v>11.975</v>
      </c>
      <c r="H169">
        <v>-0.35</v>
      </c>
      <c r="I169">
        <v>128955</v>
      </c>
      <c r="J169">
        <v>0</v>
      </c>
      <c r="K169">
        <v>272621</v>
      </c>
    </row>
    <row r="170" spans="1:11" x14ac:dyDescent="0.25">
      <c r="A170" s="1">
        <v>42880</v>
      </c>
      <c r="B170" t="s">
        <v>556</v>
      </c>
      <c r="C170">
        <v>11.95</v>
      </c>
      <c r="D170">
        <v>12.2</v>
      </c>
      <c r="E170">
        <v>11.8</v>
      </c>
      <c r="F170">
        <v>12.05</v>
      </c>
      <c r="G170">
        <v>12.025</v>
      </c>
      <c r="H170">
        <v>0.05</v>
      </c>
      <c r="I170">
        <v>146530</v>
      </c>
      <c r="J170">
        <v>0</v>
      </c>
      <c r="K170">
        <v>269910</v>
      </c>
    </row>
    <row r="171" spans="1:11" x14ac:dyDescent="0.25">
      <c r="A171" s="1">
        <v>42881</v>
      </c>
      <c r="B171" t="s">
        <v>556</v>
      </c>
      <c r="C171">
        <v>12</v>
      </c>
      <c r="D171">
        <v>12.25</v>
      </c>
      <c r="E171">
        <v>11.8</v>
      </c>
      <c r="F171">
        <v>11.95</v>
      </c>
      <c r="G171">
        <v>11.925000000000001</v>
      </c>
      <c r="H171">
        <v>-0.1</v>
      </c>
      <c r="I171">
        <v>89896</v>
      </c>
      <c r="J171">
        <v>0</v>
      </c>
      <c r="K171">
        <v>269724</v>
      </c>
    </row>
    <row r="172" spans="1:11" x14ac:dyDescent="0.25">
      <c r="A172" s="1">
        <v>42885</v>
      </c>
      <c r="B172" t="s">
        <v>556</v>
      </c>
      <c r="C172">
        <v>11.95</v>
      </c>
      <c r="D172">
        <v>12.2</v>
      </c>
      <c r="E172">
        <v>11.75</v>
      </c>
      <c r="F172">
        <v>11.83</v>
      </c>
      <c r="G172">
        <v>11.824999999999999</v>
      </c>
      <c r="H172">
        <v>-0.1</v>
      </c>
      <c r="I172">
        <v>99568</v>
      </c>
      <c r="J172">
        <v>0</v>
      </c>
      <c r="K172">
        <v>260660</v>
      </c>
    </row>
    <row r="173" spans="1:11" x14ac:dyDescent="0.25">
      <c r="A173" s="1">
        <v>42886</v>
      </c>
      <c r="B173" t="s">
        <v>556</v>
      </c>
      <c r="C173">
        <v>11.85</v>
      </c>
      <c r="D173">
        <v>12.3</v>
      </c>
      <c r="E173">
        <v>11.65</v>
      </c>
      <c r="F173">
        <v>11.8</v>
      </c>
      <c r="G173">
        <v>11.824999999999999</v>
      </c>
      <c r="H173">
        <v>0</v>
      </c>
      <c r="I173">
        <v>159871</v>
      </c>
      <c r="J173">
        <v>0</v>
      </c>
      <c r="K173">
        <v>248151</v>
      </c>
    </row>
    <row r="174" spans="1:11" x14ac:dyDescent="0.25">
      <c r="A174" s="1">
        <v>42887</v>
      </c>
      <c r="B174" t="s">
        <v>556</v>
      </c>
      <c r="C174">
        <v>11.85</v>
      </c>
      <c r="D174">
        <v>12</v>
      </c>
      <c r="E174">
        <v>11.55</v>
      </c>
      <c r="F174">
        <v>11.63</v>
      </c>
      <c r="G174">
        <v>11.625</v>
      </c>
      <c r="H174">
        <v>-0.2</v>
      </c>
      <c r="I174">
        <v>122130</v>
      </c>
      <c r="J174">
        <v>0</v>
      </c>
      <c r="K174">
        <v>250579</v>
      </c>
    </row>
    <row r="175" spans="1:11" x14ac:dyDescent="0.25">
      <c r="A175" s="1">
        <v>42888</v>
      </c>
      <c r="B175" t="s">
        <v>556</v>
      </c>
      <c r="C175">
        <v>11.61</v>
      </c>
      <c r="D175">
        <v>11.8</v>
      </c>
      <c r="E175">
        <v>11.5</v>
      </c>
      <c r="F175">
        <v>11.64</v>
      </c>
      <c r="G175">
        <v>11.625</v>
      </c>
      <c r="H175">
        <v>0</v>
      </c>
      <c r="I175">
        <v>85311</v>
      </c>
      <c r="J175">
        <v>0</v>
      </c>
      <c r="K175">
        <v>244253</v>
      </c>
    </row>
    <row r="176" spans="1:11" x14ac:dyDescent="0.25">
      <c r="A176" s="1">
        <v>42891</v>
      </c>
      <c r="B176" t="s">
        <v>556</v>
      </c>
      <c r="C176">
        <v>11.6</v>
      </c>
      <c r="D176">
        <v>11.8</v>
      </c>
      <c r="E176">
        <v>11.4</v>
      </c>
      <c r="F176">
        <v>11.79</v>
      </c>
      <c r="G176">
        <v>11.775</v>
      </c>
      <c r="H176">
        <v>0.15</v>
      </c>
      <c r="I176">
        <v>77091</v>
      </c>
      <c r="J176">
        <v>0</v>
      </c>
      <c r="K176">
        <v>239165</v>
      </c>
    </row>
    <row r="177" spans="1:11" x14ac:dyDescent="0.25">
      <c r="A177" s="1">
        <v>42892</v>
      </c>
      <c r="B177" t="s">
        <v>556</v>
      </c>
      <c r="C177">
        <v>11.79</v>
      </c>
      <c r="D177">
        <v>12.1</v>
      </c>
      <c r="E177">
        <v>11.75</v>
      </c>
      <c r="F177">
        <v>11.95</v>
      </c>
      <c r="G177">
        <v>11.975</v>
      </c>
      <c r="H177">
        <v>0.2</v>
      </c>
      <c r="I177">
        <v>102925</v>
      </c>
      <c r="J177">
        <v>0</v>
      </c>
      <c r="K177">
        <v>223996</v>
      </c>
    </row>
    <row r="178" spans="1:11" x14ac:dyDescent="0.25">
      <c r="A178" s="1">
        <v>42893</v>
      </c>
      <c r="B178" t="s">
        <v>556</v>
      </c>
      <c r="C178">
        <v>11.99</v>
      </c>
      <c r="D178">
        <v>12.25</v>
      </c>
      <c r="E178">
        <v>11.8</v>
      </c>
      <c r="F178">
        <v>11.89</v>
      </c>
      <c r="G178">
        <v>11.875</v>
      </c>
      <c r="H178">
        <v>-0.1</v>
      </c>
      <c r="I178">
        <v>110218</v>
      </c>
      <c r="J178">
        <v>0</v>
      </c>
      <c r="K178">
        <v>216597</v>
      </c>
    </row>
    <row r="179" spans="1:11" x14ac:dyDescent="0.25">
      <c r="A179" s="1">
        <v>42894</v>
      </c>
      <c r="B179" t="s">
        <v>556</v>
      </c>
      <c r="C179">
        <v>11.9</v>
      </c>
      <c r="D179">
        <v>11.95</v>
      </c>
      <c r="E179">
        <v>11.4</v>
      </c>
      <c r="F179">
        <v>11.6</v>
      </c>
      <c r="G179">
        <v>11.625</v>
      </c>
      <c r="H179">
        <v>-0.25</v>
      </c>
      <c r="I179">
        <v>116710</v>
      </c>
      <c r="J179">
        <v>0</v>
      </c>
      <c r="K179">
        <v>213722</v>
      </c>
    </row>
    <row r="180" spans="1:11" x14ac:dyDescent="0.25">
      <c r="A180" s="1">
        <v>42895</v>
      </c>
      <c r="B180" t="s">
        <v>556</v>
      </c>
      <c r="C180">
        <v>11.65</v>
      </c>
      <c r="D180">
        <v>12.47</v>
      </c>
      <c r="E180">
        <v>11.15</v>
      </c>
      <c r="F180">
        <v>11.73</v>
      </c>
      <c r="G180">
        <v>11.725</v>
      </c>
      <c r="H180">
        <v>0.1</v>
      </c>
      <c r="I180">
        <v>218949</v>
      </c>
      <c r="J180">
        <v>0</v>
      </c>
      <c r="K180">
        <v>201894</v>
      </c>
    </row>
    <row r="181" spans="1:11" x14ac:dyDescent="0.25">
      <c r="A181" s="1">
        <v>42898</v>
      </c>
      <c r="B181" t="s">
        <v>556</v>
      </c>
      <c r="C181">
        <v>11.75</v>
      </c>
      <c r="D181">
        <v>12.4</v>
      </c>
      <c r="E181">
        <v>11.7</v>
      </c>
      <c r="F181">
        <v>11.88</v>
      </c>
      <c r="G181">
        <v>11.875</v>
      </c>
      <c r="H181">
        <v>0.15</v>
      </c>
      <c r="I181">
        <v>157648</v>
      </c>
      <c r="J181">
        <v>0</v>
      </c>
      <c r="K181">
        <v>185868</v>
      </c>
    </row>
    <row r="182" spans="1:11" x14ac:dyDescent="0.25">
      <c r="A182" s="1">
        <v>42899</v>
      </c>
      <c r="B182" t="s">
        <v>556</v>
      </c>
      <c r="C182">
        <v>11.85</v>
      </c>
      <c r="D182">
        <v>11.94</v>
      </c>
      <c r="E182">
        <v>11.35</v>
      </c>
      <c r="F182">
        <v>11.45</v>
      </c>
      <c r="G182">
        <v>11.425000000000001</v>
      </c>
      <c r="H182">
        <v>-0.45</v>
      </c>
      <c r="I182">
        <v>129050</v>
      </c>
      <c r="J182">
        <v>0</v>
      </c>
      <c r="K182">
        <v>166047</v>
      </c>
    </row>
    <row r="183" spans="1:11" x14ac:dyDescent="0.25">
      <c r="A183" s="1">
        <v>42900</v>
      </c>
      <c r="B183" t="s">
        <v>556</v>
      </c>
      <c r="C183">
        <v>11.41</v>
      </c>
      <c r="D183">
        <v>11.88</v>
      </c>
      <c r="E183">
        <v>11.33</v>
      </c>
      <c r="F183">
        <v>11.48</v>
      </c>
      <c r="G183">
        <v>11.475</v>
      </c>
      <c r="H183">
        <v>0.05</v>
      </c>
      <c r="I183">
        <v>143988</v>
      </c>
      <c r="J183">
        <v>0</v>
      </c>
      <c r="K183">
        <v>155581</v>
      </c>
    </row>
    <row r="184" spans="1:11" x14ac:dyDescent="0.25">
      <c r="A184" s="1">
        <v>42901</v>
      </c>
      <c r="B184" t="s">
        <v>556</v>
      </c>
      <c r="C184">
        <v>11.5</v>
      </c>
      <c r="D184">
        <v>12.35</v>
      </c>
      <c r="E184">
        <v>11.49</v>
      </c>
      <c r="F184">
        <v>11.55</v>
      </c>
      <c r="G184">
        <v>11.525</v>
      </c>
      <c r="H184">
        <v>0.05</v>
      </c>
      <c r="I184">
        <v>158430</v>
      </c>
      <c r="J184">
        <v>0</v>
      </c>
      <c r="K184">
        <v>131065</v>
      </c>
    </row>
    <row r="185" spans="1:11" x14ac:dyDescent="0.25">
      <c r="A185" s="1">
        <v>42902</v>
      </c>
      <c r="B185" t="s">
        <v>556</v>
      </c>
      <c r="C185">
        <v>11.55</v>
      </c>
      <c r="D185">
        <v>11.8</v>
      </c>
      <c r="E185">
        <v>11.3</v>
      </c>
      <c r="F185">
        <v>11.32</v>
      </c>
      <c r="G185">
        <v>11.324999999999999</v>
      </c>
      <c r="H185">
        <v>-0.2</v>
      </c>
      <c r="I185">
        <v>126293</v>
      </c>
      <c r="J185">
        <v>0</v>
      </c>
      <c r="K185">
        <v>111055</v>
      </c>
    </row>
    <row r="186" spans="1:11" x14ac:dyDescent="0.25">
      <c r="A186" s="1">
        <v>42905</v>
      </c>
      <c r="B186" t="s">
        <v>556</v>
      </c>
      <c r="C186">
        <v>11.3</v>
      </c>
      <c r="D186">
        <v>11.35</v>
      </c>
      <c r="E186">
        <v>10.6</v>
      </c>
      <c r="F186">
        <v>10.9</v>
      </c>
      <c r="G186">
        <v>10.875</v>
      </c>
      <c r="H186">
        <v>-0.45</v>
      </c>
      <c r="I186">
        <v>133587</v>
      </c>
      <c r="J186">
        <v>0</v>
      </c>
      <c r="K186">
        <v>88629</v>
      </c>
    </row>
    <row r="187" spans="1:11" x14ac:dyDescent="0.25">
      <c r="A187" s="1">
        <v>42906</v>
      </c>
      <c r="B187" t="s">
        <v>556</v>
      </c>
      <c r="C187">
        <v>10.85</v>
      </c>
      <c r="D187">
        <v>11.27</v>
      </c>
      <c r="E187">
        <v>10.5</v>
      </c>
      <c r="F187">
        <v>11.15</v>
      </c>
      <c r="G187">
        <v>11.125</v>
      </c>
      <c r="H187">
        <v>0.25</v>
      </c>
      <c r="I187">
        <v>134462</v>
      </c>
      <c r="J187">
        <v>0</v>
      </c>
      <c r="K187">
        <v>56706</v>
      </c>
    </row>
    <row r="188" spans="1:11" x14ac:dyDescent="0.25">
      <c r="A188" s="1">
        <v>42907</v>
      </c>
      <c r="B188" t="s">
        <v>556</v>
      </c>
      <c r="C188">
        <v>11.15</v>
      </c>
      <c r="D188">
        <v>11.36</v>
      </c>
      <c r="E188">
        <v>10.95</v>
      </c>
      <c r="F188">
        <v>11.15</v>
      </c>
      <c r="G188">
        <v>10.71</v>
      </c>
      <c r="H188">
        <v>-0.42</v>
      </c>
      <c r="I188">
        <v>4668</v>
      </c>
      <c r="J188">
        <v>0</v>
      </c>
      <c r="K188">
        <v>61476</v>
      </c>
    </row>
  </sheetData>
  <pageMargins left="0.7" right="0.7" top="0.75" bottom="0.75" header="0.3" footer="0.3"/>
</worksheet>
</file>

<file path=xl/worksheets/sheet1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000-000000000000}">
  <sheetPr codeName="Sheet196"/>
  <dimension ref="A1:K196"/>
  <sheetViews>
    <sheetView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667</v>
      </c>
      <c r="B3" t="s">
        <v>558</v>
      </c>
      <c r="C3">
        <v>0</v>
      </c>
      <c r="D3">
        <v>18</v>
      </c>
      <c r="E3">
        <v>22.4</v>
      </c>
      <c r="F3">
        <v>0</v>
      </c>
      <c r="G3">
        <v>19.925000000000001</v>
      </c>
      <c r="H3">
        <v>19.920000000000002</v>
      </c>
      <c r="I3">
        <v>0</v>
      </c>
      <c r="J3">
        <v>0</v>
      </c>
      <c r="K3">
        <v>0</v>
      </c>
    </row>
    <row r="4" spans="1:11" x14ac:dyDescent="0.25">
      <c r="A4" s="1">
        <v>42668</v>
      </c>
      <c r="B4" t="s">
        <v>558</v>
      </c>
      <c r="C4">
        <v>20</v>
      </c>
      <c r="D4">
        <v>20</v>
      </c>
      <c r="E4">
        <v>19.760000000000002</v>
      </c>
      <c r="F4">
        <v>19.760000000000002</v>
      </c>
      <c r="G4">
        <v>19.725000000000001</v>
      </c>
      <c r="H4">
        <v>-0.2</v>
      </c>
      <c r="I4">
        <v>10</v>
      </c>
      <c r="J4">
        <v>0</v>
      </c>
      <c r="K4">
        <v>9</v>
      </c>
    </row>
    <row r="5" spans="1:11" x14ac:dyDescent="0.25">
      <c r="A5" s="1">
        <v>42669</v>
      </c>
      <c r="B5" t="s">
        <v>558</v>
      </c>
      <c r="C5">
        <v>19.899999999999999</v>
      </c>
      <c r="D5">
        <v>19.899999999999999</v>
      </c>
      <c r="E5">
        <v>19.899999999999999</v>
      </c>
      <c r="F5">
        <v>19.899999999999999</v>
      </c>
      <c r="G5">
        <v>19.95</v>
      </c>
      <c r="H5">
        <v>0.22</v>
      </c>
      <c r="I5">
        <v>1</v>
      </c>
      <c r="J5">
        <v>0</v>
      </c>
      <c r="K5">
        <v>10</v>
      </c>
    </row>
    <row r="6" spans="1:11" x14ac:dyDescent="0.25">
      <c r="A6" s="1">
        <v>42670</v>
      </c>
      <c r="B6" t="s">
        <v>558</v>
      </c>
      <c r="C6">
        <v>19.96</v>
      </c>
      <c r="D6">
        <v>20.059999999999999</v>
      </c>
      <c r="E6">
        <v>19.95</v>
      </c>
      <c r="F6">
        <v>20.059999999999999</v>
      </c>
      <c r="G6">
        <v>20</v>
      </c>
      <c r="H6">
        <v>0.05</v>
      </c>
      <c r="I6">
        <v>11</v>
      </c>
      <c r="J6">
        <v>0</v>
      </c>
      <c r="K6">
        <v>18</v>
      </c>
    </row>
    <row r="7" spans="1:11" x14ac:dyDescent="0.25">
      <c r="A7" s="1">
        <v>42671</v>
      </c>
      <c r="B7" t="s">
        <v>558</v>
      </c>
      <c r="C7">
        <v>20.149999999999999</v>
      </c>
      <c r="D7">
        <v>20.3</v>
      </c>
      <c r="E7">
        <v>20.09</v>
      </c>
      <c r="F7">
        <v>20.100000000000001</v>
      </c>
      <c r="G7">
        <v>20.175000000000001</v>
      </c>
      <c r="H7">
        <v>0.18</v>
      </c>
      <c r="I7">
        <v>28</v>
      </c>
      <c r="J7">
        <v>0</v>
      </c>
      <c r="K7">
        <v>36</v>
      </c>
    </row>
    <row r="8" spans="1:11" x14ac:dyDescent="0.25">
      <c r="A8" s="1">
        <v>42674</v>
      </c>
      <c r="B8" t="s">
        <v>558</v>
      </c>
      <c r="C8">
        <v>20.2</v>
      </c>
      <c r="D8">
        <v>20.239999999999998</v>
      </c>
      <c r="E8">
        <v>20.12</v>
      </c>
      <c r="F8">
        <v>20.14</v>
      </c>
      <c r="G8">
        <v>20.175000000000001</v>
      </c>
      <c r="H8">
        <v>0</v>
      </c>
      <c r="I8">
        <v>18</v>
      </c>
      <c r="J8">
        <v>0</v>
      </c>
      <c r="K8">
        <v>48</v>
      </c>
    </row>
    <row r="9" spans="1:11" x14ac:dyDescent="0.25">
      <c r="A9" s="1">
        <v>42675</v>
      </c>
      <c r="B9" t="s">
        <v>558</v>
      </c>
      <c r="C9">
        <v>20.149999999999999</v>
      </c>
      <c r="D9">
        <v>20.56</v>
      </c>
      <c r="E9">
        <v>20.14</v>
      </c>
      <c r="F9">
        <v>20.309999999999999</v>
      </c>
      <c r="G9">
        <v>20.350000000000001</v>
      </c>
      <c r="H9">
        <v>0.18</v>
      </c>
      <c r="I9">
        <v>59</v>
      </c>
      <c r="J9">
        <v>0</v>
      </c>
      <c r="K9">
        <v>99</v>
      </c>
    </row>
    <row r="10" spans="1:11" x14ac:dyDescent="0.25">
      <c r="A10" s="1">
        <v>42676</v>
      </c>
      <c r="B10" t="s">
        <v>558</v>
      </c>
      <c r="C10">
        <v>20.3</v>
      </c>
      <c r="D10">
        <v>20.399999999999999</v>
      </c>
      <c r="E10">
        <v>20.3</v>
      </c>
      <c r="F10">
        <v>20.399999999999999</v>
      </c>
      <c r="G10">
        <v>20.45</v>
      </c>
      <c r="H10">
        <v>0.1</v>
      </c>
      <c r="I10">
        <v>97</v>
      </c>
      <c r="J10">
        <v>0</v>
      </c>
      <c r="K10">
        <v>194</v>
      </c>
    </row>
    <row r="11" spans="1:11" x14ac:dyDescent="0.25">
      <c r="A11" s="1">
        <v>42677</v>
      </c>
      <c r="B11" t="s">
        <v>558</v>
      </c>
      <c r="C11">
        <v>20.38</v>
      </c>
      <c r="D11">
        <v>20.76</v>
      </c>
      <c r="E11">
        <v>20.38</v>
      </c>
      <c r="F11">
        <v>20.76</v>
      </c>
      <c r="G11">
        <v>20.75</v>
      </c>
      <c r="H11">
        <v>0.3</v>
      </c>
      <c r="I11">
        <v>100</v>
      </c>
      <c r="J11">
        <v>0</v>
      </c>
      <c r="K11">
        <v>291</v>
      </c>
    </row>
    <row r="12" spans="1:11" x14ac:dyDescent="0.25">
      <c r="A12" s="1">
        <v>42678</v>
      </c>
      <c r="B12" t="s">
        <v>558</v>
      </c>
      <c r="C12">
        <v>20.84</v>
      </c>
      <c r="D12">
        <v>20.84</v>
      </c>
      <c r="E12">
        <v>20.6</v>
      </c>
      <c r="F12">
        <v>20.6</v>
      </c>
      <c r="G12">
        <v>20.6</v>
      </c>
      <c r="H12">
        <v>-0.15</v>
      </c>
      <c r="I12">
        <v>30</v>
      </c>
      <c r="J12">
        <v>0</v>
      </c>
      <c r="K12">
        <v>321</v>
      </c>
    </row>
    <row r="13" spans="1:11" x14ac:dyDescent="0.25">
      <c r="A13" s="1">
        <v>42681</v>
      </c>
      <c r="B13" t="s">
        <v>558</v>
      </c>
      <c r="C13">
        <v>20.25</v>
      </c>
      <c r="D13">
        <v>20.25</v>
      </c>
      <c r="E13">
        <v>19.72</v>
      </c>
      <c r="F13">
        <v>19.72</v>
      </c>
      <c r="G13">
        <v>19.649999999999999</v>
      </c>
      <c r="H13">
        <v>-0.95</v>
      </c>
      <c r="I13">
        <v>28</v>
      </c>
      <c r="J13">
        <v>0</v>
      </c>
      <c r="K13">
        <v>323</v>
      </c>
    </row>
    <row r="14" spans="1:11" x14ac:dyDescent="0.25">
      <c r="A14" s="1">
        <v>42682</v>
      </c>
      <c r="B14" t="s">
        <v>558</v>
      </c>
      <c r="C14">
        <v>19.7</v>
      </c>
      <c r="D14">
        <v>19.7</v>
      </c>
      <c r="E14">
        <v>19.53</v>
      </c>
      <c r="F14">
        <v>19.7</v>
      </c>
      <c r="G14">
        <v>19.649999999999999</v>
      </c>
      <c r="H14">
        <v>0</v>
      </c>
      <c r="I14">
        <v>17</v>
      </c>
      <c r="J14">
        <v>0</v>
      </c>
      <c r="K14">
        <v>327</v>
      </c>
    </row>
    <row r="15" spans="1:11" x14ac:dyDescent="0.25">
      <c r="A15" s="1">
        <v>42683</v>
      </c>
      <c r="B15" t="s">
        <v>558</v>
      </c>
      <c r="C15">
        <v>19.55</v>
      </c>
      <c r="D15">
        <v>21.01</v>
      </c>
      <c r="E15">
        <v>19.5</v>
      </c>
      <c r="F15">
        <v>19.5</v>
      </c>
      <c r="G15">
        <v>19.475000000000001</v>
      </c>
      <c r="H15">
        <v>-0.18</v>
      </c>
      <c r="I15">
        <v>165</v>
      </c>
      <c r="J15">
        <v>0</v>
      </c>
      <c r="K15">
        <v>418</v>
      </c>
    </row>
    <row r="16" spans="1:11" x14ac:dyDescent="0.25">
      <c r="A16" s="1">
        <v>42684</v>
      </c>
      <c r="B16" t="s">
        <v>558</v>
      </c>
      <c r="C16">
        <v>19.75</v>
      </c>
      <c r="D16">
        <v>19.850000000000001</v>
      </c>
      <c r="E16">
        <v>19.399999999999999</v>
      </c>
      <c r="F16">
        <v>19.77</v>
      </c>
      <c r="G16">
        <v>19.8</v>
      </c>
      <c r="H16">
        <v>0.32</v>
      </c>
      <c r="I16">
        <v>14</v>
      </c>
      <c r="J16">
        <v>0</v>
      </c>
      <c r="K16">
        <v>419</v>
      </c>
    </row>
    <row r="17" spans="1:11" x14ac:dyDescent="0.25">
      <c r="A17" s="1">
        <v>42685</v>
      </c>
      <c r="B17" t="s">
        <v>558</v>
      </c>
      <c r="C17">
        <v>19.97</v>
      </c>
      <c r="D17">
        <v>20.100000000000001</v>
      </c>
      <c r="E17">
        <v>19.850000000000001</v>
      </c>
      <c r="F17">
        <v>19.86</v>
      </c>
      <c r="G17">
        <v>19.850000000000001</v>
      </c>
      <c r="H17">
        <v>0.05</v>
      </c>
      <c r="I17">
        <v>47</v>
      </c>
      <c r="J17">
        <v>0</v>
      </c>
      <c r="K17">
        <v>463</v>
      </c>
    </row>
    <row r="18" spans="1:11" x14ac:dyDescent="0.25">
      <c r="A18" s="1">
        <v>42688</v>
      </c>
      <c r="B18" t="s">
        <v>558</v>
      </c>
      <c r="C18">
        <v>19.8</v>
      </c>
      <c r="D18">
        <v>20.149999999999999</v>
      </c>
      <c r="E18">
        <v>19.75</v>
      </c>
      <c r="F18">
        <v>19.87</v>
      </c>
      <c r="G18">
        <v>19.875</v>
      </c>
      <c r="H18">
        <v>0.02</v>
      </c>
      <c r="I18">
        <v>87</v>
      </c>
      <c r="J18">
        <v>0</v>
      </c>
      <c r="K18">
        <v>451</v>
      </c>
    </row>
    <row r="19" spans="1:11" x14ac:dyDescent="0.25">
      <c r="A19" s="1">
        <v>42689</v>
      </c>
      <c r="B19" t="s">
        <v>558</v>
      </c>
      <c r="C19">
        <v>19.8</v>
      </c>
      <c r="D19">
        <v>19.95</v>
      </c>
      <c r="E19">
        <v>19.68</v>
      </c>
      <c r="F19">
        <v>19.940000000000001</v>
      </c>
      <c r="G19">
        <v>19.925000000000001</v>
      </c>
      <c r="H19">
        <v>0.05</v>
      </c>
      <c r="I19">
        <v>45</v>
      </c>
      <c r="J19">
        <v>0</v>
      </c>
      <c r="K19">
        <v>475</v>
      </c>
    </row>
    <row r="20" spans="1:11" x14ac:dyDescent="0.25">
      <c r="A20" s="1">
        <v>42690</v>
      </c>
      <c r="B20" t="s">
        <v>558</v>
      </c>
      <c r="C20">
        <v>19.95</v>
      </c>
      <c r="D20">
        <v>20.2</v>
      </c>
      <c r="E20">
        <v>19.93</v>
      </c>
      <c r="F20">
        <v>19.98</v>
      </c>
      <c r="G20">
        <v>19.975000000000001</v>
      </c>
      <c r="H20">
        <v>0.05</v>
      </c>
      <c r="I20">
        <v>470</v>
      </c>
      <c r="J20">
        <v>0</v>
      </c>
      <c r="K20">
        <v>840</v>
      </c>
    </row>
    <row r="21" spans="1:11" x14ac:dyDescent="0.25">
      <c r="A21" s="1">
        <v>42691</v>
      </c>
      <c r="B21" t="s">
        <v>558</v>
      </c>
      <c r="C21">
        <v>19.95</v>
      </c>
      <c r="D21">
        <v>19.989999999999998</v>
      </c>
      <c r="E21">
        <v>19.8</v>
      </c>
      <c r="F21">
        <v>19.809999999999999</v>
      </c>
      <c r="G21">
        <v>19.8</v>
      </c>
      <c r="H21">
        <v>-0.18</v>
      </c>
      <c r="I21">
        <v>243</v>
      </c>
      <c r="J21">
        <v>0</v>
      </c>
      <c r="K21">
        <v>957</v>
      </c>
    </row>
    <row r="22" spans="1:11" x14ac:dyDescent="0.25">
      <c r="A22" s="1">
        <v>42692</v>
      </c>
      <c r="B22" t="s">
        <v>558</v>
      </c>
      <c r="C22">
        <v>19.850000000000001</v>
      </c>
      <c r="D22">
        <v>20.03</v>
      </c>
      <c r="E22">
        <v>19.7</v>
      </c>
      <c r="F22">
        <v>19.86</v>
      </c>
      <c r="G22">
        <v>19.875</v>
      </c>
      <c r="H22">
        <v>0.08</v>
      </c>
      <c r="I22">
        <v>470</v>
      </c>
      <c r="J22">
        <v>0</v>
      </c>
      <c r="K22">
        <v>1190</v>
      </c>
    </row>
    <row r="23" spans="1:11" x14ac:dyDescent="0.25">
      <c r="A23" s="1">
        <v>42695</v>
      </c>
      <c r="B23" t="s">
        <v>558</v>
      </c>
      <c r="C23">
        <v>19.899999999999999</v>
      </c>
      <c r="D23">
        <v>19.97</v>
      </c>
      <c r="E23">
        <v>19.66</v>
      </c>
      <c r="F23">
        <v>19.7</v>
      </c>
      <c r="G23">
        <v>19.725000000000001</v>
      </c>
      <c r="H23">
        <v>-0.15</v>
      </c>
      <c r="I23">
        <v>217</v>
      </c>
      <c r="J23">
        <v>0</v>
      </c>
      <c r="K23">
        <v>1298</v>
      </c>
    </row>
    <row r="24" spans="1:11" x14ac:dyDescent="0.25">
      <c r="A24" s="1">
        <v>42696</v>
      </c>
      <c r="B24" t="s">
        <v>558</v>
      </c>
      <c r="C24">
        <v>19.649999999999999</v>
      </c>
      <c r="D24">
        <v>19.86</v>
      </c>
      <c r="E24">
        <v>19.649999999999999</v>
      </c>
      <c r="F24">
        <v>19.75</v>
      </c>
      <c r="G24">
        <v>19.75</v>
      </c>
      <c r="H24">
        <v>0.02</v>
      </c>
      <c r="I24">
        <v>305</v>
      </c>
      <c r="J24">
        <v>0</v>
      </c>
      <c r="K24">
        <v>1447</v>
      </c>
    </row>
    <row r="25" spans="1:11" x14ac:dyDescent="0.25">
      <c r="A25" s="1">
        <v>42697</v>
      </c>
      <c r="B25" t="s">
        <v>558</v>
      </c>
      <c r="C25">
        <v>19.8</v>
      </c>
      <c r="D25">
        <v>19.87</v>
      </c>
      <c r="E25">
        <v>19.71</v>
      </c>
      <c r="F25">
        <v>19.8</v>
      </c>
      <c r="G25">
        <v>19.824999999999999</v>
      </c>
      <c r="H25">
        <v>0.08</v>
      </c>
      <c r="I25">
        <v>305</v>
      </c>
      <c r="J25">
        <v>0</v>
      </c>
      <c r="K25">
        <v>1588</v>
      </c>
    </row>
    <row r="26" spans="1:11" x14ac:dyDescent="0.25">
      <c r="A26" s="1">
        <v>42699</v>
      </c>
      <c r="B26" t="s">
        <v>558</v>
      </c>
      <c r="C26">
        <v>19.75</v>
      </c>
      <c r="D26">
        <v>19.89</v>
      </c>
      <c r="E26">
        <v>19.75</v>
      </c>
      <c r="F26">
        <v>19.84</v>
      </c>
      <c r="G26">
        <v>19.8</v>
      </c>
      <c r="H26">
        <v>-0.02</v>
      </c>
      <c r="I26">
        <v>97</v>
      </c>
      <c r="J26">
        <v>0</v>
      </c>
      <c r="K26">
        <v>1634</v>
      </c>
    </row>
    <row r="27" spans="1:11" x14ac:dyDescent="0.25">
      <c r="A27" s="1">
        <v>42702</v>
      </c>
      <c r="B27" t="s">
        <v>558</v>
      </c>
      <c r="C27">
        <v>19.899999999999999</v>
      </c>
      <c r="D27">
        <v>19.97</v>
      </c>
      <c r="E27">
        <v>19.8</v>
      </c>
      <c r="F27">
        <v>19.850000000000001</v>
      </c>
      <c r="G27">
        <v>19.850000000000001</v>
      </c>
      <c r="H27">
        <v>0.05</v>
      </c>
      <c r="I27">
        <v>156</v>
      </c>
      <c r="J27">
        <v>0</v>
      </c>
      <c r="K27">
        <v>1714</v>
      </c>
    </row>
    <row r="28" spans="1:11" x14ac:dyDescent="0.25">
      <c r="A28" s="1">
        <v>42703</v>
      </c>
      <c r="B28" t="s">
        <v>558</v>
      </c>
      <c r="C28">
        <v>19.8</v>
      </c>
      <c r="D28">
        <v>19.899999999999999</v>
      </c>
      <c r="E28">
        <v>19.760000000000002</v>
      </c>
      <c r="F28">
        <v>19.84</v>
      </c>
      <c r="G28">
        <v>19.850000000000001</v>
      </c>
      <c r="H28">
        <v>0</v>
      </c>
      <c r="I28">
        <v>333</v>
      </c>
      <c r="J28">
        <v>0</v>
      </c>
      <c r="K28">
        <v>1857</v>
      </c>
    </row>
    <row r="29" spans="1:11" x14ac:dyDescent="0.25">
      <c r="A29" s="1">
        <v>42704</v>
      </c>
      <c r="B29" t="s">
        <v>558</v>
      </c>
      <c r="C29">
        <v>19.79</v>
      </c>
      <c r="D29">
        <v>19.87</v>
      </c>
      <c r="E29">
        <v>19.7</v>
      </c>
      <c r="F29">
        <v>19.8</v>
      </c>
      <c r="G29">
        <v>19.774999999999999</v>
      </c>
      <c r="H29">
        <v>-0.08</v>
      </c>
      <c r="I29">
        <v>883</v>
      </c>
      <c r="J29">
        <v>0</v>
      </c>
      <c r="K29">
        <v>2517</v>
      </c>
    </row>
    <row r="30" spans="1:11" x14ac:dyDescent="0.25">
      <c r="A30" s="1">
        <v>42705</v>
      </c>
      <c r="B30" t="s">
        <v>558</v>
      </c>
      <c r="C30">
        <v>19.8</v>
      </c>
      <c r="D30">
        <v>20.100000000000001</v>
      </c>
      <c r="E30">
        <v>19.7</v>
      </c>
      <c r="F30">
        <v>19.91</v>
      </c>
      <c r="G30">
        <v>19.925000000000001</v>
      </c>
      <c r="H30">
        <v>0.15</v>
      </c>
      <c r="I30">
        <v>570</v>
      </c>
      <c r="J30">
        <v>0</v>
      </c>
      <c r="K30">
        <v>2779</v>
      </c>
    </row>
    <row r="31" spans="1:11" x14ac:dyDescent="0.25">
      <c r="A31" s="1">
        <v>42706</v>
      </c>
      <c r="B31" t="s">
        <v>558</v>
      </c>
      <c r="C31">
        <v>19.95</v>
      </c>
      <c r="D31">
        <v>20.100000000000001</v>
      </c>
      <c r="E31">
        <v>19.8</v>
      </c>
      <c r="F31">
        <v>19.95</v>
      </c>
      <c r="G31">
        <v>20</v>
      </c>
      <c r="H31">
        <v>0.08</v>
      </c>
      <c r="I31">
        <v>302</v>
      </c>
      <c r="J31">
        <v>0</v>
      </c>
      <c r="K31">
        <v>2946</v>
      </c>
    </row>
    <row r="32" spans="1:11" x14ac:dyDescent="0.25">
      <c r="A32" s="1">
        <v>42709</v>
      </c>
      <c r="B32" t="s">
        <v>558</v>
      </c>
      <c r="C32">
        <v>20</v>
      </c>
      <c r="D32">
        <v>20.149999999999999</v>
      </c>
      <c r="E32">
        <v>19.649999999999999</v>
      </c>
      <c r="F32">
        <v>19.649999999999999</v>
      </c>
      <c r="G32">
        <v>19.625</v>
      </c>
      <c r="H32">
        <v>-0.38</v>
      </c>
      <c r="I32">
        <v>398</v>
      </c>
      <c r="J32">
        <v>0</v>
      </c>
      <c r="K32">
        <v>3053</v>
      </c>
    </row>
    <row r="33" spans="1:11" x14ac:dyDescent="0.25">
      <c r="A33" s="1">
        <v>42710</v>
      </c>
      <c r="B33" t="s">
        <v>558</v>
      </c>
      <c r="C33">
        <v>19.64</v>
      </c>
      <c r="D33">
        <v>19.68</v>
      </c>
      <c r="E33">
        <v>19.45</v>
      </c>
      <c r="F33">
        <v>19.45</v>
      </c>
      <c r="G33">
        <v>19.475000000000001</v>
      </c>
      <c r="H33">
        <v>-0.15</v>
      </c>
      <c r="I33">
        <v>390</v>
      </c>
      <c r="J33">
        <v>0</v>
      </c>
      <c r="K33">
        <v>3142</v>
      </c>
    </row>
    <row r="34" spans="1:11" x14ac:dyDescent="0.25">
      <c r="A34" s="1">
        <v>42711</v>
      </c>
      <c r="B34" t="s">
        <v>558</v>
      </c>
      <c r="C34">
        <v>19.45</v>
      </c>
      <c r="D34">
        <v>19.600000000000001</v>
      </c>
      <c r="E34">
        <v>19.399999999999999</v>
      </c>
      <c r="F34">
        <v>19.55</v>
      </c>
      <c r="G34">
        <v>19.574999999999999</v>
      </c>
      <c r="H34">
        <v>0.1</v>
      </c>
      <c r="I34">
        <v>426</v>
      </c>
      <c r="J34">
        <v>0</v>
      </c>
      <c r="K34">
        <v>3276</v>
      </c>
    </row>
    <row r="35" spans="1:11" x14ac:dyDescent="0.25">
      <c r="A35" s="1">
        <v>42712</v>
      </c>
      <c r="B35" t="s">
        <v>558</v>
      </c>
      <c r="C35">
        <v>19.559999999999999</v>
      </c>
      <c r="D35">
        <v>19.760000000000002</v>
      </c>
      <c r="E35">
        <v>19.46</v>
      </c>
      <c r="F35">
        <v>19.649999999999999</v>
      </c>
      <c r="G35">
        <v>19.649999999999999</v>
      </c>
      <c r="H35">
        <v>0.08</v>
      </c>
      <c r="I35">
        <v>894</v>
      </c>
      <c r="J35">
        <v>0</v>
      </c>
      <c r="K35">
        <v>3629</v>
      </c>
    </row>
    <row r="36" spans="1:11" x14ac:dyDescent="0.25">
      <c r="A36" s="1">
        <v>42713</v>
      </c>
      <c r="B36" t="s">
        <v>558</v>
      </c>
      <c r="C36">
        <v>19.670000000000002</v>
      </c>
      <c r="D36">
        <v>19.72</v>
      </c>
      <c r="E36">
        <v>19.5</v>
      </c>
      <c r="F36">
        <v>19.5</v>
      </c>
      <c r="G36">
        <v>19.5</v>
      </c>
      <c r="H36">
        <v>-0.15</v>
      </c>
      <c r="I36">
        <v>428</v>
      </c>
      <c r="J36">
        <v>0</v>
      </c>
      <c r="K36">
        <v>3900</v>
      </c>
    </row>
    <row r="37" spans="1:11" x14ac:dyDescent="0.25">
      <c r="A37" s="1">
        <v>42716</v>
      </c>
      <c r="B37" t="s">
        <v>558</v>
      </c>
      <c r="C37">
        <v>19.5</v>
      </c>
      <c r="D37">
        <v>19.75</v>
      </c>
      <c r="E37">
        <v>19.45</v>
      </c>
      <c r="F37">
        <v>19.649999999999999</v>
      </c>
      <c r="G37">
        <v>19.7</v>
      </c>
      <c r="H37">
        <v>0.2</v>
      </c>
      <c r="I37">
        <v>383</v>
      </c>
      <c r="J37">
        <v>0</v>
      </c>
      <c r="K37">
        <v>4091</v>
      </c>
    </row>
    <row r="38" spans="1:11" x14ac:dyDescent="0.25">
      <c r="A38" s="1">
        <v>42717</v>
      </c>
      <c r="B38" t="s">
        <v>558</v>
      </c>
      <c r="C38">
        <v>19.649999999999999</v>
      </c>
      <c r="D38">
        <v>19.78</v>
      </c>
      <c r="E38">
        <v>19.57</v>
      </c>
      <c r="F38">
        <v>19.690000000000001</v>
      </c>
      <c r="G38">
        <v>19.675000000000001</v>
      </c>
      <c r="H38">
        <v>-0.02</v>
      </c>
      <c r="I38">
        <v>602</v>
      </c>
      <c r="J38">
        <v>0</v>
      </c>
      <c r="K38">
        <v>4386</v>
      </c>
    </row>
    <row r="39" spans="1:11" x14ac:dyDescent="0.25">
      <c r="A39" s="1">
        <v>42718</v>
      </c>
      <c r="B39" t="s">
        <v>558</v>
      </c>
      <c r="C39">
        <v>19.75</v>
      </c>
      <c r="D39">
        <v>19.8</v>
      </c>
      <c r="E39">
        <v>19.5</v>
      </c>
      <c r="F39">
        <v>19.57</v>
      </c>
      <c r="G39">
        <v>19.524999999999999</v>
      </c>
      <c r="H39">
        <v>-0.15</v>
      </c>
      <c r="I39">
        <v>220</v>
      </c>
      <c r="J39">
        <v>0</v>
      </c>
      <c r="K39">
        <v>4543</v>
      </c>
    </row>
    <row r="40" spans="1:11" x14ac:dyDescent="0.25">
      <c r="A40" s="1">
        <v>42719</v>
      </c>
      <c r="B40" t="s">
        <v>558</v>
      </c>
      <c r="C40">
        <v>19.53</v>
      </c>
      <c r="D40">
        <v>19.62</v>
      </c>
      <c r="E40">
        <v>19.43</v>
      </c>
      <c r="F40">
        <v>19.55</v>
      </c>
      <c r="G40">
        <v>19.524999999999999</v>
      </c>
      <c r="H40">
        <v>0</v>
      </c>
      <c r="I40">
        <v>469</v>
      </c>
      <c r="J40">
        <v>0</v>
      </c>
      <c r="K40">
        <v>4697</v>
      </c>
    </row>
    <row r="41" spans="1:11" x14ac:dyDescent="0.25">
      <c r="A41" s="1">
        <v>42720</v>
      </c>
      <c r="B41" t="s">
        <v>558</v>
      </c>
      <c r="C41">
        <v>19.55</v>
      </c>
      <c r="D41">
        <v>19.649999999999999</v>
      </c>
      <c r="E41">
        <v>19.5</v>
      </c>
      <c r="F41">
        <v>19.54</v>
      </c>
      <c r="G41">
        <v>19.55</v>
      </c>
      <c r="H41">
        <v>0.02</v>
      </c>
      <c r="I41">
        <v>343</v>
      </c>
      <c r="J41">
        <v>0</v>
      </c>
      <c r="K41">
        <v>4859</v>
      </c>
    </row>
    <row r="42" spans="1:11" x14ac:dyDescent="0.25">
      <c r="A42" s="1">
        <v>42723</v>
      </c>
      <c r="B42" t="s">
        <v>558</v>
      </c>
      <c r="C42">
        <v>19.55</v>
      </c>
      <c r="D42">
        <v>19.55</v>
      </c>
      <c r="E42">
        <v>19.329999999999998</v>
      </c>
      <c r="F42">
        <v>19.329999999999998</v>
      </c>
      <c r="G42">
        <v>19.350000000000001</v>
      </c>
      <c r="H42">
        <v>-0.2</v>
      </c>
      <c r="I42">
        <v>298</v>
      </c>
      <c r="J42">
        <v>0</v>
      </c>
      <c r="K42">
        <v>4946</v>
      </c>
    </row>
    <row r="43" spans="1:11" x14ac:dyDescent="0.25">
      <c r="A43" s="1">
        <v>42724</v>
      </c>
      <c r="B43" t="s">
        <v>558</v>
      </c>
      <c r="C43">
        <v>19.36</v>
      </c>
      <c r="D43">
        <v>19.420000000000002</v>
      </c>
      <c r="E43">
        <v>19.239999999999998</v>
      </c>
      <c r="F43">
        <v>19.3</v>
      </c>
      <c r="G43">
        <v>19.25</v>
      </c>
      <c r="H43">
        <v>-0.1</v>
      </c>
      <c r="I43">
        <v>770</v>
      </c>
      <c r="J43">
        <v>0</v>
      </c>
      <c r="K43">
        <v>5155</v>
      </c>
    </row>
    <row r="44" spans="1:11" x14ac:dyDescent="0.25">
      <c r="A44" s="1">
        <v>42725</v>
      </c>
      <c r="B44" t="s">
        <v>558</v>
      </c>
      <c r="C44">
        <v>19.25</v>
      </c>
      <c r="D44">
        <v>19.350000000000001</v>
      </c>
      <c r="E44">
        <v>19.13</v>
      </c>
      <c r="F44">
        <v>19.27</v>
      </c>
      <c r="G44">
        <v>19.274999999999999</v>
      </c>
      <c r="H44">
        <v>0.02</v>
      </c>
      <c r="I44">
        <v>1501</v>
      </c>
      <c r="J44">
        <v>0</v>
      </c>
      <c r="K44">
        <v>5825</v>
      </c>
    </row>
    <row r="45" spans="1:11" x14ac:dyDescent="0.25">
      <c r="A45" s="1">
        <v>42726</v>
      </c>
      <c r="B45" t="s">
        <v>558</v>
      </c>
      <c r="C45">
        <v>19.34</v>
      </c>
      <c r="D45">
        <v>19.47</v>
      </c>
      <c r="E45">
        <v>19.239999999999998</v>
      </c>
      <c r="F45">
        <v>19.45</v>
      </c>
      <c r="G45">
        <v>19.45</v>
      </c>
      <c r="H45">
        <v>0.18</v>
      </c>
      <c r="I45">
        <v>1377</v>
      </c>
      <c r="J45">
        <v>0</v>
      </c>
      <c r="K45">
        <v>6365</v>
      </c>
    </row>
    <row r="46" spans="1:11" x14ac:dyDescent="0.25">
      <c r="A46" s="1">
        <v>42727</v>
      </c>
      <c r="B46" t="s">
        <v>558</v>
      </c>
      <c r="C46">
        <v>19.45</v>
      </c>
      <c r="D46">
        <v>19.600000000000001</v>
      </c>
      <c r="E46">
        <v>19.399999999999999</v>
      </c>
      <c r="F46">
        <v>19.46</v>
      </c>
      <c r="G46">
        <v>19.45</v>
      </c>
      <c r="H46">
        <v>0</v>
      </c>
      <c r="I46">
        <v>718</v>
      </c>
      <c r="J46">
        <v>0</v>
      </c>
      <c r="K46">
        <v>6443</v>
      </c>
    </row>
    <row r="47" spans="1:11" x14ac:dyDescent="0.25">
      <c r="A47" s="1">
        <v>42731</v>
      </c>
      <c r="B47" t="s">
        <v>558</v>
      </c>
      <c r="C47">
        <v>19.399999999999999</v>
      </c>
      <c r="D47">
        <v>19.45</v>
      </c>
      <c r="E47">
        <v>19.25</v>
      </c>
      <c r="F47">
        <v>19.25</v>
      </c>
      <c r="G47">
        <v>19.274999999999999</v>
      </c>
      <c r="H47">
        <v>-0.18</v>
      </c>
      <c r="I47">
        <v>713</v>
      </c>
      <c r="J47">
        <v>0</v>
      </c>
      <c r="K47">
        <v>6668</v>
      </c>
    </row>
    <row r="48" spans="1:11" x14ac:dyDescent="0.25">
      <c r="A48" s="1">
        <v>42732</v>
      </c>
      <c r="B48" t="s">
        <v>558</v>
      </c>
      <c r="C48">
        <v>19.350000000000001</v>
      </c>
      <c r="D48">
        <v>19.52</v>
      </c>
      <c r="E48">
        <v>19.25</v>
      </c>
      <c r="F48">
        <v>19.45</v>
      </c>
      <c r="G48">
        <v>19.475000000000001</v>
      </c>
      <c r="H48">
        <v>0.2</v>
      </c>
      <c r="I48">
        <v>1699</v>
      </c>
      <c r="J48">
        <v>0</v>
      </c>
      <c r="K48">
        <v>7137</v>
      </c>
    </row>
    <row r="49" spans="1:11" x14ac:dyDescent="0.25">
      <c r="A49" s="1">
        <v>42733</v>
      </c>
      <c r="B49" t="s">
        <v>558</v>
      </c>
      <c r="C49">
        <v>19.45</v>
      </c>
      <c r="D49">
        <v>19.670000000000002</v>
      </c>
      <c r="E49">
        <v>19.399999999999999</v>
      </c>
      <c r="F49">
        <v>19.55</v>
      </c>
      <c r="G49">
        <v>19.574999999999999</v>
      </c>
      <c r="H49">
        <v>0.1</v>
      </c>
      <c r="I49">
        <v>1582</v>
      </c>
      <c r="J49">
        <v>0</v>
      </c>
      <c r="K49">
        <v>7749</v>
      </c>
    </row>
    <row r="50" spans="1:11" x14ac:dyDescent="0.25">
      <c r="A50" s="1">
        <v>42734</v>
      </c>
      <c r="B50" t="s">
        <v>558</v>
      </c>
      <c r="C50">
        <v>19.600000000000001</v>
      </c>
      <c r="D50">
        <v>19.829999999999998</v>
      </c>
      <c r="E50">
        <v>19.399999999999999</v>
      </c>
      <c r="F50">
        <v>19.68</v>
      </c>
      <c r="G50">
        <v>19.649999999999999</v>
      </c>
      <c r="H50">
        <v>0.08</v>
      </c>
      <c r="I50">
        <v>1927</v>
      </c>
      <c r="J50">
        <v>0</v>
      </c>
      <c r="K50">
        <v>8803</v>
      </c>
    </row>
    <row r="51" spans="1:11" x14ac:dyDescent="0.25">
      <c r="A51" s="1">
        <v>42738</v>
      </c>
      <c r="B51" t="s">
        <v>558</v>
      </c>
      <c r="C51">
        <v>19.600000000000001</v>
      </c>
      <c r="D51">
        <v>19.649999999999999</v>
      </c>
      <c r="E51">
        <v>19.149999999999999</v>
      </c>
      <c r="F51">
        <v>19.2</v>
      </c>
      <c r="G51">
        <v>19.175000000000001</v>
      </c>
      <c r="H51">
        <v>-0.48</v>
      </c>
      <c r="I51">
        <v>1539</v>
      </c>
      <c r="J51">
        <v>0</v>
      </c>
      <c r="K51">
        <v>9400</v>
      </c>
    </row>
    <row r="52" spans="1:11" x14ac:dyDescent="0.25">
      <c r="A52" s="1">
        <v>42739</v>
      </c>
      <c r="B52" t="s">
        <v>558</v>
      </c>
      <c r="C52">
        <v>19.149999999999999</v>
      </c>
      <c r="D52">
        <v>19.25</v>
      </c>
      <c r="E52">
        <v>18.71</v>
      </c>
      <c r="F52">
        <v>18.86</v>
      </c>
      <c r="G52">
        <v>18.875</v>
      </c>
      <c r="H52">
        <v>-0.3</v>
      </c>
      <c r="I52">
        <v>1771</v>
      </c>
      <c r="J52">
        <v>0</v>
      </c>
      <c r="K52">
        <v>9890</v>
      </c>
    </row>
    <row r="53" spans="1:11" x14ac:dyDescent="0.25">
      <c r="A53" s="1">
        <v>42740</v>
      </c>
      <c r="B53" t="s">
        <v>558</v>
      </c>
      <c r="C53">
        <v>18.829999999999998</v>
      </c>
      <c r="D53">
        <v>19.05</v>
      </c>
      <c r="E53">
        <v>18.75</v>
      </c>
      <c r="F53">
        <v>18.8</v>
      </c>
      <c r="G53">
        <v>18.774999999999999</v>
      </c>
      <c r="H53">
        <v>-0.1</v>
      </c>
      <c r="I53">
        <v>1152</v>
      </c>
      <c r="J53">
        <v>0</v>
      </c>
      <c r="K53">
        <v>10276</v>
      </c>
    </row>
    <row r="54" spans="1:11" x14ac:dyDescent="0.25">
      <c r="A54" s="1">
        <v>42741</v>
      </c>
      <c r="B54" t="s">
        <v>558</v>
      </c>
      <c r="C54">
        <v>18.79</v>
      </c>
      <c r="D54">
        <v>18.8</v>
      </c>
      <c r="E54">
        <v>18.48</v>
      </c>
      <c r="F54">
        <v>18.66</v>
      </c>
      <c r="G54">
        <v>18.675000000000001</v>
      </c>
      <c r="H54">
        <v>-0.1</v>
      </c>
      <c r="I54">
        <v>1219</v>
      </c>
      <c r="J54">
        <v>0</v>
      </c>
      <c r="K54">
        <v>10346</v>
      </c>
    </row>
    <row r="55" spans="1:11" x14ac:dyDescent="0.25">
      <c r="A55" s="1">
        <v>42744</v>
      </c>
      <c r="B55" t="s">
        <v>558</v>
      </c>
      <c r="C55">
        <v>18.649999999999999</v>
      </c>
      <c r="D55">
        <v>18.649999999999999</v>
      </c>
      <c r="E55">
        <v>18.399999999999999</v>
      </c>
      <c r="F55">
        <v>18.600000000000001</v>
      </c>
      <c r="G55">
        <v>18.574999999999999</v>
      </c>
      <c r="H55">
        <v>-0.1</v>
      </c>
      <c r="I55">
        <v>1265</v>
      </c>
      <c r="J55">
        <v>0</v>
      </c>
      <c r="K55">
        <v>10255</v>
      </c>
    </row>
    <row r="56" spans="1:11" x14ac:dyDescent="0.25">
      <c r="A56" s="1">
        <v>42745</v>
      </c>
      <c r="B56" t="s">
        <v>558</v>
      </c>
      <c r="C56">
        <v>18.600000000000001</v>
      </c>
      <c r="D56">
        <v>18.75</v>
      </c>
      <c r="E56">
        <v>18.45</v>
      </c>
      <c r="F56">
        <v>18.57</v>
      </c>
      <c r="G56">
        <v>18.574999999999999</v>
      </c>
      <c r="H56">
        <v>0</v>
      </c>
      <c r="I56">
        <v>1791</v>
      </c>
      <c r="J56">
        <v>0</v>
      </c>
      <c r="K56">
        <v>10766</v>
      </c>
    </row>
    <row r="57" spans="1:11" x14ac:dyDescent="0.25">
      <c r="A57" s="1">
        <v>42746</v>
      </c>
      <c r="B57" t="s">
        <v>558</v>
      </c>
      <c r="C57">
        <v>18.5</v>
      </c>
      <c r="D57">
        <v>18.8</v>
      </c>
      <c r="E57">
        <v>18.43</v>
      </c>
      <c r="F57">
        <v>18.45</v>
      </c>
      <c r="G57">
        <v>18.425000000000001</v>
      </c>
      <c r="H57">
        <v>-0.15</v>
      </c>
      <c r="I57">
        <v>1907</v>
      </c>
      <c r="J57">
        <v>0</v>
      </c>
      <c r="K57">
        <v>11461</v>
      </c>
    </row>
    <row r="58" spans="1:11" x14ac:dyDescent="0.25">
      <c r="A58" s="1">
        <v>42747</v>
      </c>
      <c r="B58" t="s">
        <v>558</v>
      </c>
      <c r="C58">
        <v>18.45</v>
      </c>
      <c r="D58">
        <v>18.84</v>
      </c>
      <c r="E58">
        <v>18.399999999999999</v>
      </c>
      <c r="F58">
        <v>18.600000000000001</v>
      </c>
      <c r="G58">
        <v>18.625</v>
      </c>
      <c r="H58">
        <v>0.2</v>
      </c>
      <c r="I58">
        <v>1476</v>
      </c>
      <c r="J58">
        <v>0</v>
      </c>
      <c r="K58">
        <v>11680</v>
      </c>
    </row>
    <row r="59" spans="1:11" x14ac:dyDescent="0.25">
      <c r="A59" s="1">
        <v>42748</v>
      </c>
      <c r="B59" t="s">
        <v>558</v>
      </c>
      <c r="C59">
        <v>18.600000000000001</v>
      </c>
      <c r="D59">
        <v>18.79</v>
      </c>
      <c r="E59">
        <v>18.5</v>
      </c>
      <c r="F59">
        <v>18.75</v>
      </c>
      <c r="G59">
        <v>18.774999999999999</v>
      </c>
      <c r="H59">
        <v>0.15</v>
      </c>
      <c r="I59">
        <v>1815</v>
      </c>
      <c r="J59">
        <v>0</v>
      </c>
      <c r="K59">
        <v>12248</v>
      </c>
    </row>
    <row r="60" spans="1:11" x14ac:dyDescent="0.25">
      <c r="A60" s="1">
        <v>42752</v>
      </c>
      <c r="B60" t="s">
        <v>558</v>
      </c>
      <c r="C60">
        <v>18.75</v>
      </c>
      <c r="D60">
        <v>19.02</v>
      </c>
      <c r="E60">
        <v>18.7</v>
      </c>
      <c r="F60">
        <v>18.850000000000001</v>
      </c>
      <c r="G60">
        <v>18.875</v>
      </c>
      <c r="H60">
        <v>0.1</v>
      </c>
      <c r="I60">
        <v>2263</v>
      </c>
      <c r="J60">
        <v>0</v>
      </c>
      <c r="K60">
        <v>13041</v>
      </c>
    </row>
    <row r="61" spans="1:11" x14ac:dyDescent="0.25">
      <c r="A61" s="1">
        <v>42753</v>
      </c>
      <c r="B61" t="s">
        <v>558</v>
      </c>
      <c r="C61">
        <v>18.91</v>
      </c>
      <c r="D61">
        <v>18.95</v>
      </c>
      <c r="E61">
        <v>18.63</v>
      </c>
      <c r="F61">
        <v>18.82</v>
      </c>
      <c r="G61">
        <v>18.824999999999999</v>
      </c>
      <c r="H61">
        <v>-0.05</v>
      </c>
      <c r="I61">
        <v>7792</v>
      </c>
      <c r="J61">
        <v>0</v>
      </c>
      <c r="K61">
        <v>15609</v>
      </c>
    </row>
    <row r="62" spans="1:11" x14ac:dyDescent="0.25">
      <c r="A62" s="1">
        <v>42754</v>
      </c>
      <c r="B62" t="s">
        <v>558</v>
      </c>
      <c r="C62">
        <v>18.809999999999999</v>
      </c>
      <c r="D62">
        <v>18.95</v>
      </c>
      <c r="E62">
        <v>18.649999999999999</v>
      </c>
      <c r="F62">
        <v>18.649999999999999</v>
      </c>
      <c r="G62">
        <v>18.675000000000001</v>
      </c>
      <c r="H62">
        <v>-0.15</v>
      </c>
      <c r="I62">
        <v>3532</v>
      </c>
      <c r="J62">
        <v>0</v>
      </c>
      <c r="K62">
        <v>16128</v>
      </c>
    </row>
    <row r="63" spans="1:11" x14ac:dyDescent="0.25">
      <c r="A63" s="1">
        <v>42755</v>
      </c>
      <c r="B63" t="s">
        <v>558</v>
      </c>
      <c r="C63">
        <v>18.649999999999999</v>
      </c>
      <c r="D63">
        <v>18.690000000000001</v>
      </c>
      <c r="E63">
        <v>18.3</v>
      </c>
      <c r="F63">
        <v>18.5</v>
      </c>
      <c r="G63">
        <v>18.524999999999999</v>
      </c>
      <c r="H63">
        <v>-0.15</v>
      </c>
      <c r="I63">
        <v>4678</v>
      </c>
      <c r="J63">
        <v>0</v>
      </c>
      <c r="K63">
        <v>16995</v>
      </c>
    </row>
    <row r="64" spans="1:11" x14ac:dyDescent="0.25">
      <c r="A64" s="1">
        <v>42758</v>
      </c>
      <c r="B64" t="s">
        <v>558</v>
      </c>
      <c r="C64">
        <v>18.55</v>
      </c>
      <c r="D64">
        <v>18.64</v>
      </c>
      <c r="E64">
        <v>18.3</v>
      </c>
      <c r="F64">
        <v>18.3</v>
      </c>
      <c r="G64">
        <v>18.324999999999999</v>
      </c>
      <c r="H64">
        <v>-0.2</v>
      </c>
      <c r="I64">
        <v>2109</v>
      </c>
      <c r="J64">
        <v>0</v>
      </c>
      <c r="K64">
        <v>17336</v>
      </c>
    </row>
    <row r="65" spans="1:11" x14ac:dyDescent="0.25">
      <c r="A65" s="1">
        <v>42759</v>
      </c>
      <c r="B65" t="s">
        <v>558</v>
      </c>
      <c r="C65">
        <v>18.3</v>
      </c>
      <c r="D65">
        <v>18.34</v>
      </c>
      <c r="E65">
        <v>17.75</v>
      </c>
      <c r="F65">
        <v>17.850000000000001</v>
      </c>
      <c r="G65">
        <v>17.824999999999999</v>
      </c>
      <c r="H65">
        <v>-0.5</v>
      </c>
      <c r="I65">
        <v>4502</v>
      </c>
      <c r="J65">
        <v>0</v>
      </c>
      <c r="K65">
        <v>18309</v>
      </c>
    </row>
    <row r="66" spans="1:11" x14ac:dyDescent="0.25">
      <c r="A66" s="1">
        <v>42760</v>
      </c>
      <c r="B66" t="s">
        <v>558</v>
      </c>
      <c r="C66">
        <v>17.8</v>
      </c>
      <c r="D66">
        <v>17.850000000000001</v>
      </c>
      <c r="E66">
        <v>17.5</v>
      </c>
      <c r="F66">
        <v>17.55</v>
      </c>
      <c r="G66">
        <v>17.574999999999999</v>
      </c>
      <c r="H66">
        <v>-0.25</v>
      </c>
      <c r="I66">
        <v>4527</v>
      </c>
      <c r="J66">
        <v>0</v>
      </c>
      <c r="K66">
        <v>19003</v>
      </c>
    </row>
    <row r="67" spans="1:11" x14ac:dyDescent="0.25">
      <c r="A67" s="1">
        <v>42761</v>
      </c>
      <c r="B67" t="s">
        <v>558</v>
      </c>
      <c r="C67">
        <v>17.55</v>
      </c>
      <c r="D67">
        <v>17.7</v>
      </c>
      <c r="E67">
        <v>17.5</v>
      </c>
      <c r="F67">
        <v>17.61</v>
      </c>
      <c r="G67">
        <v>17.625</v>
      </c>
      <c r="H67">
        <v>0.05</v>
      </c>
      <c r="I67">
        <v>2341</v>
      </c>
      <c r="J67">
        <v>0</v>
      </c>
      <c r="K67">
        <v>19242</v>
      </c>
    </row>
    <row r="68" spans="1:11" x14ac:dyDescent="0.25">
      <c r="A68" s="1">
        <v>42762</v>
      </c>
      <c r="B68" t="s">
        <v>558</v>
      </c>
      <c r="C68">
        <v>17.600000000000001</v>
      </c>
      <c r="D68">
        <v>17.75</v>
      </c>
      <c r="E68">
        <v>17.55</v>
      </c>
      <c r="F68">
        <v>17.649999999999999</v>
      </c>
      <c r="G68">
        <v>17.675000000000001</v>
      </c>
      <c r="H68">
        <v>0.05</v>
      </c>
      <c r="I68">
        <v>2552</v>
      </c>
      <c r="J68">
        <v>0</v>
      </c>
      <c r="K68">
        <v>19650</v>
      </c>
    </row>
    <row r="69" spans="1:11" x14ac:dyDescent="0.25">
      <c r="A69" s="1">
        <v>42765</v>
      </c>
      <c r="B69" t="s">
        <v>558</v>
      </c>
      <c r="C69">
        <v>17.8</v>
      </c>
      <c r="D69">
        <v>18.14</v>
      </c>
      <c r="E69">
        <v>17.7</v>
      </c>
      <c r="F69">
        <v>17.7</v>
      </c>
      <c r="G69">
        <v>17.725000000000001</v>
      </c>
      <c r="H69">
        <v>0.05</v>
      </c>
      <c r="I69">
        <v>3786</v>
      </c>
      <c r="J69">
        <v>0</v>
      </c>
      <c r="K69">
        <v>20058</v>
      </c>
    </row>
    <row r="70" spans="1:11" x14ac:dyDescent="0.25">
      <c r="A70" s="1">
        <v>42766</v>
      </c>
      <c r="B70" t="s">
        <v>558</v>
      </c>
      <c r="C70">
        <v>17.7</v>
      </c>
      <c r="D70">
        <v>17.920000000000002</v>
      </c>
      <c r="E70">
        <v>17.600000000000001</v>
      </c>
      <c r="F70">
        <v>17.600000000000001</v>
      </c>
      <c r="G70">
        <v>17.625</v>
      </c>
      <c r="H70">
        <v>-0.1</v>
      </c>
      <c r="I70">
        <v>1903</v>
      </c>
      <c r="J70">
        <v>0</v>
      </c>
      <c r="K70">
        <v>20391</v>
      </c>
    </row>
    <row r="71" spans="1:11" x14ac:dyDescent="0.25">
      <c r="A71" s="1">
        <v>42767</v>
      </c>
      <c r="B71" t="s">
        <v>558</v>
      </c>
      <c r="C71">
        <v>17.600000000000001</v>
      </c>
      <c r="D71">
        <v>17.649999999999999</v>
      </c>
      <c r="E71">
        <v>17.350000000000001</v>
      </c>
      <c r="F71">
        <v>17.45</v>
      </c>
      <c r="G71">
        <v>17.425000000000001</v>
      </c>
      <c r="H71">
        <v>-0.2</v>
      </c>
      <c r="I71">
        <v>2998</v>
      </c>
      <c r="J71">
        <v>0</v>
      </c>
      <c r="K71">
        <v>20582</v>
      </c>
    </row>
    <row r="72" spans="1:11" x14ac:dyDescent="0.25">
      <c r="A72" s="1">
        <v>42768</v>
      </c>
      <c r="B72" t="s">
        <v>558</v>
      </c>
      <c r="C72">
        <v>17.45</v>
      </c>
      <c r="D72">
        <v>17.649999999999999</v>
      </c>
      <c r="E72">
        <v>17.399999999999999</v>
      </c>
      <c r="F72">
        <v>17.55</v>
      </c>
      <c r="G72">
        <v>17.574999999999999</v>
      </c>
      <c r="H72">
        <v>0.15</v>
      </c>
      <c r="I72">
        <v>2198</v>
      </c>
      <c r="J72">
        <v>0</v>
      </c>
      <c r="K72">
        <v>20435</v>
      </c>
    </row>
    <row r="73" spans="1:11" x14ac:dyDescent="0.25">
      <c r="A73" s="1">
        <v>42769</v>
      </c>
      <c r="B73" t="s">
        <v>558</v>
      </c>
      <c r="C73">
        <v>17.600000000000001</v>
      </c>
      <c r="D73">
        <v>17.649999999999999</v>
      </c>
      <c r="E73">
        <v>17.29</v>
      </c>
      <c r="F73">
        <v>17.399999999999999</v>
      </c>
      <c r="G73">
        <v>17.375</v>
      </c>
      <c r="H73">
        <v>-0.2</v>
      </c>
      <c r="I73">
        <v>2751</v>
      </c>
      <c r="J73">
        <v>0</v>
      </c>
      <c r="K73">
        <v>20840</v>
      </c>
    </row>
    <row r="74" spans="1:11" x14ac:dyDescent="0.25">
      <c r="A74" s="1">
        <v>42772</v>
      </c>
      <c r="B74" t="s">
        <v>558</v>
      </c>
      <c r="C74">
        <v>17.399999999999999</v>
      </c>
      <c r="D74">
        <v>17.45</v>
      </c>
      <c r="E74">
        <v>17.25</v>
      </c>
      <c r="F74">
        <v>17.43</v>
      </c>
      <c r="G74">
        <v>17.425000000000001</v>
      </c>
      <c r="H74">
        <v>0.05</v>
      </c>
      <c r="I74">
        <v>2265</v>
      </c>
      <c r="J74">
        <v>0</v>
      </c>
      <c r="K74">
        <v>21144</v>
      </c>
    </row>
    <row r="75" spans="1:11" x14ac:dyDescent="0.25">
      <c r="A75" s="1">
        <v>42773</v>
      </c>
      <c r="B75" t="s">
        <v>558</v>
      </c>
      <c r="C75">
        <v>17.43</v>
      </c>
      <c r="D75">
        <v>17.53</v>
      </c>
      <c r="E75">
        <v>17.32</v>
      </c>
      <c r="F75">
        <v>17.45</v>
      </c>
      <c r="G75">
        <v>17.475000000000001</v>
      </c>
      <c r="H75">
        <v>0.05</v>
      </c>
      <c r="I75">
        <v>4647</v>
      </c>
      <c r="J75">
        <v>0</v>
      </c>
      <c r="K75">
        <v>22624</v>
      </c>
    </row>
    <row r="76" spans="1:11" x14ac:dyDescent="0.25">
      <c r="A76" s="1">
        <v>42774</v>
      </c>
      <c r="B76" t="s">
        <v>558</v>
      </c>
      <c r="C76">
        <v>17.45</v>
      </c>
      <c r="D76">
        <v>17.66</v>
      </c>
      <c r="E76">
        <v>17.45</v>
      </c>
      <c r="F76">
        <v>17.600000000000001</v>
      </c>
      <c r="G76">
        <v>17.574999999999999</v>
      </c>
      <c r="H76">
        <v>0.1</v>
      </c>
      <c r="I76">
        <v>5263</v>
      </c>
      <c r="J76">
        <v>0</v>
      </c>
      <c r="K76">
        <v>23709</v>
      </c>
    </row>
    <row r="77" spans="1:11" x14ac:dyDescent="0.25">
      <c r="A77" s="1">
        <v>42775</v>
      </c>
      <c r="B77" t="s">
        <v>558</v>
      </c>
      <c r="C77">
        <v>17.61</v>
      </c>
      <c r="D77">
        <v>17.61</v>
      </c>
      <c r="E77">
        <v>17.350000000000001</v>
      </c>
      <c r="F77">
        <v>17.399999999999999</v>
      </c>
      <c r="G77">
        <v>17.375</v>
      </c>
      <c r="H77">
        <v>-0.2</v>
      </c>
      <c r="I77">
        <v>4254</v>
      </c>
      <c r="J77">
        <v>0</v>
      </c>
      <c r="K77">
        <v>25073</v>
      </c>
    </row>
    <row r="78" spans="1:11" x14ac:dyDescent="0.25">
      <c r="A78" s="1">
        <v>42776</v>
      </c>
      <c r="B78" t="s">
        <v>558</v>
      </c>
      <c r="C78">
        <v>17.36</v>
      </c>
      <c r="D78">
        <v>17.399999999999999</v>
      </c>
      <c r="E78">
        <v>17.27</v>
      </c>
      <c r="F78">
        <v>17.38</v>
      </c>
      <c r="G78">
        <v>17.375</v>
      </c>
      <c r="H78">
        <v>0</v>
      </c>
      <c r="I78">
        <v>4278</v>
      </c>
      <c r="J78">
        <v>0</v>
      </c>
      <c r="K78">
        <v>26268</v>
      </c>
    </row>
    <row r="79" spans="1:11" x14ac:dyDescent="0.25">
      <c r="A79" s="1">
        <v>42779</v>
      </c>
      <c r="B79" t="s">
        <v>558</v>
      </c>
      <c r="C79">
        <v>17.37</v>
      </c>
      <c r="D79">
        <v>17.37</v>
      </c>
      <c r="E79">
        <v>17.100000000000001</v>
      </c>
      <c r="F79">
        <v>17.100000000000001</v>
      </c>
      <c r="G79">
        <v>17.125</v>
      </c>
      <c r="H79">
        <v>-0.25</v>
      </c>
      <c r="I79">
        <v>3400</v>
      </c>
      <c r="J79">
        <v>0</v>
      </c>
      <c r="K79">
        <v>26839</v>
      </c>
    </row>
    <row r="80" spans="1:11" x14ac:dyDescent="0.25">
      <c r="A80" s="1">
        <v>42780</v>
      </c>
      <c r="B80" t="s">
        <v>558</v>
      </c>
      <c r="C80">
        <v>17.100000000000001</v>
      </c>
      <c r="D80">
        <v>17.149999999999999</v>
      </c>
      <c r="E80">
        <v>16.55</v>
      </c>
      <c r="F80">
        <v>16.55</v>
      </c>
      <c r="G80">
        <v>16.524999999999999</v>
      </c>
      <c r="H80">
        <v>-0.6</v>
      </c>
      <c r="I80">
        <v>5521</v>
      </c>
      <c r="J80">
        <v>0</v>
      </c>
      <c r="K80">
        <v>27143</v>
      </c>
    </row>
    <row r="81" spans="1:11" x14ac:dyDescent="0.25">
      <c r="A81" s="1">
        <v>42781</v>
      </c>
      <c r="B81" t="s">
        <v>558</v>
      </c>
      <c r="C81">
        <v>16.54</v>
      </c>
      <c r="D81">
        <v>16.68</v>
      </c>
      <c r="E81">
        <v>16.25</v>
      </c>
      <c r="F81">
        <v>16.25</v>
      </c>
      <c r="G81">
        <v>16.25</v>
      </c>
      <c r="H81">
        <v>-0.28000000000000003</v>
      </c>
      <c r="I81">
        <v>14086</v>
      </c>
      <c r="J81">
        <v>0</v>
      </c>
      <c r="K81">
        <v>28487</v>
      </c>
    </row>
    <row r="82" spans="1:11" x14ac:dyDescent="0.25">
      <c r="A82" s="1">
        <v>42782</v>
      </c>
      <c r="B82" t="s">
        <v>558</v>
      </c>
      <c r="C82">
        <v>16.25</v>
      </c>
      <c r="D82">
        <v>16.850000000000001</v>
      </c>
      <c r="E82">
        <v>16.23</v>
      </c>
      <c r="F82">
        <v>16.46</v>
      </c>
      <c r="G82">
        <v>16.425000000000001</v>
      </c>
      <c r="H82">
        <v>0.18</v>
      </c>
      <c r="I82">
        <v>8529</v>
      </c>
      <c r="J82">
        <v>0</v>
      </c>
      <c r="K82">
        <v>27984</v>
      </c>
    </row>
    <row r="83" spans="1:11" x14ac:dyDescent="0.25">
      <c r="A83" s="1">
        <v>42783</v>
      </c>
      <c r="B83" t="s">
        <v>558</v>
      </c>
      <c r="C83">
        <v>16.399999999999999</v>
      </c>
      <c r="D83">
        <v>16.690000000000001</v>
      </c>
      <c r="E83">
        <v>16.38</v>
      </c>
      <c r="F83">
        <v>16.52</v>
      </c>
      <c r="G83">
        <v>16.524999999999999</v>
      </c>
      <c r="H83">
        <v>0.1</v>
      </c>
      <c r="I83">
        <v>2656</v>
      </c>
      <c r="J83">
        <v>0</v>
      </c>
      <c r="K83">
        <v>28242</v>
      </c>
    </row>
    <row r="84" spans="1:11" x14ac:dyDescent="0.25">
      <c r="A84" s="1">
        <v>42787</v>
      </c>
      <c r="B84" t="s">
        <v>558</v>
      </c>
      <c r="C84">
        <v>16.55</v>
      </c>
      <c r="D84">
        <v>16.690000000000001</v>
      </c>
      <c r="E84">
        <v>16.37</v>
      </c>
      <c r="F84">
        <v>16.649999999999999</v>
      </c>
      <c r="G84">
        <v>16.675000000000001</v>
      </c>
      <c r="H84">
        <v>0.15</v>
      </c>
      <c r="I84">
        <v>4143</v>
      </c>
      <c r="J84">
        <v>0</v>
      </c>
      <c r="K84">
        <v>28665</v>
      </c>
    </row>
    <row r="85" spans="1:11" x14ac:dyDescent="0.25">
      <c r="A85" s="1">
        <v>42788</v>
      </c>
      <c r="B85" t="s">
        <v>558</v>
      </c>
      <c r="C85">
        <v>16.690000000000001</v>
      </c>
      <c r="D85">
        <v>16.899999999999999</v>
      </c>
      <c r="E85">
        <v>16.600000000000001</v>
      </c>
      <c r="F85">
        <v>16.75</v>
      </c>
      <c r="G85">
        <v>16.774999999999999</v>
      </c>
      <c r="H85">
        <v>0.1</v>
      </c>
      <c r="I85">
        <v>4175</v>
      </c>
      <c r="J85">
        <v>0</v>
      </c>
      <c r="K85">
        <v>29570</v>
      </c>
    </row>
    <row r="86" spans="1:11" x14ac:dyDescent="0.25">
      <c r="A86" s="1">
        <v>42789</v>
      </c>
      <c r="B86" t="s">
        <v>558</v>
      </c>
      <c r="C86">
        <v>16.8</v>
      </c>
      <c r="D86">
        <v>17.2</v>
      </c>
      <c r="E86">
        <v>16.75</v>
      </c>
      <c r="F86">
        <v>17.14</v>
      </c>
      <c r="G86">
        <v>17.125</v>
      </c>
      <c r="H86">
        <v>0.35</v>
      </c>
      <c r="I86">
        <v>9028</v>
      </c>
      <c r="J86">
        <v>0</v>
      </c>
      <c r="K86">
        <v>30980</v>
      </c>
    </row>
    <row r="87" spans="1:11" x14ac:dyDescent="0.25">
      <c r="A87" s="1">
        <v>42790</v>
      </c>
      <c r="B87" t="s">
        <v>558</v>
      </c>
      <c r="C87">
        <v>17.149999999999999</v>
      </c>
      <c r="D87">
        <v>17.600000000000001</v>
      </c>
      <c r="E87">
        <v>17.14</v>
      </c>
      <c r="F87">
        <v>17.3</v>
      </c>
      <c r="G87">
        <v>17.274999999999999</v>
      </c>
      <c r="H87">
        <v>0.15</v>
      </c>
      <c r="I87">
        <v>8918</v>
      </c>
      <c r="J87">
        <v>0</v>
      </c>
      <c r="K87">
        <v>32768</v>
      </c>
    </row>
    <row r="88" spans="1:11" x14ac:dyDescent="0.25">
      <c r="A88" s="1">
        <v>42793</v>
      </c>
      <c r="B88" t="s">
        <v>558</v>
      </c>
      <c r="C88">
        <v>17.25</v>
      </c>
      <c r="D88">
        <v>17.25</v>
      </c>
      <c r="E88">
        <v>16.8</v>
      </c>
      <c r="F88">
        <v>16.95</v>
      </c>
      <c r="G88">
        <v>16.925000000000001</v>
      </c>
      <c r="H88">
        <v>-0.35</v>
      </c>
      <c r="I88">
        <v>4053</v>
      </c>
      <c r="J88">
        <v>0</v>
      </c>
      <c r="K88">
        <v>33943</v>
      </c>
    </row>
    <row r="89" spans="1:11" x14ac:dyDescent="0.25">
      <c r="A89" s="1">
        <v>42794</v>
      </c>
      <c r="B89" t="s">
        <v>558</v>
      </c>
      <c r="C89">
        <v>16.93</v>
      </c>
      <c r="D89">
        <v>17.18</v>
      </c>
      <c r="E89">
        <v>16.89</v>
      </c>
      <c r="F89">
        <v>17.010000000000002</v>
      </c>
      <c r="G89">
        <v>17.024999999999999</v>
      </c>
      <c r="H89">
        <v>0.1</v>
      </c>
      <c r="I89">
        <v>6170</v>
      </c>
      <c r="J89">
        <v>0</v>
      </c>
      <c r="K89">
        <v>33523</v>
      </c>
    </row>
    <row r="90" spans="1:11" x14ac:dyDescent="0.25">
      <c r="A90" s="1">
        <v>42795</v>
      </c>
      <c r="B90" t="s">
        <v>558</v>
      </c>
      <c r="C90">
        <v>17</v>
      </c>
      <c r="D90">
        <v>17.03</v>
      </c>
      <c r="E90">
        <v>16.649999999999999</v>
      </c>
      <c r="F90">
        <v>16.95</v>
      </c>
      <c r="G90">
        <v>16.925000000000001</v>
      </c>
      <c r="H90">
        <v>-0.1</v>
      </c>
      <c r="I90">
        <v>4479</v>
      </c>
      <c r="J90">
        <v>0</v>
      </c>
      <c r="K90">
        <v>33461</v>
      </c>
    </row>
    <row r="91" spans="1:11" x14ac:dyDescent="0.25">
      <c r="A91" s="1">
        <v>42796</v>
      </c>
      <c r="B91" t="s">
        <v>558</v>
      </c>
      <c r="C91">
        <v>16.899999999999999</v>
      </c>
      <c r="D91">
        <v>17.100000000000001</v>
      </c>
      <c r="E91">
        <v>16.88</v>
      </c>
      <c r="F91">
        <v>17.05</v>
      </c>
      <c r="G91">
        <v>17.024999999999999</v>
      </c>
      <c r="H91">
        <v>0.1</v>
      </c>
      <c r="I91">
        <v>6582</v>
      </c>
      <c r="J91">
        <v>0</v>
      </c>
      <c r="K91">
        <v>33148</v>
      </c>
    </row>
    <row r="92" spans="1:11" x14ac:dyDescent="0.25">
      <c r="A92" s="1">
        <v>42797</v>
      </c>
      <c r="B92" t="s">
        <v>558</v>
      </c>
      <c r="C92">
        <v>17</v>
      </c>
      <c r="D92">
        <v>17.079999999999998</v>
      </c>
      <c r="E92">
        <v>16.649999999999999</v>
      </c>
      <c r="F92">
        <v>16.71</v>
      </c>
      <c r="G92">
        <v>16.725000000000001</v>
      </c>
      <c r="H92">
        <v>-0.3</v>
      </c>
      <c r="I92">
        <v>4552</v>
      </c>
      <c r="J92">
        <v>0</v>
      </c>
      <c r="K92">
        <v>33770</v>
      </c>
    </row>
    <row r="93" spans="1:11" x14ac:dyDescent="0.25">
      <c r="A93" s="1">
        <v>42800</v>
      </c>
      <c r="B93" t="s">
        <v>558</v>
      </c>
      <c r="C93">
        <v>16.7</v>
      </c>
      <c r="D93">
        <v>16.84</v>
      </c>
      <c r="E93">
        <v>16.55</v>
      </c>
      <c r="F93">
        <v>16.649999999999999</v>
      </c>
      <c r="G93">
        <v>16.625</v>
      </c>
      <c r="H93">
        <v>-0.1</v>
      </c>
      <c r="I93">
        <v>4523</v>
      </c>
      <c r="J93">
        <v>0</v>
      </c>
      <c r="K93">
        <v>33367</v>
      </c>
    </row>
    <row r="94" spans="1:11" x14ac:dyDescent="0.25">
      <c r="A94" s="1">
        <v>42801</v>
      </c>
      <c r="B94" t="s">
        <v>558</v>
      </c>
      <c r="C94">
        <v>16.64</v>
      </c>
      <c r="D94">
        <v>16.670000000000002</v>
      </c>
      <c r="E94">
        <v>16.45</v>
      </c>
      <c r="F94">
        <v>16.649999999999999</v>
      </c>
      <c r="G94">
        <v>16.625</v>
      </c>
      <c r="H94">
        <v>0</v>
      </c>
      <c r="I94">
        <v>3664</v>
      </c>
      <c r="J94">
        <v>0</v>
      </c>
      <c r="K94">
        <v>33187</v>
      </c>
    </row>
    <row r="95" spans="1:11" x14ac:dyDescent="0.25">
      <c r="A95" s="1">
        <v>42802</v>
      </c>
      <c r="B95" t="s">
        <v>558</v>
      </c>
      <c r="C95">
        <v>16.649999999999999</v>
      </c>
      <c r="D95">
        <v>16.8</v>
      </c>
      <c r="E95">
        <v>16.350000000000001</v>
      </c>
      <c r="F95">
        <v>16.600000000000001</v>
      </c>
      <c r="G95">
        <v>16.625</v>
      </c>
      <c r="H95">
        <v>0</v>
      </c>
      <c r="I95">
        <v>5432</v>
      </c>
      <c r="J95">
        <v>0</v>
      </c>
      <c r="K95">
        <v>33560</v>
      </c>
    </row>
    <row r="96" spans="1:11" x14ac:dyDescent="0.25">
      <c r="A96" s="1">
        <v>42803</v>
      </c>
      <c r="B96" t="s">
        <v>558</v>
      </c>
      <c r="C96">
        <v>16.649999999999999</v>
      </c>
      <c r="D96">
        <v>16.760000000000002</v>
      </c>
      <c r="E96">
        <v>16.399999999999999</v>
      </c>
      <c r="F96">
        <v>16.55</v>
      </c>
      <c r="G96">
        <v>16.574999999999999</v>
      </c>
      <c r="H96">
        <v>-0.05</v>
      </c>
      <c r="I96">
        <v>4558</v>
      </c>
      <c r="J96">
        <v>0</v>
      </c>
      <c r="K96">
        <v>33621</v>
      </c>
    </row>
    <row r="97" spans="1:11" x14ac:dyDescent="0.25">
      <c r="A97" s="1">
        <v>42804</v>
      </c>
      <c r="B97" t="s">
        <v>558</v>
      </c>
      <c r="C97">
        <v>16.55</v>
      </c>
      <c r="D97">
        <v>16.62</v>
      </c>
      <c r="E97">
        <v>16.38</v>
      </c>
      <c r="F97">
        <v>16.399999999999999</v>
      </c>
      <c r="G97">
        <v>16.425000000000001</v>
      </c>
      <c r="H97">
        <v>-0.15</v>
      </c>
      <c r="I97">
        <v>3285</v>
      </c>
      <c r="J97">
        <v>0</v>
      </c>
      <c r="K97">
        <v>34079</v>
      </c>
    </row>
    <row r="98" spans="1:11" x14ac:dyDescent="0.25">
      <c r="A98" s="1">
        <v>42807</v>
      </c>
      <c r="B98" t="s">
        <v>558</v>
      </c>
      <c r="C98">
        <v>16.43</v>
      </c>
      <c r="D98">
        <v>16.53</v>
      </c>
      <c r="E98">
        <v>16.3</v>
      </c>
      <c r="F98">
        <v>16.350000000000001</v>
      </c>
      <c r="G98">
        <v>16.324999999999999</v>
      </c>
      <c r="H98">
        <v>-0.1</v>
      </c>
      <c r="I98">
        <v>2969</v>
      </c>
      <c r="J98">
        <v>0</v>
      </c>
      <c r="K98">
        <v>33802</v>
      </c>
    </row>
    <row r="99" spans="1:11" x14ac:dyDescent="0.25">
      <c r="A99" s="1">
        <v>42808</v>
      </c>
      <c r="B99" t="s">
        <v>558</v>
      </c>
      <c r="C99">
        <v>16.350000000000001</v>
      </c>
      <c r="D99">
        <v>16.579999999999998</v>
      </c>
      <c r="E99">
        <v>16.28</v>
      </c>
      <c r="F99">
        <v>16.5</v>
      </c>
      <c r="G99">
        <v>16.475000000000001</v>
      </c>
      <c r="H99">
        <v>0.15</v>
      </c>
      <c r="I99">
        <v>6602</v>
      </c>
      <c r="J99">
        <v>0</v>
      </c>
      <c r="K99">
        <v>33484</v>
      </c>
    </row>
    <row r="100" spans="1:11" x14ac:dyDescent="0.25">
      <c r="A100" s="1">
        <v>42809</v>
      </c>
      <c r="B100" t="s">
        <v>558</v>
      </c>
      <c r="C100">
        <v>16.5</v>
      </c>
      <c r="D100">
        <v>16.5</v>
      </c>
      <c r="E100">
        <v>16.2</v>
      </c>
      <c r="F100">
        <v>16.260000000000002</v>
      </c>
      <c r="G100">
        <v>16.274999999999999</v>
      </c>
      <c r="H100">
        <v>-0.2</v>
      </c>
      <c r="I100">
        <v>5219</v>
      </c>
      <c r="J100">
        <v>0</v>
      </c>
      <c r="K100">
        <v>33794</v>
      </c>
    </row>
    <row r="101" spans="1:11" x14ac:dyDescent="0.25">
      <c r="A101" s="1">
        <v>42810</v>
      </c>
      <c r="B101" t="s">
        <v>558</v>
      </c>
      <c r="C101">
        <v>16.23</v>
      </c>
      <c r="D101">
        <v>16.3</v>
      </c>
      <c r="E101">
        <v>15.95</v>
      </c>
      <c r="F101">
        <v>16.010000000000002</v>
      </c>
      <c r="G101">
        <v>16.024999999999999</v>
      </c>
      <c r="H101">
        <v>-0.25</v>
      </c>
      <c r="I101">
        <v>4402</v>
      </c>
      <c r="J101">
        <v>0</v>
      </c>
      <c r="K101">
        <v>33940</v>
      </c>
    </row>
    <row r="102" spans="1:11" x14ac:dyDescent="0.25">
      <c r="A102" s="1">
        <v>42811</v>
      </c>
      <c r="B102" t="s">
        <v>558</v>
      </c>
      <c r="C102">
        <v>16</v>
      </c>
      <c r="D102">
        <v>16.02</v>
      </c>
      <c r="E102">
        <v>15.75</v>
      </c>
      <c r="F102">
        <v>15.85</v>
      </c>
      <c r="G102">
        <v>15.875</v>
      </c>
      <c r="H102">
        <v>-0.15</v>
      </c>
      <c r="I102">
        <v>9185</v>
      </c>
      <c r="J102">
        <v>0</v>
      </c>
      <c r="K102">
        <v>35451</v>
      </c>
    </row>
    <row r="103" spans="1:11" x14ac:dyDescent="0.25">
      <c r="A103" s="1">
        <v>42814</v>
      </c>
      <c r="B103" t="s">
        <v>558</v>
      </c>
      <c r="C103">
        <v>15.86</v>
      </c>
      <c r="D103">
        <v>15.97</v>
      </c>
      <c r="E103">
        <v>15.7</v>
      </c>
      <c r="F103">
        <v>15.79</v>
      </c>
      <c r="G103">
        <v>15.775</v>
      </c>
      <c r="H103">
        <v>-0.1</v>
      </c>
      <c r="I103">
        <v>5983</v>
      </c>
      <c r="J103">
        <v>0</v>
      </c>
      <c r="K103">
        <v>36437</v>
      </c>
    </row>
    <row r="104" spans="1:11" x14ac:dyDescent="0.25">
      <c r="A104" s="1">
        <v>42815</v>
      </c>
      <c r="B104" t="s">
        <v>558</v>
      </c>
      <c r="C104">
        <v>15.8</v>
      </c>
      <c r="D104">
        <v>16.149999999999999</v>
      </c>
      <c r="E104">
        <v>15.55</v>
      </c>
      <c r="F104">
        <v>16.13</v>
      </c>
      <c r="G104">
        <v>16.125</v>
      </c>
      <c r="H104">
        <v>0.35</v>
      </c>
      <c r="I104">
        <v>10242</v>
      </c>
      <c r="J104">
        <v>0</v>
      </c>
      <c r="K104">
        <v>38030</v>
      </c>
    </row>
    <row r="105" spans="1:11" x14ac:dyDescent="0.25">
      <c r="A105" s="1">
        <v>42816</v>
      </c>
      <c r="B105" t="s">
        <v>558</v>
      </c>
      <c r="C105">
        <v>16.100000000000001</v>
      </c>
      <c r="D105">
        <v>16.329999999999998</v>
      </c>
      <c r="E105">
        <v>15.9</v>
      </c>
      <c r="F105">
        <v>16</v>
      </c>
      <c r="G105">
        <v>16.024999999999999</v>
      </c>
      <c r="H105">
        <v>-0.1</v>
      </c>
      <c r="I105">
        <v>16828</v>
      </c>
      <c r="J105">
        <v>0</v>
      </c>
      <c r="K105">
        <v>37030</v>
      </c>
    </row>
    <row r="106" spans="1:11" x14ac:dyDescent="0.25">
      <c r="A106" s="1">
        <v>42817</v>
      </c>
      <c r="B106" t="s">
        <v>558</v>
      </c>
      <c r="C106">
        <v>16.02</v>
      </c>
      <c r="D106">
        <v>16.3</v>
      </c>
      <c r="E106">
        <v>15.8</v>
      </c>
      <c r="F106">
        <v>16.2</v>
      </c>
      <c r="G106">
        <v>16.225000000000001</v>
      </c>
      <c r="H106">
        <v>0.2</v>
      </c>
      <c r="I106">
        <v>7648</v>
      </c>
      <c r="J106">
        <v>0</v>
      </c>
      <c r="K106">
        <v>36305</v>
      </c>
    </row>
    <row r="107" spans="1:11" x14ac:dyDescent="0.25">
      <c r="A107" s="1">
        <v>42818</v>
      </c>
      <c r="B107" t="s">
        <v>558</v>
      </c>
      <c r="C107">
        <v>16.23</v>
      </c>
      <c r="D107">
        <v>16.420000000000002</v>
      </c>
      <c r="E107">
        <v>15.9</v>
      </c>
      <c r="F107">
        <v>15.91</v>
      </c>
      <c r="G107">
        <v>15.925000000000001</v>
      </c>
      <c r="H107">
        <v>-0.3</v>
      </c>
      <c r="I107">
        <v>8959</v>
      </c>
      <c r="J107">
        <v>0</v>
      </c>
      <c r="K107">
        <v>36377</v>
      </c>
    </row>
    <row r="108" spans="1:11" x14ac:dyDescent="0.25">
      <c r="A108" s="1">
        <v>42821</v>
      </c>
      <c r="B108" t="s">
        <v>558</v>
      </c>
      <c r="C108">
        <v>15.95</v>
      </c>
      <c r="D108">
        <v>16.3</v>
      </c>
      <c r="E108">
        <v>15.53</v>
      </c>
      <c r="F108">
        <v>15.53</v>
      </c>
      <c r="G108">
        <v>15.525</v>
      </c>
      <c r="H108">
        <v>-0.4</v>
      </c>
      <c r="I108">
        <v>9196</v>
      </c>
      <c r="J108">
        <v>0</v>
      </c>
      <c r="K108">
        <v>36073</v>
      </c>
    </row>
    <row r="109" spans="1:11" x14ac:dyDescent="0.25">
      <c r="A109" s="1">
        <v>42822</v>
      </c>
      <c r="B109" t="s">
        <v>558</v>
      </c>
      <c r="C109">
        <v>15.57</v>
      </c>
      <c r="D109">
        <v>15.57</v>
      </c>
      <c r="E109">
        <v>15.2</v>
      </c>
      <c r="F109">
        <v>15.22</v>
      </c>
      <c r="G109">
        <v>15.225</v>
      </c>
      <c r="H109">
        <v>-0.3</v>
      </c>
      <c r="I109">
        <v>8516</v>
      </c>
      <c r="J109">
        <v>0</v>
      </c>
      <c r="K109">
        <v>36020</v>
      </c>
    </row>
    <row r="110" spans="1:11" x14ac:dyDescent="0.25">
      <c r="A110" s="1">
        <v>42823</v>
      </c>
      <c r="B110" t="s">
        <v>558</v>
      </c>
      <c r="C110">
        <v>15.21</v>
      </c>
      <c r="D110">
        <v>15.21</v>
      </c>
      <c r="E110">
        <v>15.02</v>
      </c>
      <c r="F110">
        <v>15.07</v>
      </c>
      <c r="G110">
        <v>15.074999999999999</v>
      </c>
      <c r="H110">
        <v>-0.15</v>
      </c>
      <c r="I110">
        <v>4808</v>
      </c>
      <c r="J110">
        <v>0</v>
      </c>
      <c r="K110">
        <v>36623</v>
      </c>
    </row>
    <row r="111" spans="1:11" x14ac:dyDescent="0.25">
      <c r="A111" s="1">
        <v>42824</v>
      </c>
      <c r="B111" t="s">
        <v>558</v>
      </c>
      <c r="C111">
        <v>15.07</v>
      </c>
      <c r="D111">
        <v>15.15</v>
      </c>
      <c r="E111">
        <v>14.95</v>
      </c>
      <c r="F111">
        <v>15.05</v>
      </c>
      <c r="G111">
        <v>15.025</v>
      </c>
      <c r="H111">
        <v>-0.05</v>
      </c>
      <c r="I111">
        <v>4927</v>
      </c>
      <c r="J111">
        <v>0</v>
      </c>
      <c r="K111">
        <v>36406</v>
      </c>
    </row>
    <row r="112" spans="1:11" x14ac:dyDescent="0.25">
      <c r="A112" s="1">
        <v>42825</v>
      </c>
      <c r="B112" t="s">
        <v>558</v>
      </c>
      <c r="C112">
        <v>15</v>
      </c>
      <c r="D112">
        <v>15.15</v>
      </c>
      <c r="E112">
        <v>14.93</v>
      </c>
      <c r="F112">
        <v>15</v>
      </c>
      <c r="G112">
        <v>15.025</v>
      </c>
      <c r="H112">
        <v>0</v>
      </c>
      <c r="I112">
        <v>6503</v>
      </c>
      <c r="J112">
        <v>0</v>
      </c>
      <c r="K112">
        <v>36589</v>
      </c>
    </row>
    <row r="113" spans="1:11" x14ac:dyDescent="0.25">
      <c r="A113" s="1">
        <v>42828</v>
      </c>
      <c r="B113" t="s">
        <v>558</v>
      </c>
      <c r="C113">
        <v>15.05</v>
      </c>
      <c r="D113">
        <v>15.22</v>
      </c>
      <c r="E113">
        <v>14.93</v>
      </c>
      <c r="F113">
        <v>15.08</v>
      </c>
      <c r="G113">
        <v>15.074999999999999</v>
      </c>
      <c r="H113">
        <v>0.05</v>
      </c>
      <c r="I113">
        <v>9213</v>
      </c>
      <c r="J113">
        <v>0</v>
      </c>
      <c r="K113">
        <v>36798</v>
      </c>
    </row>
    <row r="114" spans="1:11" x14ac:dyDescent="0.25">
      <c r="A114" s="1">
        <v>42829</v>
      </c>
      <c r="B114" t="s">
        <v>558</v>
      </c>
      <c r="C114">
        <v>15.06</v>
      </c>
      <c r="D114">
        <v>15.25</v>
      </c>
      <c r="E114">
        <v>14.85</v>
      </c>
      <c r="F114">
        <v>14.95</v>
      </c>
      <c r="G114">
        <v>14.925000000000001</v>
      </c>
      <c r="H114">
        <v>-0.15</v>
      </c>
      <c r="I114">
        <v>8274</v>
      </c>
      <c r="J114">
        <v>0</v>
      </c>
      <c r="K114">
        <v>35217</v>
      </c>
    </row>
    <row r="115" spans="1:11" x14ac:dyDescent="0.25">
      <c r="A115" s="1">
        <v>42830</v>
      </c>
      <c r="B115" t="s">
        <v>558</v>
      </c>
      <c r="C115">
        <v>14.93</v>
      </c>
      <c r="D115">
        <v>15.38</v>
      </c>
      <c r="E115">
        <v>14.65</v>
      </c>
      <c r="F115">
        <v>15.3</v>
      </c>
      <c r="G115">
        <v>15.275</v>
      </c>
      <c r="H115">
        <v>0.35</v>
      </c>
      <c r="I115">
        <v>9218</v>
      </c>
      <c r="J115">
        <v>0</v>
      </c>
      <c r="K115">
        <v>36361</v>
      </c>
    </row>
    <row r="116" spans="1:11" x14ac:dyDescent="0.25">
      <c r="A116" s="1">
        <v>42831</v>
      </c>
      <c r="B116" t="s">
        <v>558</v>
      </c>
      <c r="C116">
        <v>15.33</v>
      </c>
      <c r="D116">
        <v>15.4</v>
      </c>
      <c r="E116">
        <v>14.85</v>
      </c>
      <c r="F116">
        <v>14.96</v>
      </c>
      <c r="G116">
        <v>14.975</v>
      </c>
      <c r="H116">
        <v>-0.3</v>
      </c>
      <c r="I116">
        <v>6323</v>
      </c>
      <c r="J116">
        <v>0</v>
      </c>
      <c r="K116">
        <v>35999</v>
      </c>
    </row>
    <row r="117" spans="1:11" x14ac:dyDescent="0.25">
      <c r="A117" s="1">
        <v>42832</v>
      </c>
      <c r="B117" t="s">
        <v>558</v>
      </c>
      <c r="C117">
        <v>15</v>
      </c>
      <c r="D117">
        <v>15.27</v>
      </c>
      <c r="E117">
        <v>14.9</v>
      </c>
      <c r="F117">
        <v>15.25</v>
      </c>
      <c r="G117">
        <v>15.225</v>
      </c>
      <c r="H117">
        <v>0.25</v>
      </c>
      <c r="I117">
        <v>9292</v>
      </c>
      <c r="J117">
        <v>0</v>
      </c>
      <c r="K117">
        <v>36984</v>
      </c>
    </row>
    <row r="118" spans="1:11" x14ac:dyDescent="0.25">
      <c r="A118" s="1">
        <v>42835</v>
      </c>
      <c r="B118" t="s">
        <v>558</v>
      </c>
      <c r="C118">
        <v>15.23</v>
      </c>
      <c r="D118">
        <v>15.5</v>
      </c>
      <c r="E118">
        <v>15.15</v>
      </c>
      <c r="F118">
        <v>15.44</v>
      </c>
      <c r="G118">
        <v>15.425000000000001</v>
      </c>
      <c r="H118">
        <v>0.2</v>
      </c>
      <c r="I118">
        <v>10911</v>
      </c>
      <c r="J118">
        <v>0</v>
      </c>
      <c r="K118">
        <v>39549</v>
      </c>
    </row>
    <row r="119" spans="1:11" x14ac:dyDescent="0.25">
      <c r="A119" s="1">
        <v>42836</v>
      </c>
      <c r="B119" t="s">
        <v>558</v>
      </c>
      <c r="C119">
        <v>15.44</v>
      </c>
      <c r="D119">
        <v>15.9</v>
      </c>
      <c r="E119">
        <v>15.4</v>
      </c>
      <c r="F119">
        <v>15.53</v>
      </c>
      <c r="G119">
        <v>15.525</v>
      </c>
      <c r="H119">
        <v>0.1</v>
      </c>
      <c r="I119">
        <v>18486</v>
      </c>
      <c r="J119">
        <v>0</v>
      </c>
      <c r="K119">
        <v>42415</v>
      </c>
    </row>
    <row r="120" spans="1:11" x14ac:dyDescent="0.25">
      <c r="A120" s="1">
        <v>42837</v>
      </c>
      <c r="B120" t="s">
        <v>558</v>
      </c>
      <c r="C120">
        <v>15.53</v>
      </c>
      <c r="D120">
        <v>15.8</v>
      </c>
      <c r="E120">
        <v>15.38</v>
      </c>
      <c r="F120">
        <v>15.59</v>
      </c>
      <c r="G120">
        <v>15.574999999999999</v>
      </c>
      <c r="H120">
        <v>0.05</v>
      </c>
      <c r="I120">
        <v>11689</v>
      </c>
      <c r="J120">
        <v>0</v>
      </c>
      <c r="K120">
        <v>44006</v>
      </c>
    </row>
    <row r="121" spans="1:11" x14ac:dyDescent="0.25">
      <c r="A121" s="1">
        <v>42838</v>
      </c>
      <c r="B121" t="s">
        <v>558</v>
      </c>
      <c r="C121">
        <v>15.7</v>
      </c>
      <c r="D121">
        <v>15.85</v>
      </c>
      <c r="E121">
        <v>15.27</v>
      </c>
      <c r="F121">
        <v>15.85</v>
      </c>
      <c r="G121">
        <v>15.824999999999999</v>
      </c>
      <c r="H121">
        <v>0.25</v>
      </c>
      <c r="I121">
        <v>13493</v>
      </c>
      <c r="J121">
        <v>0</v>
      </c>
      <c r="K121">
        <v>44902</v>
      </c>
    </row>
    <row r="122" spans="1:11" x14ac:dyDescent="0.25">
      <c r="A122" s="1">
        <v>42842</v>
      </c>
      <c r="B122" t="s">
        <v>558</v>
      </c>
      <c r="C122">
        <v>15.81</v>
      </c>
      <c r="D122">
        <v>15.86</v>
      </c>
      <c r="E122">
        <v>15.15</v>
      </c>
      <c r="F122">
        <v>15.22</v>
      </c>
      <c r="G122">
        <v>15.225</v>
      </c>
      <c r="H122">
        <v>-0.6</v>
      </c>
      <c r="I122">
        <v>12054</v>
      </c>
      <c r="J122">
        <v>0</v>
      </c>
      <c r="K122">
        <v>45290</v>
      </c>
    </row>
    <row r="123" spans="1:11" x14ac:dyDescent="0.25">
      <c r="A123" s="1">
        <v>42843</v>
      </c>
      <c r="B123" t="s">
        <v>558</v>
      </c>
      <c r="C123">
        <v>15.26</v>
      </c>
      <c r="D123">
        <v>15.4</v>
      </c>
      <c r="E123">
        <v>15.1</v>
      </c>
      <c r="F123">
        <v>15.17</v>
      </c>
      <c r="G123">
        <v>15.175000000000001</v>
      </c>
      <c r="H123">
        <v>-0.05</v>
      </c>
      <c r="I123">
        <v>17764</v>
      </c>
      <c r="J123">
        <v>0</v>
      </c>
      <c r="K123">
        <v>46574</v>
      </c>
    </row>
    <row r="124" spans="1:11" x14ac:dyDescent="0.25">
      <c r="A124" s="1">
        <v>42844</v>
      </c>
      <c r="B124" t="s">
        <v>558</v>
      </c>
      <c r="C124">
        <v>15.18</v>
      </c>
      <c r="D124">
        <v>15.3</v>
      </c>
      <c r="E124">
        <v>14.75</v>
      </c>
      <c r="F124">
        <v>15.12</v>
      </c>
      <c r="G124">
        <v>15.125</v>
      </c>
      <c r="H124">
        <v>-0.05</v>
      </c>
      <c r="I124">
        <v>36125</v>
      </c>
      <c r="J124">
        <v>0</v>
      </c>
      <c r="K124">
        <v>47396</v>
      </c>
    </row>
    <row r="125" spans="1:11" x14ac:dyDescent="0.25">
      <c r="A125" s="1">
        <v>42845</v>
      </c>
      <c r="B125" t="s">
        <v>558</v>
      </c>
      <c r="C125">
        <v>15.12</v>
      </c>
      <c r="D125">
        <v>15.19</v>
      </c>
      <c r="E125">
        <v>14.85</v>
      </c>
      <c r="F125">
        <v>14.99</v>
      </c>
      <c r="G125">
        <v>14.975</v>
      </c>
      <c r="H125">
        <v>-0.15</v>
      </c>
      <c r="I125">
        <v>21402</v>
      </c>
      <c r="J125">
        <v>0</v>
      </c>
      <c r="K125">
        <v>49234</v>
      </c>
    </row>
    <row r="126" spans="1:11" x14ac:dyDescent="0.25">
      <c r="A126" s="1">
        <v>42846</v>
      </c>
      <c r="B126" t="s">
        <v>558</v>
      </c>
      <c r="C126">
        <v>15</v>
      </c>
      <c r="D126">
        <v>15.18</v>
      </c>
      <c r="E126">
        <v>14.8</v>
      </c>
      <c r="F126">
        <v>14.8</v>
      </c>
      <c r="G126">
        <v>14.824999999999999</v>
      </c>
      <c r="H126">
        <v>-0.15</v>
      </c>
      <c r="I126">
        <v>18588</v>
      </c>
      <c r="J126">
        <v>0</v>
      </c>
      <c r="K126">
        <v>51114</v>
      </c>
    </row>
    <row r="127" spans="1:11" x14ac:dyDescent="0.25">
      <c r="A127" s="1">
        <v>42849</v>
      </c>
      <c r="B127" t="s">
        <v>558</v>
      </c>
      <c r="C127">
        <v>14.7</v>
      </c>
      <c r="D127">
        <v>14.7</v>
      </c>
      <c r="E127">
        <v>14.15</v>
      </c>
      <c r="F127">
        <v>14.19</v>
      </c>
      <c r="G127">
        <v>14.175000000000001</v>
      </c>
      <c r="H127">
        <v>-0.65</v>
      </c>
      <c r="I127">
        <v>30058</v>
      </c>
      <c r="J127">
        <v>0</v>
      </c>
      <c r="K127">
        <v>50149</v>
      </c>
    </row>
    <row r="128" spans="1:11" x14ac:dyDescent="0.25">
      <c r="A128" s="1">
        <v>42850</v>
      </c>
      <c r="B128" t="s">
        <v>558</v>
      </c>
      <c r="C128">
        <v>14.18</v>
      </c>
      <c r="D128">
        <v>14.2</v>
      </c>
      <c r="E128">
        <v>13.9</v>
      </c>
      <c r="F128">
        <v>13.9</v>
      </c>
      <c r="G128">
        <v>13.975</v>
      </c>
      <c r="H128">
        <v>-0.2</v>
      </c>
      <c r="I128">
        <v>16649</v>
      </c>
      <c r="J128">
        <v>0</v>
      </c>
      <c r="K128">
        <v>52670</v>
      </c>
    </row>
    <row r="129" spans="1:11" x14ac:dyDescent="0.25">
      <c r="A129" s="1">
        <v>42851</v>
      </c>
      <c r="B129" t="s">
        <v>558</v>
      </c>
      <c r="C129">
        <v>13.94</v>
      </c>
      <c r="D129">
        <v>14.19</v>
      </c>
      <c r="E129">
        <v>13.9</v>
      </c>
      <c r="F129">
        <v>14.05</v>
      </c>
      <c r="G129">
        <v>14.074999999999999</v>
      </c>
      <c r="H129">
        <v>0.1</v>
      </c>
      <c r="I129">
        <v>15092</v>
      </c>
      <c r="J129">
        <v>0</v>
      </c>
      <c r="K129">
        <v>53217</v>
      </c>
    </row>
    <row r="130" spans="1:11" x14ac:dyDescent="0.25">
      <c r="A130" s="1">
        <v>42852</v>
      </c>
      <c r="B130" t="s">
        <v>558</v>
      </c>
      <c r="C130">
        <v>14.1</v>
      </c>
      <c r="D130">
        <v>14.18</v>
      </c>
      <c r="E130">
        <v>14</v>
      </c>
      <c r="F130">
        <v>14.07</v>
      </c>
      <c r="G130">
        <v>14.074999999999999</v>
      </c>
      <c r="H130">
        <v>0</v>
      </c>
      <c r="I130">
        <v>15588</v>
      </c>
      <c r="J130">
        <v>0</v>
      </c>
      <c r="K130">
        <v>54926</v>
      </c>
    </row>
    <row r="131" spans="1:11" x14ac:dyDescent="0.25">
      <c r="A131" s="1">
        <v>42853</v>
      </c>
      <c r="B131" t="s">
        <v>558</v>
      </c>
      <c r="C131">
        <v>14.07</v>
      </c>
      <c r="D131">
        <v>14.2</v>
      </c>
      <c r="E131">
        <v>13.98</v>
      </c>
      <c r="F131">
        <v>13.98</v>
      </c>
      <c r="G131">
        <v>14</v>
      </c>
      <c r="H131">
        <v>-0.08</v>
      </c>
      <c r="I131">
        <v>15595</v>
      </c>
      <c r="J131">
        <v>0</v>
      </c>
      <c r="K131">
        <v>55660</v>
      </c>
    </row>
    <row r="132" spans="1:11" x14ac:dyDescent="0.25">
      <c r="A132" s="1">
        <v>42856</v>
      </c>
      <c r="B132" t="s">
        <v>558</v>
      </c>
      <c r="C132">
        <v>14.04</v>
      </c>
      <c r="D132">
        <v>14.07</v>
      </c>
      <c r="E132">
        <v>13.5</v>
      </c>
      <c r="F132">
        <v>13.55</v>
      </c>
      <c r="G132">
        <v>13.574999999999999</v>
      </c>
      <c r="H132">
        <v>-0.42</v>
      </c>
      <c r="I132">
        <v>23704</v>
      </c>
      <c r="J132">
        <v>0</v>
      </c>
      <c r="K132">
        <v>61294</v>
      </c>
    </row>
    <row r="133" spans="1:11" x14ac:dyDescent="0.25">
      <c r="A133" s="1">
        <v>42857</v>
      </c>
      <c r="B133" t="s">
        <v>558</v>
      </c>
      <c r="C133">
        <v>13.55</v>
      </c>
      <c r="D133">
        <v>13.75</v>
      </c>
      <c r="E133">
        <v>13.5</v>
      </c>
      <c r="F133">
        <v>13.75</v>
      </c>
      <c r="G133">
        <v>13.725</v>
      </c>
      <c r="H133">
        <v>0.15</v>
      </c>
      <c r="I133">
        <v>19619</v>
      </c>
      <c r="J133">
        <v>0</v>
      </c>
      <c r="K133">
        <v>63572</v>
      </c>
    </row>
    <row r="134" spans="1:11" x14ac:dyDescent="0.25">
      <c r="A134" s="1">
        <v>42858</v>
      </c>
      <c r="B134" t="s">
        <v>558</v>
      </c>
      <c r="C134">
        <v>13.75</v>
      </c>
      <c r="D134">
        <v>13.89</v>
      </c>
      <c r="E134">
        <v>13.6</v>
      </c>
      <c r="F134">
        <v>13.86</v>
      </c>
      <c r="G134">
        <v>13.875</v>
      </c>
      <c r="H134">
        <v>0.15</v>
      </c>
      <c r="I134">
        <v>18867</v>
      </c>
      <c r="J134">
        <v>0</v>
      </c>
      <c r="K134">
        <v>65955</v>
      </c>
    </row>
    <row r="135" spans="1:11" x14ac:dyDescent="0.25">
      <c r="A135" s="1">
        <v>42859</v>
      </c>
      <c r="B135" t="s">
        <v>558</v>
      </c>
      <c r="C135">
        <v>13.85</v>
      </c>
      <c r="D135">
        <v>13.95</v>
      </c>
      <c r="E135">
        <v>13.55</v>
      </c>
      <c r="F135">
        <v>13.6</v>
      </c>
      <c r="G135">
        <v>13.574999999999999</v>
      </c>
      <c r="H135">
        <v>-0.3</v>
      </c>
      <c r="I135">
        <v>15522</v>
      </c>
      <c r="J135">
        <v>0</v>
      </c>
      <c r="K135">
        <v>66496</v>
      </c>
    </row>
    <row r="136" spans="1:11" x14ac:dyDescent="0.25">
      <c r="A136" s="1">
        <v>42860</v>
      </c>
      <c r="B136" t="s">
        <v>558</v>
      </c>
      <c r="C136">
        <v>13.59</v>
      </c>
      <c r="D136">
        <v>13.75</v>
      </c>
      <c r="E136">
        <v>13.5</v>
      </c>
      <c r="F136">
        <v>13.66</v>
      </c>
      <c r="G136">
        <v>13.675000000000001</v>
      </c>
      <c r="H136">
        <v>0.1</v>
      </c>
      <c r="I136">
        <v>16457</v>
      </c>
      <c r="J136">
        <v>0</v>
      </c>
      <c r="K136">
        <v>66950</v>
      </c>
    </row>
    <row r="137" spans="1:11" x14ac:dyDescent="0.25">
      <c r="A137" s="1">
        <v>42863</v>
      </c>
      <c r="B137" t="s">
        <v>558</v>
      </c>
      <c r="C137">
        <v>13.6</v>
      </c>
      <c r="D137">
        <v>13.7</v>
      </c>
      <c r="E137">
        <v>13.5</v>
      </c>
      <c r="F137">
        <v>13.7</v>
      </c>
      <c r="G137">
        <v>13.675000000000001</v>
      </c>
      <c r="H137">
        <v>0</v>
      </c>
      <c r="I137">
        <v>21628</v>
      </c>
      <c r="J137">
        <v>0</v>
      </c>
      <c r="K137">
        <v>67356</v>
      </c>
    </row>
    <row r="138" spans="1:11" x14ac:dyDescent="0.25">
      <c r="A138" s="1">
        <v>42864</v>
      </c>
      <c r="B138" t="s">
        <v>558</v>
      </c>
      <c r="C138">
        <v>13.67</v>
      </c>
      <c r="D138">
        <v>13.7</v>
      </c>
      <c r="E138">
        <v>13.5</v>
      </c>
      <c r="F138">
        <v>13.67</v>
      </c>
      <c r="G138">
        <v>13.675000000000001</v>
      </c>
      <c r="H138">
        <v>0</v>
      </c>
      <c r="I138">
        <v>27753</v>
      </c>
      <c r="J138">
        <v>0</v>
      </c>
      <c r="K138">
        <v>70709</v>
      </c>
    </row>
    <row r="139" spans="1:11" x14ac:dyDescent="0.25">
      <c r="A139" s="1">
        <v>42865</v>
      </c>
      <c r="B139" t="s">
        <v>558</v>
      </c>
      <c r="C139">
        <v>13.68</v>
      </c>
      <c r="D139">
        <v>13.75</v>
      </c>
      <c r="E139">
        <v>13.55</v>
      </c>
      <c r="F139">
        <v>13.68</v>
      </c>
      <c r="G139">
        <v>13.675000000000001</v>
      </c>
      <c r="H139">
        <v>0</v>
      </c>
      <c r="I139">
        <v>22151</v>
      </c>
      <c r="J139">
        <v>0</v>
      </c>
      <c r="K139">
        <v>71955</v>
      </c>
    </row>
    <row r="140" spans="1:11" x14ac:dyDescent="0.25">
      <c r="A140" s="1">
        <v>42866</v>
      </c>
      <c r="B140" t="s">
        <v>558</v>
      </c>
      <c r="C140">
        <v>13.65</v>
      </c>
      <c r="D140">
        <v>14</v>
      </c>
      <c r="E140">
        <v>13.55</v>
      </c>
      <c r="F140">
        <v>13.69</v>
      </c>
      <c r="G140">
        <v>13.675000000000001</v>
      </c>
      <c r="H140">
        <v>0</v>
      </c>
      <c r="I140">
        <v>33059</v>
      </c>
      <c r="J140">
        <v>0</v>
      </c>
      <c r="K140">
        <v>71782</v>
      </c>
    </row>
    <row r="141" spans="1:11" x14ac:dyDescent="0.25">
      <c r="A141" s="1">
        <v>42867</v>
      </c>
      <c r="B141" t="s">
        <v>558</v>
      </c>
      <c r="C141">
        <v>13.67</v>
      </c>
      <c r="D141">
        <v>13.78</v>
      </c>
      <c r="E141">
        <v>13.5</v>
      </c>
      <c r="F141">
        <v>13.61</v>
      </c>
      <c r="G141">
        <v>13.625</v>
      </c>
      <c r="H141">
        <v>-0.05</v>
      </c>
      <c r="I141">
        <v>23152</v>
      </c>
      <c r="J141">
        <v>0</v>
      </c>
      <c r="K141">
        <v>74472</v>
      </c>
    </row>
    <row r="142" spans="1:11" x14ac:dyDescent="0.25">
      <c r="A142" s="1">
        <v>42870</v>
      </c>
      <c r="B142" t="s">
        <v>558</v>
      </c>
      <c r="C142">
        <v>13.65</v>
      </c>
      <c r="D142">
        <v>13.65</v>
      </c>
      <c r="E142">
        <v>13.33</v>
      </c>
      <c r="F142">
        <v>13.35</v>
      </c>
      <c r="G142">
        <v>13.324999999999999</v>
      </c>
      <c r="H142">
        <v>-0.3</v>
      </c>
      <c r="I142">
        <v>26943</v>
      </c>
      <c r="J142">
        <v>0</v>
      </c>
      <c r="K142">
        <v>80108</v>
      </c>
    </row>
    <row r="143" spans="1:11" x14ac:dyDescent="0.25">
      <c r="A143" s="1">
        <v>42871</v>
      </c>
      <c r="B143" t="s">
        <v>558</v>
      </c>
      <c r="C143">
        <v>13.34</v>
      </c>
      <c r="D143">
        <v>13.4</v>
      </c>
      <c r="E143">
        <v>13.18</v>
      </c>
      <c r="F143">
        <v>13.23</v>
      </c>
      <c r="G143">
        <v>13.225</v>
      </c>
      <c r="H143">
        <v>-0.1</v>
      </c>
      <c r="I143">
        <v>50773</v>
      </c>
      <c r="J143">
        <v>0</v>
      </c>
      <c r="K143">
        <v>86201</v>
      </c>
    </row>
    <row r="144" spans="1:11" x14ac:dyDescent="0.25">
      <c r="A144" s="1">
        <v>42872</v>
      </c>
      <c r="B144" t="s">
        <v>558</v>
      </c>
      <c r="C144">
        <v>13.23</v>
      </c>
      <c r="D144">
        <v>14.8</v>
      </c>
      <c r="E144">
        <v>13.15</v>
      </c>
      <c r="F144">
        <v>14.62</v>
      </c>
      <c r="G144">
        <v>14.625</v>
      </c>
      <c r="H144">
        <v>1.4</v>
      </c>
      <c r="I144">
        <v>150195</v>
      </c>
      <c r="J144">
        <v>0</v>
      </c>
      <c r="K144">
        <v>89399</v>
      </c>
    </row>
    <row r="145" spans="1:11" x14ac:dyDescent="0.25">
      <c r="A145" s="1">
        <v>42873</v>
      </c>
      <c r="B145" t="s">
        <v>558</v>
      </c>
      <c r="C145">
        <v>14.64</v>
      </c>
      <c r="D145">
        <v>15</v>
      </c>
      <c r="E145">
        <v>14.05</v>
      </c>
      <c r="F145">
        <v>14.6</v>
      </c>
      <c r="G145">
        <v>14.574999999999999</v>
      </c>
      <c r="H145">
        <v>-0.05</v>
      </c>
      <c r="I145">
        <v>126210</v>
      </c>
      <c r="J145">
        <v>0</v>
      </c>
      <c r="K145">
        <v>91968</v>
      </c>
    </row>
    <row r="146" spans="1:11" x14ac:dyDescent="0.25">
      <c r="A146" s="1">
        <v>42874</v>
      </c>
      <c r="B146" t="s">
        <v>558</v>
      </c>
      <c r="C146">
        <v>14.6</v>
      </c>
      <c r="D146">
        <v>14.6</v>
      </c>
      <c r="E146">
        <v>13.44</v>
      </c>
      <c r="F146">
        <v>13.45</v>
      </c>
      <c r="G146">
        <v>13.475</v>
      </c>
      <c r="H146">
        <v>-1.1000000000000001</v>
      </c>
      <c r="I146">
        <v>115216</v>
      </c>
      <c r="J146">
        <v>0</v>
      </c>
      <c r="K146">
        <v>101806</v>
      </c>
    </row>
    <row r="147" spans="1:11" x14ac:dyDescent="0.25">
      <c r="A147" s="1">
        <v>42877</v>
      </c>
      <c r="B147" t="s">
        <v>558</v>
      </c>
      <c r="C147">
        <v>13.5</v>
      </c>
      <c r="D147">
        <v>13.62</v>
      </c>
      <c r="E147">
        <v>13.1</v>
      </c>
      <c r="F147">
        <v>13.15</v>
      </c>
      <c r="G147">
        <v>13.175000000000001</v>
      </c>
      <c r="H147">
        <v>-0.3</v>
      </c>
      <c r="I147">
        <v>76032</v>
      </c>
      <c r="J147">
        <v>0</v>
      </c>
      <c r="K147">
        <v>108619</v>
      </c>
    </row>
    <row r="148" spans="1:11" x14ac:dyDescent="0.25">
      <c r="A148" s="1">
        <v>42878</v>
      </c>
      <c r="B148" t="s">
        <v>558</v>
      </c>
      <c r="C148">
        <v>13.18</v>
      </c>
      <c r="D148">
        <v>13.42</v>
      </c>
      <c r="E148">
        <v>13.07</v>
      </c>
      <c r="F148">
        <v>13.31</v>
      </c>
      <c r="G148">
        <v>13.324999999999999</v>
      </c>
      <c r="H148">
        <v>0.15</v>
      </c>
      <c r="I148">
        <v>63781</v>
      </c>
      <c r="J148">
        <v>0</v>
      </c>
      <c r="K148">
        <v>116539</v>
      </c>
    </row>
    <row r="149" spans="1:11" x14ac:dyDescent="0.25">
      <c r="A149" s="1">
        <v>42879</v>
      </c>
      <c r="B149" t="s">
        <v>558</v>
      </c>
      <c r="C149">
        <v>13.3</v>
      </c>
      <c r="D149">
        <v>13.42</v>
      </c>
      <c r="E149">
        <v>12.95</v>
      </c>
      <c r="F149">
        <v>13</v>
      </c>
      <c r="G149">
        <v>12.975</v>
      </c>
      <c r="H149">
        <v>-0.35</v>
      </c>
      <c r="I149">
        <v>62948</v>
      </c>
      <c r="J149">
        <v>0</v>
      </c>
      <c r="K149">
        <v>127283</v>
      </c>
    </row>
    <row r="150" spans="1:11" x14ac:dyDescent="0.25">
      <c r="A150" s="1">
        <v>42880</v>
      </c>
      <c r="B150" t="s">
        <v>558</v>
      </c>
      <c r="C150">
        <v>12.97</v>
      </c>
      <c r="D150">
        <v>13.15</v>
      </c>
      <c r="E150">
        <v>12.79</v>
      </c>
      <c r="F150">
        <v>13.03</v>
      </c>
      <c r="G150">
        <v>13.025</v>
      </c>
      <c r="H150">
        <v>0.05</v>
      </c>
      <c r="I150">
        <v>78677</v>
      </c>
      <c r="J150">
        <v>0</v>
      </c>
      <c r="K150">
        <v>135076</v>
      </c>
    </row>
    <row r="151" spans="1:11" x14ac:dyDescent="0.25">
      <c r="A151" s="1">
        <v>42881</v>
      </c>
      <c r="B151" t="s">
        <v>558</v>
      </c>
      <c r="C151">
        <v>13.03</v>
      </c>
      <c r="D151">
        <v>13.15</v>
      </c>
      <c r="E151">
        <v>12.85</v>
      </c>
      <c r="F151">
        <v>12.93</v>
      </c>
      <c r="G151">
        <v>12.925000000000001</v>
      </c>
      <c r="H151">
        <v>-0.1</v>
      </c>
      <c r="I151">
        <v>58214</v>
      </c>
      <c r="J151">
        <v>0</v>
      </c>
      <c r="K151">
        <v>141940</v>
      </c>
    </row>
    <row r="152" spans="1:11" x14ac:dyDescent="0.25">
      <c r="A152" s="1">
        <v>42885</v>
      </c>
      <c r="B152" t="s">
        <v>558</v>
      </c>
      <c r="C152">
        <v>12.9</v>
      </c>
      <c r="D152">
        <v>13.05</v>
      </c>
      <c r="E152">
        <v>12.67</v>
      </c>
      <c r="F152">
        <v>12.73</v>
      </c>
      <c r="G152">
        <v>12.725</v>
      </c>
      <c r="H152">
        <v>-0.2</v>
      </c>
      <c r="I152">
        <v>61790</v>
      </c>
      <c r="J152">
        <v>0</v>
      </c>
      <c r="K152">
        <v>151092</v>
      </c>
    </row>
    <row r="153" spans="1:11" x14ac:dyDescent="0.25">
      <c r="A153" s="1">
        <v>42886</v>
      </c>
      <c r="B153" t="s">
        <v>558</v>
      </c>
      <c r="C153">
        <v>12.72</v>
      </c>
      <c r="D153">
        <v>13</v>
      </c>
      <c r="E153">
        <v>12.58</v>
      </c>
      <c r="F153">
        <v>12.7</v>
      </c>
      <c r="G153">
        <v>12.675000000000001</v>
      </c>
      <c r="H153">
        <v>-0.05</v>
      </c>
      <c r="I153">
        <v>95938</v>
      </c>
      <c r="J153">
        <v>0</v>
      </c>
      <c r="K153">
        <v>163035</v>
      </c>
    </row>
    <row r="154" spans="1:11" x14ac:dyDescent="0.25">
      <c r="A154" s="1">
        <v>42887</v>
      </c>
      <c r="B154" t="s">
        <v>558</v>
      </c>
      <c r="C154">
        <v>12.67</v>
      </c>
      <c r="D154">
        <v>12.7</v>
      </c>
      <c r="E154">
        <v>12.4</v>
      </c>
      <c r="F154">
        <v>12.4</v>
      </c>
      <c r="G154">
        <v>12.425000000000001</v>
      </c>
      <c r="H154">
        <v>-0.25</v>
      </c>
      <c r="I154">
        <v>75627</v>
      </c>
      <c r="J154">
        <v>0</v>
      </c>
      <c r="K154">
        <v>179749</v>
      </c>
    </row>
    <row r="155" spans="1:11" x14ac:dyDescent="0.25">
      <c r="A155" s="1">
        <v>42888</v>
      </c>
      <c r="B155" t="s">
        <v>558</v>
      </c>
      <c r="C155">
        <v>12.43</v>
      </c>
      <c r="D155">
        <v>12.57</v>
      </c>
      <c r="E155">
        <v>12.35</v>
      </c>
      <c r="F155">
        <v>12.52</v>
      </c>
      <c r="G155">
        <v>12.525</v>
      </c>
      <c r="H155">
        <v>0.1</v>
      </c>
      <c r="I155">
        <v>66420</v>
      </c>
      <c r="J155">
        <v>0</v>
      </c>
      <c r="K155">
        <v>192041</v>
      </c>
    </row>
    <row r="156" spans="1:11" x14ac:dyDescent="0.25">
      <c r="A156" s="1">
        <v>42891</v>
      </c>
      <c r="B156" t="s">
        <v>558</v>
      </c>
      <c r="C156">
        <v>12.6</v>
      </c>
      <c r="D156">
        <v>12.65</v>
      </c>
      <c r="E156">
        <v>12.3</v>
      </c>
      <c r="F156">
        <v>12.61</v>
      </c>
      <c r="G156">
        <v>12.625</v>
      </c>
      <c r="H156">
        <v>0.1</v>
      </c>
      <c r="I156">
        <v>64032</v>
      </c>
      <c r="J156">
        <v>0</v>
      </c>
      <c r="K156">
        <v>202608</v>
      </c>
    </row>
    <row r="157" spans="1:11" x14ac:dyDescent="0.25">
      <c r="A157" s="1">
        <v>42892</v>
      </c>
      <c r="B157" t="s">
        <v>558</v>
      </c>
      <c r="C157">
        <v>12.6</v>
      </c>
      <c r="D157">
        <v>12.9</v>
      </c>
      <c r="E157">
        <v>12.55</v>
      </c>
      <c r="F157">
        <v>12.85</v>
      </c>
      <c r="G157">
        <v>12.824999999999999</v>
      </c>
      <c r="H157">
        <v>0.2</v>
      </c>
      <c r="I157">
        <v>70763</v>
      </c>
      <c r="J157">
        <v>0</v>
      </c>
      <c r="K157">
        <v>206751</v>
      </c>
    </row>
    <row r="158" spans="1:11" x14ac:dyDescent="0.25">
      <c r="A158" s="1">
        <v>42893</v>
      </c>
      <c r="B158" t="s">
        <v>558</v>
      </c>
      <c r="C158">
        <v>12.85</v>
      </c>
      <c r="D158">
        <v>13.05</v>
      </c>
      <c r="E158">
        <v>12.65</v>
      </c>
      <c r="F158">
        <v>12.72</v>
      </c>
      <c r="G158">
        <v>12.725</v>
      </c>
      <c r="H158">
        <v>-0.1</v>
      </c>
      <c r="I158">
        <v>70788</v>
      </c>
      <c r="J158">
        <v>0</v>
      </c>
      <c r="K158">
        <v>215285</v>
      </c>
    </row>
    <row r="159" spans="1:11" x14ac:dyDescent="0.25">
      <c r="A159" s="1">
        <v>42894</v>
      </c>
      <c r="B159" t="s">
        <v>558</v>
      </c>
      <c r="C159">
        <v>12.7</v>
      </c>
      <c r="D159">
        <v>12.75</v>
      </c>
      <c r="E159">
        <v>12.38</v>
      </c>
      <c r="F159">
        <v>12.51</v>
      </c>
      <c r="G159">
        <v>12.525</v>
      </c>
      <c r="H159">
        <v>-0.2</v>
      </c>
      <c r="I159">
        <v>92888</v>
      </c>
      <c r="J159">
        <v>0</v>
      </c>
      <c r="K159">
        <v>226017</v>
      </c>
    </row>
    <row r="160" spans="1:11" x14ac:dyDescent="0.25">
      <c r="A160" s="1">
        <v>42895</v>
      </c>
      <c r="B160" t="s">
        <v>558</v>
      </c>
      <c r="C160">
        <v>12.5</v>
      </c>
      <c r="D160">
        <v>13.09</v>
      </c>
      <c r="E160">
        <v>12.2</v>
      </c>
      <c r="F160">
        <v>12.55</v>
      </c>
      <c r="G160">
        <v>12.574999999999999</v>
      </c>
      <c r="H160">
        <v>0.05</v>
      </c>
      <c r="I160">
        <v>155962</v>
      </c>
      <c r="J160">
        <v>0</v>
      </c>
      <c r="K160">
        <v>233730</v>
      </c>
    </row>
    <row r="161" spans="1:11" x14ac:dyDescent="0.25">
      <c r="A161" s="1">
        <v>42898</v>
      </c>
      <c r="B161" t="s">
        <v>558</v>
      </c>
      <c r="C161">
        <v>12.5</v>
      </c>
      <c r="D161">
        <v>13.05</v>
      </c>
      <c r="E161">
        <v>12.5</v>
      </c>
      <c r="F161">
        <v>12.68</v>
      </c>
      <c r="G161">
        <v>12.675000000000001</v>
      </c>
      <c r="H161">
        <v>0.1</v>
      </c>
      <c r="I161">
        <v>133074</v>
      </c>
      <c r="J161">
        <v>0</v>
      </c>
      <c r="K161">
        <v>245671</v>
      </c>
    </row>
    <row r="162" spans="1:11" x14ac:dyDescent="0.25">
      <c r="A162" s="1">
        <v>42899</v>
      </c>
      <c r="B162" t="s">
        <v>558</v>
      </c>
      <c r="C162">
        <v>12.67</v>
      </c>
      <c r="D162">
        <v>12.7</v>
      </c>
      <c r="E162">
        <v>12.25</v>
      </c>
      <c r="F162">
        <v>12.25</v>
      </c>
      <c r="G162">
        <v>12.275</v>
      </c>
      <c r="H162">
        <v>-0.4</v>
      </c>
      <c r="I162">
        <v>108344</v>
      </c>
      <c r="J162">
        <v>0</v>
      </c>
      <c r="K162">
        <v>272007</v>
      </c>
    </row>
    <row r="163" spans="1:11" x14ac:dyDescent="0.25">
      <c r="A163" s="1">
        <v>42900</v>
      </c>
      <c r="B163" t="s">
        <v>558</v>
      </c>
      <c r="C163">
        <v>12.29</v>
      </c>
      <c r="D163">
        <v>12.5</v>
      </c>
      <c r="E163">
        <v>12.2</v>
      </c>
      <c r="F163">
        <v>12.3</v>
      </c>
      <c r="G163">
        <v>12.275</v>
      </c>
      <c r="H163">
        <v>0</v>
      </c>
      <c r="I163">
        <v>130742</v>
      </c>
      <c r="J163">
        <v>0</v>
      </c>
      <c r="K163">
        <v>285397</v>
      </c>
    </row>
    <row r="164" spans="1:11" x14ac:dyDescent="0.25">
      <c r="A164" s="1">
        <v>42901</v>
      </c>
      <c r="B164" t="s">
        <v>558</v>
      </c>
      <c r="C164">
        <v>12.25</v>
      </c>
      <c r="D164">
        <v>12.85</v>
      </c>
      <c r="E164">
        <v>12.23</v>
      </c>
      <c r="F164">
        <v>12.43</v>
      </c>
      <c r="G164">
        <v>12.425000000000001</v>
      </c>
      <c r="H164">
        <v>0.15</v>
      </c>
      <c r="I164">
        <v>158822</v>
      </c>
      <c r="J164">
        <v>0</v>
      </c>
      <c r="K164">
        <v>281689</v>
      </c>
    </row>
    <row r="165" spans="1:11" x14ac:dyDescent="0.25">
      <c r="A165" s="1">
        <v>42902</v>
      </c>
      <c r="B165" t="s">
        <v>558</v>
      </c>
      <c r="C165">
        <v>12.45</v>
      </c>
      <c r="D165">
        <v>12.55</v>
      </c>
      <c r="E165">
        <v>12.23</v>
      </c>
      <c r="F165">
        <v>12.34</v>
      </c>
      <c r="G165">
        <v>12.324999999999999</v>
      </c>
      <c r="H165">
        <v>-0.1</v>
      </c>
      <c r="I165">
        <v>122545</v>
      </c>
      <c r="J165">
        <v>0</v>
      </c>
      <c r="K165">
        <v>283469</v>
      </c>
    </row>
    <row r="166" spans="1:11" x14ac:dyDescent="0.25">
      <c r="A166" s="1">
        <v>42905</v>
      </c>
      <c r="B166" t="s">
        <v>558</v>
      </c>
      <c r="C166">
        <v>12.25</v>
      </c>
      <c r="D166">
        <v>12.3</v>
      </c>
      <c r="E166">
        <v>11.85</v>
      </c>
      <c r="F166">
        <v>12.15</v>
      </c>
      <c r="G166">
        <v>12.125</v>
      </c>
      <c r="H166">
        <v>-0.2</v>
      </c>
      <c r="I166">
        <v>151223</v>
      </c>
      <c r="J166">
        <v>0</v>
      </c>
      <c r="K166">
        <v>298339</v>
      </c>
    </row>
    <row r="167" spans="1:11" x14ac:dyDescent="0.25">
      <c r="A167" s="1">
        <v>42906</v>
      </c>
      <c r="B167" t="s">
        <v>558</v>
      </c>
      <c r="C167">
        <v>12.1</v>
      </c>
      <c r="D167">
        <v>12.35</v>
      </c>
      <c r="E167">
        <v>11.9</v>
      </c>
      <c r="F167">
        <v>12.1</v>
      </c>
      <c r="G167">
        <v>12.074999999999999</v>
      </c>
      <c r="H167">
        <v>-0.05</v>
      </c>
      <c r="I167">
        <v>198459</v>
      </c>
      <c r="J167">
        <v>0</v>
      </c>
      <c r="K167">
        <v>298577</v>
      </c>
    </row>
    <row r="168" spans="1:11" x14ac:dyDescent="0.25">
      <c r="A168" s="1">
        <v>42907</v>
      </c>
      <c r="B168" t="s">
        <v>558</v>
      </c>
      <c r="C168">
        <v>12.12</v>
      </c>
      <c r="D168">
        <v>12.4</v>
      </c>
      <c r="E168">
        <v>11.95</v>
      </c>
      <c r="F168">
        <v>12.2</v>
      </c>
      <c r="G168">
        <v>12.175000000000001</v>
      </c>
      <c r="H168">
        <v>0.1</v>
      </c>
      <c r="I168">
        <v>164059</v>
      </c>
      <c r="J168">
        <v>0</v>
      </c>
      <c r="K168">
        <v>286397</v>
      </c>
    </row>
    <row r="169" spans="1:11" x14ac:dyDescent="0.25">
      <c r="A169" s="1">
        <v>42908</v>
      </c>
      <c r="B169" t="s">
        <v>558</v>
      </c>
      <c r="C169">
        <v>12.2</v>
      </c>
      <c r="D169">
        <v>12.3</v>
      </c>
      <c r="E169">
        <v>11.95</v>
      </c>
      <c r="F169">
        <v>11.99</v>
      </c>
      <c r="G169">
        <v>11.975</v>
      </c>
      <c r="H169">
        <v>-0.2</v>
      </c>
      <c r="I169">
        <v>93125</v>
      </c>
      <c r="J169">
        <v>0</v>
      </c>
      <c r="K169">
        <v>280345</v>
      </c>
    </row>
    <row r="170" spans="1:11" x14ac:dyDescent="0.25">
      <c r="A170" s="1">
        <v>42909</v>
      </c>
      <c r="B170" t="s">
        <v>558</v>
      </c>
      <c r="C170">
        <v>12</v>
      </c>
      <c r="D170">
        <v>12.15</v>
      </c>
      <c r="E170">
        <v>11.8</v>
      </c>
      <c r="F170">
        <v>11.9</v>
      </c>
      <c r="G170">
        <v>11.875</v>
      </c>
      <c r="H170">
        <v>-0.1</v>
      </c>
      <c r="I170">
        <v>116168</v>
      </c>
      <c r="J170">
        <v>0</v>
      </c>
      <c r="K170">
        <v>282793</v>
      </c>
    </row>
    <row r="171" spans="1:11" x14ac:dyDescent="0.25">
      <c r="A171" s="1">
        <v>42912</v>
      </c>
      <c r="B171" t="s">
        <v>558</v>
      </c>
      <c r="C171">
        <v>11.85</v>
      </c>
      <c r="D171">
        <v>12</v>
      </c>
      <c r="E171">
        <v>11.6</v>
      </c>
      <c r="F171">
        <v>11.6</v>
      </c>
      <c r="G171">
        <v>11.625</v>
      </c>
      <c r="H171">
        <v>-0.25</v>
      </c>
      <c r="I171">
        <v>109760</v>
      </c>
      <c r="J171">
        <v>0</v>
      </c>
      <c r="K171">
        <v>280515</v>
      </c>
    </row>
    <row r="172" spans="1:11" x14ac:dyDescent="0.25">
      <c r="A172" s="1">
        <v>42913</v>
      </c>
      <c r="B172" t="s">
        <v>558</v>
      </c>
      <c r="C172">
        <v>11.65</v>
      </c>
      <c r="D172">
        <v>12.15</v>
      </c>
      <c r="E172">
        <v>11.55</v>
      </c>
      <c r="F172">
        <v>12.05</v>
      </c>
      <c r="G172">
        <v>12.025</v>
      </c>
      <c r="H172">
        <v>0.4</v>
      </c>
      <c r="I172">
        <v>179509</v>
      </c>
      <c r="J172">
        <v>0</v>
      </c>
      <c r="K172">
        <v>265590</v>
      </c>
    </row>
    <row r="173" spans="1:11" x14ac:dyDescent="0.25">
      <c r="A173" s="1">
        <v>42914</v>
      </c>
      <c r="B173" t="s">
        <v>558</v>
      </c>
      <c r="C173">
        <v>12.05</v>
      </c>
      <c r="D173">
        <v>12.35</v>
      </c>
      <c r="E173">
        <v>11.6</v>
      </c>
      <c r="F173">
        <v>11.7</v>
      </c>
      <c r="G173">
        <v>11.675000000000001</v>
      </c>
      <c r="H173">
        <v>-0.35</v>
      </c>
      <c r="I173">
        <v>138476</v>
      </c>
      <c r="J173">
        <v>0</v>
      </c>
      <c r="K173">
        <v>259738</v>
      </c>
    </row>
    <row r="174" spans="1:11" x14ac:dyDescent="0.25">
      <c r="A174" s="1">
        <v>42915</v>
      </c>
      <c r="B174" t="s">
        <v>558</v>
      </c>
      <c r="C174">
        <v>11.65</v>
      </c>
      <c r="D174">
        <v>13.75</v>
      </c>
      <c r="E174">
        <v>11.6</v>
      </c>
      <c r="F174">
        <v>12</v>
      </c>
      <c r="G174">
        <v>12.025</v>
      </c>
      <c r="H174">
        <v>0.35</v>
      </c>
      <c r="I174">
        <v>386458</v>
      </c>
      <c r="J174">
        <v>0</v>
      </c>
      <c r="K174">
        <v>247835</v>
      </c>
    </row>
    <row r="175" spans="1:11" x14ac:dyDescent="0.25">
      <c r="A175" s="1">
        <v>42916</v>
      </c>
      <c r="B175" t="s">
        <v>558</v>
      </c>
      <c r="C175">
        <v>12.05</v>
      </c>
      <c r="D175">
        <v>12.67</v>
      </c>
      <c r="E175">
        <v>11.9</v>
      </c>
      <c r="F175">
        <v>12.3</v>
      </c>
      <c r="G175">
        <v>12.324999999999999</v>
      </c>
      <c r="H175">
        <v>0.3</v>
      </c>
      <c r="I175">
        <v>183726</v>
      </c>
      <c r="J175">
        <v>0</v>
      </c>
      <c r="K175">
        <v>232961</v>
      </c>
    </row>
    <row r="176" spans="1:11" x14ac:dyDescent="0.25">
      <c r="A176" s="1">
        <v>42919</v>
      </c>
      <c r="B176" t="s">
        <v>558</v>
      </c>
      <c r="C176">
        <v>12.2</v>
      </c>
      <c r="D176">
        <v>12.65</v>
      </c>
      <c r="E176">
        <v>11.9</v>
      </c>
      <c r="F176">
        <v>12.55</v>
      </c>
      <c r="G176">
        <v>12.574999999999999</v>
      </c>
      <c r="H176">
        <v>0.25</v>
      </c>
      <c r="I176">
        <v>108340</v>
      </c>
      <c r="J176">
        <v>0</v>
      </c>
      <c r="K176">
        <v>221868</v>
      </c>
    </row>
    <row r="177" spans="1:11" x14ac:dyDescent="0.25">
      <c r="A177" s="1">
        <v>42921</v>
      </c>
      <c r="B177" t="s">
        <v>558</v>
      </c>
      <c r="C177">
        <v>12.55</v>
      </c>
      <c r="D177">
        <v>12.8</v>
      </c>
      <c r="E177">
        <v>12.1</v>
      </c>
      <c r="F177">
        <v>12.33</v>
      </c>
      <c r="G177">
        <v>12.324999999999999</v>
      </c>
      <c r="H177">
        <v>-0.25</v>
      </c>
      <c r="I177">
        <v>166000</v>
      </c>
      <c r="J177">
        <v>0</v>
      </c>
      <c r="K177">
        <v>213509</v>
      </c>
    </row>
    <row r="178" spans="1:11" x14ac:dyDescent="0.25">
      <c r="A178" s="1">
        <v>42922</v>
      </c>
      <c r="B178" t="s">
        <v>558</v>
      </c>
      <c r="C178">
        <v>12.3</v>
      </c>
      <c r="D178">
        <v>13.2</v>
      </c>
      <c r="E178">
        <v>12.2</v>
      </c>
      <c r="F178">
        <v>13.05</v>
      </c>
      <c r="G178">
        <v>13.025</v>
      </c>
      <c r="H178">
        <v>0.7</v>
      </c>
      <c r="I178">
        <v>190354</v>
      </c>
      <c r="J178">
        <v>0</v>
      </c>
      <c r="K178">
        <v>198152</v>
      </c>
    </row>
    <row r="179" spans="1:11" x14ac:dyDescent="0.25">
      <c r="A179" s="1">
        <v>42923</v>
      </c>
      <c r="B179" t="s">
        <v>558</v>
      </c>
      <c r="C179">
        <v>13.05</v>
      </c>
      <c r="D179">
        <v>13.15</v>
      </c>
      <c r="E179">
        <v>12.4</v>
      </c>
      <c r="F179">
        <v>12.56</v>
      </c>
      <c r="G179">
        <v>12.574999999999999</v>
      </c>
      <c r="H179">
        <v>-0.45</v>
      </c>
      <c r="I179">
        <v>142881</v>
      </c>
      <c r="J179">
        <v>0</v>
      </c>
      <c r="K179">
        <v>186199</v>
      </c>
    </row>
    <row r="180" spans="1:11" x14ac:dyDescent="0.25">
      <c r="A180" s="1">
        <v>42926</v>
      </c>
      <c r="B180" t="s">
        <v>558</v>
      </c>
      <c r="C180">
        <v>12.55</v>
      </c>
      <c r="D180">
        <v>12.55</v>
      </c>
      <c r="E180">
        <v>11.9</v>
      </c>
      <c r="F180">
        <v>12.2</v>
      </c>
      <c r="G180">
        <v>12.225</v>
      </c>
      <c r="H180">
        <v>-0.35</v>
      </c>
      <c r="I180">
        <v>129022</v>
      </c>
      <c r="J180">
        <v>0</v>
      </c>
      <c r="K180">
        <v>175885</v>
      </c>
    </row>
    <row r="181" spans="1:11" x14ac:dyDescent="0.25">
      <c r="A181" s="1">
        <v>42927</v>
      </c>
      <c r="B181" t="s">
        <v>558</v>
      </c>
      <c r="C181">
        <v>12.2</v>
      </c>
      <c r="D181">
        <v>12.9</v>
      </c>
      <c r="E181">
        <v>12.05</v>
      </c>
      <c r="F181">
        <v>12.15</v>
      </c>
      <c r="G181">
        <v>12.125</v>
      </c>
      <c r="H181">
        <v>-0.1</v>
      </c>
      <c r="I181">
        <v>172571</v>
      </c>
      <c r="J181">
        <v>0</v>
      </c>
      <c r="K181">
        <v>154739</v>
      </c>
    </row>
    <row r="182" spans="1:11" x14ac:dyDescent="0.25">
      <c r="A182" s="1">
        <v>42928</v>
      </c>
      <c r="B182" t="s">
        <v>558</v>
      </c>
      <c r="C182">
        <v>12.15</v>
      </c>
      <c r="D182">
        <v>12.25</v>
      </c>
      <c r="E182">
        <v>11.45</v>
      </c>
      <c r="F182">
        <v>11.55</v>
      </c>
      <c r="G182">
        <v>11.525</v>
      </c>
      <c r="H182">
        <v>-0.6</v>
      </c>
      <c r="I182">
        <v>134852</v>
      </c>
      <c r="J182">
        <v>0</v>
      </c>
      <c r="K182">
        <v>148867</v>
      </c>
    </row>
    <row r="183" spans="1:11" x14ac:dyDescent="0.25">
      <c r="A183" s="1">
        <v>42929</v>
      </c>
      <c r="B183" t="s">
        <v>558</v>
      </c>
      <c r="C183">
        <v>11.55</v>
      </c>
      <c r="D183">
        <v>11.6</v>
      </c>
      <c r="E183">
        <v>11.05</v>
      </c>
      <c r="F183">
        <v>11.1</v>
      </c>
      <c r="G183">
        <v>11.074999999999999</v>
      </c>
      <c r="H183">
        <v>-0.45</v>
      </c>
      <c r="I183">
        <v>132107</v>
      </c>
      <c r="J183">
        <v>0</v>
      </c>
      <c r="K183">
        <v>133696</v>
      </c>
    </row>
    <row r="184" spans="1:11" x14ac:dyDescent="0.25">
      <c r="A184" s="1">
        <v>42930</v>
      </c>
      <c r="B184" t="s">
        <v>558</v>
      </c>
      <c r="C184">
        <v>11.1</v>
      </c>
      <c r="D184">
        <v>11.25</v>
      </c>
      <c r="E184">
        <v>10.53</v>
      </c>
      <c r="F184">
        <v>10.56</v>
      </c>
      <c r="G184">
        <v>10.574999999999999</v>
      </c>
      <c r="H184">
        <v>-0.5</v>
      </c>
      <c r="I184">
        <v>130037</v>
      </c>
      <c r="J184">
        <v>0</v>
      </c>
      <c r="K184">
        <v>111260</v>
      </c>
    </row>
    <row r="185" spans="1:11" x14ac:dyDescent="0.25">
      <c r="A185" s="1">
        <v>42933</v>
      </c>
      <c r="B185" t="s">
        <v>558</v>
      </c>
      <c r="C185">
        <v>10.6</v>
      </c>
      <c r="D185">
        <v>10.7</v>
      </c>
      <c r="E185">
        <v>10.25</v>
      </c>
      <c r="F185">
        <v>10.3</v>
      </c>
      <c r="G185">
        <v>10.275</v>
      </c>
      <c r="H185">
        <v>-0.3</v>
      </c>
      <c r="I185">
        <v>128419</v>
      </c>
      <c r="J185">
        <v>0</v>
      </c>
      <c r="K185">
        <v>88082</v>
      </c>
    </row>
    <row r="186" spans="1:11" x14ac:dyDescent="0.25">
      <c r="A186" s="1">
        <v>42934</v>
      </c>
      <c r="B186" t="s">
        <v>558</v>
      </c>
      <c r="C186">
        <v>10.3</v>
      </c>
      <c r="D186">
        <v>10.6</v>
      </c>
      <c r="E186">
        <v>10.050000000000001</v>
      </c>
      <c r="F186">
        <v>10.15</v>
      </c>
      <c r="G186">
        <v>10.125</v>
      </c>
      <c r="H186">
        <v>-0.15</v>
      </c>
      <c r="I186">
        <v>114389</v>
      </c>
      <c r="J186">
        <v>0</v>
      </c>
      <c r="K186">
        <v>58178</v>
      </c>
    </row>
    <row r="187" spans="1:11" x14ac:dyDescent="0.25">
      <c r="A187" s="1">
        <v>42935</v>
      </c>
      <c r="B187" t="s">
        <v>558</v>
      </c>
      <c r="C187">
        <v>10.15</v>
      </c>
      <c r="D187">
        <v>10.25</v>
      </c>
      <c r="E187">
        <v>9.74</v>
      </c>
      <c r="F187">
        <v>9.85</v>
      </c>
      <c r="G187">
        <v>10.11</v>
      </c>
      <c r="H187">
        <v>-0.02</v>
      </c>
      <c r="I187">
        <v>3805</v>
      </c>
      <c r="J187">
        <v>0</v>
      </c>
      <c r="K187">
        <v>67553</v>
      </c>
    </row>
    <row r="188" spans="1:11" x14ac:dyDescent="0.25">
      <c r="A188" s="1"/>
    </row>
    <row r="189" spans="1:11" x14ac:dyDescent="0.25">
      <c r="A189" s="1"/>
    </row>
    <row r="190" spans="1:11" x14ac:dyDescent="0.25">
      <c r="A190" s="1"/>
    </row>
    <row r="191" spans="1:11" x14ac:dyDescent="0.25">
      <c r="A191" s="1"/>
    </row>
    <row r="192" spans="1:1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</sheetData>
  <pageMargins left="0.7" right="0.7" top="0.75" bottom="0.75" header="0.3" footer="0.3"/>
</worksheet>
</file>

<file path=xl/worksheets/sheet1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100-000000000000}">
  <sheetPr codeName="Sheet197"/>
  <dimension ref="A1:K187"/>
  <sheetViews>
    <sheetView topLeftCell="A139"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695</v>
      </c>
      <c r="B3" t="s">
        <v>559</v>
      </c>
      <c r="C3">
        <v>0</v>
      </c>
      <c r="D3">
        <v>0</v>
      </c>
      <c r="E3">
        <v>0</v>
      </c>
      <c r="F3">
        <v>0</v>
      </c>
      <c r="G3">
        <v>19.725000000000001</v>
      </c>
      <c r="H3">
        <v>19.72</v>
      </c>
      <c r="I3">
        <v>0</v>
      </c>
      <c r="J3">
        <v>0</v>
      </c>
      <c r="K3">
        <v>0</v>
      </c>
    </row>
    <row r="4" spans="1:11" x14ac:dyDescent="0.25">
      <c r="A4" s="1">
        <v>42696</v>
      </c>
      <c r="B4" t="s">
        <v>559</v>
      </c>
      <c r="C4">
        <v>19.98</v>
      </c>
      <c r="D4">
        <v>20.100000000000001</v>
      </c>
      <c r="E4">
        <v>19.899999999999999</v>
      </c>
      <c r="F4">
        <v>19.899999999999999</v>
      </c>
      <c r="G4">
        <v>19.774999999999999</v>
      </c>
      <c r="H4">
        <v>0.05</v>
      </c>
      <c r="I4">
        <v>14</v>
      </c>
      <c r="J4">
        <v>0</v>
      </c>
      <c r="K4">
        <v>11</v>
      </c>
    </row>
    <row r="5" spans="1:11" x14ac:dyDescent="0.25">
      <c r="A5" s="1">
        <v>42697</v>
      </c>
      <c r="B5" t="s">
        <v>559</v>
      </c>
      <c r="C5">
        <v>20</v>
      </c>
      <c r="D5">
        <v>20.05</v>
      </c>
      <c r="E5">
        <v>19.86</v>
      </c>
      <c r="F5">
        <v>19.88</v>
      </c>
      <c r="G5">
        <v>19.8</v>
      </c>
      <c r="H5">
        <v>0.02</v>
      </c>
      <c r="I5">
        <v>45</v>
      </c>
      <c r="J5">
        <v>0</v>
      </c>
      <c r="K5">
        <v>36</v>
      </c>
    </row>
    <row r="6" spans="1:11" x14ac:dyDescent="0.25">
      <c r="A6" s="1">
        <v>42699</v>
      </c>
      <c r="B6" t="s">
        <v>559</v>
      </c>
      <c r="C6">
        <v>20</v>
      </c>
      <c r="D6">
        <v>20</v>
      </c>
      <c r="E6">
        <v>19.95</v>
      </c>
      <c r="F6">
        <v>19.95</v>
      </c>
      <c r="G6">
        <v>19.875</v>
      </c>
      <c r="H6">
        <v>0.08</v>
      </c>
      <c r="I6">
        <v>10</v>
      </c>
      <c r="J6">
        <v>0</v>
      </c>
      <c r="K6">
        <v>45</v>
      </c>
    </row>
    <row r="7" spans="1:11" x14ac:dyDescent="0.25">
      <c r="A7" s="1">
        <v>42702</v>
      </c>
      <c r="B7" t="s">
        <v>559</v>
      </c>
      <c r="C7">
        <v>20</v>
      </c>
      <c r="D7">
        <v>20.05</v>
      </c>
      <c r="E7">
        <v>19.899999999999999</v>
      </c>
      <c r="F7">
        <v>19.95</v>
      </c>
      <c r="G7">
        <v>19.95</v>
      </c>
      <c r="H7">
        <v>0.08</v>
      </c>
      <c r="I7">
        <v>29</v>
      </c>
      <c r="J7">
        <v>0</v>
      </c>
      <c r="K7">
        <v>67</v>
      </c>
    </row>
    <row r="8" spans="1:11" x14ac:dyDescent="0.25">
      <c r="A8" s="1">
        <v>42703</v>
      </c>
      <c r="B8" t="s">
        <v>559</v>
      </c>
      <c r="C8">
        <v>19.899999999999999</v>
      </c>
      <c r="D8">
        <v>19.95</v>
      </c>
      <c r="E8">
        <v>19.88</v>
      </c>
      <c r="F8">
        <v>19.88</v>
      </c>
      <c r="G8">
        <v>19.925000000000001</v>
      </c>
      <c r="H8">
        <v>-0.02</v>
      </c>
      <c r="I8">
        <v>159</v>
      </c>
      <c r="J8">
        <v>0</v>
      </c>
      <c r="K8">
        <v>153</v>
      </c>
    </row>
    <row r="9" spans="1:11" x14ac:dyDescent="0.25">
      <c r="A9" s="1">
        <v>42704</v>
      </c>
      <c r="B9" t="s">
        <v>559</v>
      </c>
      <c r="C9">
        <v>19.940000000000001</v>
      </c>
      <c r="D9">
        <v>19.940000000000001</v>
      </c>
      <c r="E9">
        <v>19.8</v>
      </c>
      <c r="F9">
        <v>19.82</v>
      </c>
      <c r="G9">
        <v>19.824999999999999</v>
      </c>
      <c r="H9">
        <v>-0.1</v>
      </c>
      <c r="I9">
        <v>302</v>
      </c>
      <c r="J9">
        <v>0</v>
      </c>
      <c r="K9">
        <v>451</v>
      </c>
    </row>
    <row r="10" spans="1:11" x14ac:dyDescent="0.25">
      <c r="A10" s="1">
        <v>42705</v>
      </c>
      <c r="B10" t="s">
        <v>559</v>
      </c>
      <c r="C10">
        <v>19.899999999999999</v>
      </c>
      <c r="D10">
        <v>20.149999999999999</v>
      </c>
      <c r="E10">
        <v>19.86</v>
      </c>
      <c r="F10">
        <v>20</v>
      </c>
      <c r="G10">
        <v>20.100000000000001</v>
      </c>
      <c r="H10">
        <v>0.28000000000000003</v>
      </c>
      <c r="I10">
        <v>119</v>
      </c>
      <c r="J10">
        <v>0</v>
      </c>
      <c r="K10">
        <v>554</v>
      </c>
    </row>
    <row r="11" spans="1:11" x14ac:dyDescent="0.25">
      <c r="A11" s="1">
        <v>42706</v>
      </c>
      <c r="B11" t="s">
        <v>559</v>
      </c>
      <c r="C11">
        <v>20</v>
      </c>
      <c r="D11">
        <v>20.149999999999999</v>
      </c>
      <c r="E11">
        <v>19.93</v>
      </c>
      <c r="F11">
        <v>19.98</v>
      </c>
      <c r="G11">
        <v>20.024999999999999</v>
      </c>
      <c r="H11">
        <v>-0.08</v>
      </c>
      <c r="I11">
        <v>140</v>
      </c>
      <c r="J11">
        <v>0</v>
      </c>
      <c r="K11">
        <v>660</v>
      </c>
    </row>
    <row r="12" spans="1:11" x14ac:dyDescent="0.25">
      <c r="A12" s="1">
        <v>42709</v>
      </c>
      <c r="B12" t="s">
        <v>559</v>
      </c>
      <c r="C12">
        <v>20</v>
      </c>
      <c r="D12">
        <v>20</v>
      </c>
      <c r="E12">
        <v>19.8</v>
      </c>
      <c r="F12">
        <v>19.8</v>
      </c>
      <c r="G12">
        <v>19.875</v>
      </c>
      <c r="H12">
        <v>-0.15</v>
      </c>
      <c r="I12">
        <v>134</v>
      </c>
      <c r="J12">
        <v>0</v>
      </c>
      <c r="K12">
        <v>760</v>
      </c>
    </row>
    <row r="13" spans="1:11" x14ac:dyDescent="0.25">
      <c r="A13" s="1">
        <v>42710</v>
      </c>
      <c r="B13" t="s">
        <v>559</v>
      </c>
      <c r="C13">
        <v>19.829999999999998</v>
      </c>
      <c r="D13">
        <v>19.829999999999998</v>
      </c>
      <c r="E13">
        <v>19.64</v>
      </c>
      <c r="F13">
        <v>19.64</v>
      </c>
      <c r="G13">
        <v>19.625</v>
      </c>
      <c r="H13">
        <v>-0.25</v>
      </c>
      <c r="I13">
        <v>40</v>
      </c>
      <c r="J13">
        <v>0</v>
      </c>
      <c r="K13">
        <v>780</v>
      </c>
    </row>
    <row r="14" spans="1:11" x14ac:dyDescent="0.25">
      <c r="A14" s="1">
        <v>42711</v>
      </c>
      <c r="B14" t="s">
        <v>559</v>
      </c>
      <c r="C14">
        <v>19.55</v>
      </c>
      <c r="D14">
        <v>19.760000000000002</v>
      </c>
      <c r="E14">
        <v>19.55</v>
      </c>
      <c r="F14">
        <v>19.760000000000002</v>
      </c>
      <c r="G14">
        <v>19.675000000000001</v>
      </c>
      <c r="H14">
        <v>0.05</v>
      </c>
      <c r="I14">
        <v>32</v>
      </c>
      <c r="J14">
        <v>0</v>
      </c>
      <c r="K14">
        <v>805</v>
      </c>
    </row>
    <row r="15" spans="1:11" x14ac:dyDescent="0.25">
      <c r="A15" s="1">
        <v>42712</v>
      </c>
      <c r="B15" t="s">
        <v>559</v>
      </c>
      <c r="C15">
        <v>19.8</v>
      </c>
      <c r="D15">
        <v>19.89</v>
      </c>
      <c r="E15">
        <v>19.670000000000002</v>
      </c>
      <c r="F15">
        <v>19.739999999999998</v>
      </c>
      <c r="G15">
        <v>19.7</v>
      </c>
      <c r="H15">
        <v>0.02</v>
      </c>
      <c r="I15">
        <v>165</v>
      </c>
      <c r="J15">
        <v>0</v>
      </c>
      <c r="K15">
        <v>916</v>
      </c>
    </row>
    <row r="16" spans="1:11" x14ac:dyDescent="0.25">
      <c r="A16" s="1">
        <v>42713</v>
      </c>
      <c r="B16" t="s">
        <v>559</v>
      </c>
      <c r="C16">
        <v>19.8</v>
      </c>
      <c r="D16">
        <v>19.850000000000001</v>
      </c>
      <c r="E16">
        <v>19.649999999999999</v>
      </c>
      <c r="F16">
        <v>19.670000000000002</v>
      </c>
      <c r="G16">
        <v>19.649999999999999</v>
      </c>
      <c r="H16">
        <v>-0.05</v>
      </c>
      <c r="I16">
        <v>167</v>
      </c>
      <c r="J16">
        <v>0</v>
      </c>
      <c r="K16">
        <v>1062</v>
      </c>
    </row>
    <row r="17" spans="1:11" x14ac:dyDescent="0.25">
      <c r="A17" s="1">
        <v>42716</v>
      </c>
      <c r="B17" t="s">
        <v>559</v>
      </c>
      <c r="C17">
        <v>19.8</v>
      </c>
      <c r="D17">
        <v>19.850000000000001</v>
      </c>
      <c r="E17">
        <v>19.75</v>
      </c>
      <c r="F17">
        <v>19.84</v>
      </c>
      <c r="G17">
        <v>19.8</v>
      </c>
      <c r="H17">
        <v>0.15</v>
      </c>
      <c r="I17">
        <v>40</v>
      </c>
      <c r="J17">
        <v>0</v>
      </c>
      <c r="K17">
        <v>1079</v>
      </c>
    </row>
    <row r="18" spans="1:11" x14ac:dyDescent="0.25">
      <c r="A18" s="1">
        <v>42717</v>
      </c>
      <c r="B18" t="s">
        <v>559</v>
      </c>
      <c r="C18">
        <v>19.8</v>
      </c>
      <c r="D18">
        <v>19.899999999999999</v>
      </c>
      <c r="E18">
        <v>19.75</v>
      </c>
      <c r="F18">
        <v>19.75</v>
      </c>
      <c r="G18">
        <v>19.774999999999999</v>
      </c>
      <c r="H18">
        <v>-0.02</v>
      </c>
      <c r="I18">
        <v>104</v>
      </c>
      <c r="J18">
        <v>0</v>
      </c>
      <c r="K18">
        <v>1135</v>
      </c>
    </row>
    <row r="19" spans="1:11" x14ac:dyDescent="0.25">
      <c r="A19" s="1">
        <v>42718</v>
      </c>
      <c r="B19" t="s">
        <v>559</v>
      </c>
      <c r="C19">
        <v>19.829999999999998</v>
      </c>
      <c r="D19">
        <v>19.850000000000001</v>
      </c>
      <c r="E19">
        <v>19.649999999999999</v>
      </c>
      <c r="F19">
        <v>19.8</v>
      </c>
      <c r="G19">
        <v>19.7</v>
      </c>
      <c r="H19">
        <v>-0.08</v>
      </c>
      <c r="I19">
        <v>60</v>
      </c>
      <c r="J19">
        <v>0</v>
      </c>
      <c r="K19">
        <v>1168</v>
      </c>
    </row>
    <row r="20" spans="1:11" x14ac:dyDescent="0.25">
      <c r="A20" s="1">
        <v>42719</v>
      </c>
      <c r="B20" t="s">
        <v>559</v>
      </c>
      <c r="C20">
        <v>19.600000000000001</v>
      </c>
      <c r="D20">
        <v>19.7</v>
      </c>
      <c r="E20">
        <v>19.600000000000001</v>
      </c>
      <c r="F20">
        <v>19.7</v>
      </c>
      <c r="G20">
        <v>19.649999999999999</v>
      </c>
      <c r="H20">
        <v>-0.05</v>
      </c>
      <c r="I20">
        <v>29</v>
      </c>
      <c r="J20">
        <v>0</v>
      </c>
      <c r="K20">
        <v>1168</v>
      </c>
    </row>
    <row r="21" spans="1:11" x14ac:dyDescent="0.25">
      <c r="A21" s="1">
        <v>42720</v>
      </c>
      <c r="B21" t="s">
        <v>559</v>
      </c>
      <c r="C21">
        <v>19.75</v>
      </c>
      <c r="D21">
        <v>19.75</v>
      </c>
      <c r="E21">
        <v>19.63</v>
      </c>
      <c r="F21">
        <v>19.670000000000002</v>
      </c>
      <c r="G21">
        <v>19.649999999999999</v>
      </c>
      <c r="H21">
        <v>0</v>
      </c>
      <c r="I21">
        <v>17</v>
      </c>
      <c r="J21">
        <v>0</v>
      </c>
      <c r="K21">
        <v>1167</v>
      </c>
    </row>
    <row r="22" spans="1:11" x14ac:dyDescent="0.25">
      <c r="A22" s="1">
        <v>42723</v>
      </c>
      <c r="B22" t="s">
        <v>559</v>
      </c>
      <c r="C22">
        <v>19.61</v>
      </c>
      <c r="D22">
        <v>19.61</v>
      </c>
      <c r="E22">
        <v>19.47</v>
      </c>
      <c r="F22">
        <v>19.47</v>
      </c>
      <c r="G22">
        <v>19.5</v>
      </c>
      <c r="H22">
        <v>-0.15</v>
      </c>
      <c r="I22">
        <v>35</v>
      </c>
      <c r="J22">
        <v>0</v>
      </c>
      <c r="K22">
        <v>1176</v>
      </c>
    </row>
    <row r="23" spans="1:11" x14ac:dyDescent="0.25">
      <c r="A23" s="1">
        <v>42724</v>
      </c>
      <c r="B23" t="s">
        <v>559</v>
      </c>
      <c r="C23">
        <v>19.52</v>
      </c>
      <c r="D23">
        <v>19.53</v>
      </c>
      <c r="E23">
        <v>19.399999999999999</v>
      </c>
      <c r="F23">
        <v>19.45</v>
      </c>
      <c r="G23">
        <v>19.45</v>
      </c>
      <c r="H23">
        <v>-0.05</v>
      </c>
      <c r="I23">
        <v>33</v>
      </c>
      <c r="J23">
        <v>0</v>
      </c>
      <c r="K23">
        <v>1196</v>
      </c>
    </row>
    <row r="24" spans="1:11" x14ac:dyDescent="0.25">
      <c r="A24" s="1">
        <v>42725</v>
      </c>
      <c r="B24" t="s">
        <v>559</v>
      </c>
      <c r="C24">
        <v>19.420000000000002</v>
      </c>
      <c r="D24">
        <v>19.46</v>
      </c>
      <c r="E24">
        <v>19.309999999999999</v>
      </c>
      <c r="F24">
        <v>19.46</v>
      </c>
      <c r="G24">
        <v>19.399999999999999</v>
      </c>
      <c r="H24">
        <v>-0.05</v>
      </c>
      <c r="I24">
        <v>48</v>
      </c>
      <c r="J24">
        <v>0</v>
      </c>
      <c r="K24">
        <v>1218</v>
      </c>
    </row>
    <row r="25" spans="1:11" x14ac:dyDescent="0.25">
      <c r="A25" s="1">
        <v>42726</v>
      </c>
      <c r="B25" t="s">
        <v>559</v>
      </c>
      <c r="C25">
        <v>19.5</v>
      </c>
      <c r="D25">
        <v>19.59</v>
      </c>
      <c r="E25">
        <v>19.45</v>
      </c>
      <c r="F25">
        <v>19.53</v>
      </c>
      <c r="G25">
        <v>19.524999999999999</v>
      </c>
      <c r="H25">
        <v>0.12</v>
      </c>
      <c r="I25">
        <v>223</v>
      </c>
      <c r="J25">
        <v>0</v>
      </c>
      <c r="K25">
        <v>1372</v>
      </c>
    </row>
    <row r="26" spans="1:11" x14ac:dyDescent="0.25">
      <c r="A26" s="1">
        <v>42727</v>
      </c>
      <c r="B26" t="s">
        <v>559</v>
      </c>
      <c r="C26">
        <v>19.600000000000001</v>
      </c>
      <c r="D26">
        <v>19.7</v>
      </c>
      <c r="E26">
        <v>19.55</v>
      </c>
      <c r="F26">
        <v>19.62</v>
      </c>
      <c r="G26">
        <v>19.625</v>
      </c>
      <c r="H26">
        <v>0.1</v>
      </c>
      <c r="I26">
        <v>121</v>
      </c>
      <c r="J26">
        <v>0</v>
      </c>
      <c r="K26">
        <v>1427</v>
      </c>
    </row>
    <row r="27" spans="1:11" x14ac:dyDescent="0.25">
      <c r="A27" s="1">
        <v>42731</v>
      </c>
      <c r="B27" t="s">
        <v>559</v>
      </c>
      <c r="C27">
        <v>19.5</v>
      </c>
      <c r="D27">
        <v>19.5</v>
      </c>
      <c r="E27">
        <v>19.440000000000001</v>
      </c>
      <c r="F27">
        <v>19.440000000000001</v>
      </c>
      <c r="G27">
        <v>19.45</v>
      </c>
      <c r="H27">
        <v>-0.18</v>
      </c>
      <c r="I27">
        <v>30</v>
      </c>
      <c r="J27">
        <v>0</v>
      </c>
      <c r="K27">
        <v>1445</v>
      </c>
    </row>
    <row r="28" spans="1:11" x14ac:dyDescent="0.25">
      <c r="A28" s="1">
        <v>42732</v>
      </c>
      <c r="B28" t="s">
        <v>559</v>
      </c>
      <c r="C28">
        <v>19.55</v>
      </c>
      <c r="D28">
        <v>19.649999999999999</v>
      </c>
      <c r="E28">
        <v>19.45</v>
      </c>
      <c r="F28">
        <v>19.55</v>
      </c>
      <c r="G28">
        <v>19.55</v>
      </c>
      <c r="H28">
        <v>0.1</v>
      </c>
      <c r="I28">
        <v>304</v>
      </c>
      <c r="J28">
        <v>0</v>
      </c>
      <c r="K28">
        <v>1638</v>
      </c>
    </row>
    <row r="29" spans="1:11" x14ac:dyDescent="0.25">
      <c r="A29" s="1">
        <v>42733</v>
      </c>
      <c r="B29" t="s">
        <v>559</v>
      </c>
      <c r="C29">
        <v>19.55</v>
      </c>
      <c r="D29">
        <v>19.75</v>
      </c>
      <c r="E29">
        <v>19.55</v>
      </c>
      <c r="F29">
        <v>19.7</v>
      </c>
      <c r="G29">
        <v>19.675000000000001</v>
      </c>
      <c r="H29">
        <v>0.12</v>
      </c>
      <c r="I29">
        <v>177</v>
      </c>
      <c r="J29">
        <v>0</v>
      </c>
      <c r="K29">
        <v>1775</v>
      </c>
    </row>
    <row r="30" spans="1:11" x14ac:dyDescent="0.25">
      <c r="A30" s="1">
        <v>42734</v>
      </c>
      <c r="B30" t="s">
        <v>559</v>
      </c>
      <c r="C30">
        <v>19.7</v>
      </c>
      <c r="D30">
        <v>19.87</v>
      </c>
      <c r="E30">
        <v>19.55</v>
      </c>
      <c r="F30">
        <v>19.8</v>
      </c>
      <c r="G30">
        <v>19.75</v>
      </c>
      <c r="H30">
        <v>0.08</v>
      </c>
      <c r="I30">
        <v>316</v>
      </c>
      <c r="J30">
        <v>0</v>
      </c>
      <c r="K30">
        <v>1987</v>
      </c>
    </row>
    <row r="31" spans="1:11" x14ac:dyDescent="0.25">
      <c r="A31" s="1">
        <v>42738</v>
      </c>
      <c r="B31" t="s">
        <v>559</v>
      </c>
      <c r="C31">
        <v>19.71</v>
      </c>
      <c r="D31">
        <v>19.71</v>
      </c>
      <c r="E31">
        <v>19.3</v>
      </c>
      <c r="F31">
        <v>19.3</v>
      </c>
      <c r="G31">
        <v>19.3</v>
      </c>
      <c r="H31">
        <v>-0.45</v>
      </c>
      <c r="I31">
        <v>153</v>
      </c>
      <c r="J31">
        <v>0</v>
      </c>
      <c r="K31">
        <v>2064</v>
      </c>
    </row>
    <row r="32" spans="1:11" x14ac:dyDescent="0.25">
      <c r="A32" s="1">
        <v>42739</v>
      </c>
      <c r="B32" t="s">
        <v>559</v>
      </c>
      <c r="C32">
        <v>19.25</v>
      </c>
      <c r="D32">
        <v>19.28</v>
      </c>
      <c r="E32">
        <v>18.899999999999999</v>
      </c>
      <c r="F32">
        <v>19.05</v>
      </c>
      <c r="G32">
        <v>19.024999999999999</v>
      </c>
      <c r="H32">
        <v>-0.28000000000000003</v>
      </c>
      <c r="I32">
        <v>271</v>
      </c>
      <c r="J32">
        <v>0</v>
      </c>
      <c r="K32">
        <v>2154</v>
      </c>
    </row>
    <row r="33" spans="1:11" x14ac:dyDescent="0.25">
      <c r="A33" s="1">
        <v>42740</v>
      </c>
      <c r="B33" t="s">
        <v>559</v>
      </c>
      <c r="C33">
        <v>18.96</v>
      </c>
      <c r="D33">
        <v>19.149999999999999</v>
      </c>
      <c r="E33">
        <v>18.95</v>
      </c>
      <c r="F33">
        <v>18.95</v>
      </c>
      <c r="G33">
        <v>18.975000000000001</v>
      </c>
      <c r="H33">
        <v>-0.05</v>
      </c>
      <c r="I33">
        <v>242</v>
      </c>
      <c r="J33">
        <v>0</v>
      </c>
      <c r="K33">
        <v>2313</v>
      </c>
    </row>
    <row r="34" spans="1:11" x14ac:dyDescent="0.25">
      <c r="A34" s="1">
        <v>42741</v>
      </c>
      <c r="B34" t="s">
        <v>559</v>
      </c>
      <c r="C34">
        <v>18.96</v>
      </c>
      <c r="D34">
        <v>18.96</v>
      </c>
      <c r="E34">
        <v>18.7</v>
      </c>
      <c r="F34">
        <v>18.86</v>
      </c>
      <c r="G34">
        <v>18.850000000000001</v>
      </c>
      <c r="H34">
        <v>-0.12</v>
      </c>
      <c r="I34">
        <v>133</v>
      </c>
      <c r="J34">
        <v>0</v>
      </c>
      <c r="K34">
        <v>2406</v>
      </c>
    </row>
    <row r="35" spans="1:11" x14ac:dyDescent="0.25">
      <c r="A35" s="1">
        <v>42744</v>
      </c>
      <c r="B35" t="s">
        <v>559</v>
      </c>
      <c r="C35">
        <v>18.850000000000001</v>
      </c>
      <c r="D35">
        <v>18.850000000000001</v>
      </c>
      <c r="E35">
        <v>18.649999999999999</v>
      </c>
      <c r="F35">
        <v>18.760000000000002</v>
      </c>
      <c r="G35">
        <v>18.774999999999999</v>
      </c>
      <c r="H35">
        <v>-0.08</v>
      </c>
      <c r="I35">
        <v>50</v>
      </c>
      <c r="J35">
        <v>0</v>
      </c>
      <c r="K35">
        <v>2418</v>
      </c>
    </row>
    <row r="36" spans="1:11" x14ac:dyDescent="0.25">
      <c r="A36" s="1">
        <v>42745</v>
      </c>
      <c r="B36" t="s">
        <v>559</v>
      </c>
      <c r="C36">
        <v>18.8</v>
      </c>
      <c r="D36">
        <v>18.899999999999999</v>
      </c>
      <c r="E36">
        <v>18.68</v>
      </c>
      <c r="F36">
        <v>18.8</v>
      </c>
      <c r="G36">
        <v>18.75</v>
      </c>
      <c r="H36">
        <v>-0.02</v>
      </c>
      <c r="I36">
        <v>493</v>
      </c>
      <c r="J36">
        <v>0</v>
      </c>
      <c r="K36">
        <v>2476</v>
      </c>
    </row>
    <row r="37" spans="1:11" x14ac:dyDescent="0.25">
      <c r="A37" s="1">
        <v>42746</v>
      </c>
      <c r="B37" t="s">
        <v>559</v>
      </c>
      <c r="C37">
        <v>18.75</v>
      </c>
      <c r="D37">
        <v>18.95</v>
      </c>
      <c r="E37">
        <v>18.649999999999999</v>
      </c>
      <c r="F37">
        <v>18.66</v>
      </c>
      <c r="G37">
        <v>18.675000000000001</v>
      </c>
      <c r="H37">
        <v>-0.08</v>
      </c>
      <c r="I37">
        <v>146</v>
      </c>
      <c r="J37">
        <v>0</v>
      </c>
      <c r="K37">
        <v>2514</v>
      </c>
    </row>
    <row r="38" spans="1:11" x14ac:dyDescent="0.25">
      <c r="A38" s="1">
        <v>42747</v>
      </c>
      <c r="B38" t="s">
        <v>559</v>
      </c>
      <c r="C38">
        <v>18.7</v>
      </c>
      <c r="D38">
        <v>19</v>
      </c>
      <c r="E38">
        <v>18.68</v>
      </c>
      <c r="F38">
        <v>18.850000000000001</v>
      </c>
      <c r="G38">
        <v>18.824999999999999</v>
      </c>
      <c r="H38">
        <v>0.15</v>
      </c>
      <c r="I38">
        <v>761</v>
      </c>
      <c r="J38">
        <v>0</v>
      </c>
      <c r="K38">
        <v>2890</v>
      </c>
    </row>
    <row r="39" spans="1:11" x14ac:dyDescent="0.25">
      <c r="A39" s="1">
        <v>42748</v>
      </c>
      <c r="B39" t="s">
        <v>559</v>
      </c>
      <c r="C39">
        <v>18.8</v>
      </c>
      <c r="D39">
        <v>19</v>
      </c>
      <c r="E39">
        <v>18.75</v>
      </c>
      <c r="F39">
        <v>18.95</v>
      </c>
      <c r="G39">
        <v>18.975000000000001</v>
      </c>
      <c r="H39">
        <v>0.15</v>
      </c>
      <c r="I39">
        <v>343</v>
      </c>
      <c r="J39">
        <v>0</v>
      </c>
      <c r="K39">
        <v>3102</v>
      </c>
    </row>
    <row r="40" spans="1:11" x14ac:dyDescent="0.25">
      <c r="A40" s="1">
        <v>42752</v>
      </c>
      <c r="B40" t="s">
        <v>559</v>
      </c>
      <c r="C40">
        <v>19</v>
      </c>
      <c r="D40">
        <v>19.2</v>
      </c>
      <c r="E40">
        <v>18.940000000000001</v>
      </c>
      <c r="F40">
        <v>19.05</v>
      </c>
      <c r="G40">
        <v>19.05</v>
      </c>
      <c r="H40">
        <v>0.08</v>
      </c>
      <c r="I40">
        <v>554</v>
      </c>
      <c r="J40">
        <v>0</v>
      </c>
      <c r="K40">
        <v>3278</v>
      </c>
    </row>
    <row r="41" spans="1:11" x14ac:dyDescent="0.25">
      <c r="A41" s="1">
        <v>42753</v>
      </c>
      <c r="B41" t="s">
        <v>559</v>
      </c>
      <c r="C41">
        <v>19.05</v>
      </c>
      <c r="D41">
        <v>19.13</v>
      </c>
      <c r="E41">
        <v>18.87</v>
      </c>
      <c r="F41">
        <v>19.04</v>
      </c>
      <c r="G41">
        <v>19.024999999999999</v>
      </c>
      <c r="H41">
        <v>-0.02</v>
      </c>
      <c r="I41">
        <v>1830</v>
      </c>
      <c r="J41">
        <v>0</v>
      </c>
      <c r="K41">
        <v>4162</v>
      </c>
    </row>
    <row r="42" spans="1:11" x14ac:dyDescent="0.25">
      <c r="A42" s="1">
        <v>42754</v>
      </c>
      <c r="B42" t="s">
        <v>559</v>
      </c>
      <c r="C42">
        <v>19</v>
      </c>
      <c r="D42">
        <v>19.2</v>
      </c>
      <c r="E42">
        <v>18.899999999999999</v>
      </c>
      <c r="F42">
        <v>18.899999999999999</v>
      </c>
      <c r="G42">
        <v>18.925000000000001</v>
      </c>
      <c r="H42">
        <v>-0.1</v>
      </c>
      <c r="I42">
        <v>1893</v>
      </c>
      <c r="J42">
        <v>0</v>
      </c>
      <c r="K42">
        <v>4615</v>
      </c>
    </row>
    <row r="43" spans="1:11" x14ac:dyDescent="0.25">
      <c r="A43" s="1">
        <v>42755</v>
      </c>
      <c r="B43" t="s">
        <v>559</v>
      </c>
      <c r="C43">
        <v>18.850000000000001</v>
      </c>
      <c r="D43">
        <v>18.93</v>
      </c>
      <c r="E43">
        <v>18.600000000000001</v>
      </c>
      <c r="F43">
        <v>18.8</v>
      </c>
      <c r="G43">
        <v>18.824999999999999</v>
      </c>
      <c r="H43">
        <v>-0.1</v>
      </c>
      <c r="I43">
        <v>2670</v>
      </c>
      <c r="J43">
        <v>0</v>
      </c>
      <c r="K43">
        <v>5375</v>
      </c>
    </row>
    <row r="44" spans="1:11" x14ac:dyDescent="0.25">
      <c r="A44" s="1">
        <v>42758</v>
      </c>
      <c r="B44" t="s">
        <v>559</v>
      </c>
      <c r="C44">
        <v>18.829999999999998</v>
      </c>
      <c r="D44">
        <v>18.899999999999999</v>
      </c>
      <c r="E44">
        <v>18.63</v>
      </c>
      <c r="F44">
        <v>18.63</v>
      </c>
      <c r="G44">
        <v>18.625</v>
      </c>
      <c r="H44">
        <v>-0.2</v>
      </c>
      <c r="I44">
        <v>1439</v>
      </c>
      <c r="J44">
        <v>0</v>
      </c>
      <c r="K44">
        <v>5974</v>
      </c>
    </row>
    <row r="45" spans="1:11" x14ac:dyDescent="0.25">
      <c r="A45" s="1">
        <v>42759</v>
      </c>
      <c r="B45" t="s">
        <v>559</v>
      </c>
      <c r="C45">
        <v>18.63</v>
      </c>
      <c r="D45">
        <v>18.649999999999999</v>
      </c>
      <c r="E45">
        <v>18.05</v>
      </c>
      <c r="F45">
        <v>18.16</v>
      </c>
      <c r="G45">
        <v>18.175000000000001</v>
      </c>
      <c r="H45">
        <v>-0.45</v>
      </c>
      <c r="I45">
        <v>2096</v>
      </c>
      <c r="J45">
        <v>0</v>
      </c>
      <c r="K45">
        <v>6373</v>
      </c>
    </row>
    <row r="46" spans="1:11" x14ac:dyDescent="0.25">
      <c r="A46" s="1">
        <v>42760</v>
      </c>
      <c r="B46" t="s">
        <v>559</v>
      </c>
      <c r="C46">
        <v>18.05</v>
      </c>
      <c r="D46">
        <v>18.14</v>
      </c>
      <c r="E46">
        <v>17.850000000000001</v>
      </c>
      <c r="F46">
        <v>17.920000000000002</v>
      </c>
      <c r="G46">
        <v>17.925000000000001</v>
      </c>
      <c r="H46">
        <v>-0.25</v>
      </c>
      <c r="I46">
        <v>1555</v>
      </c>
      <c r="J46">
        <v>0</v>
      </c>
      <c r="K46">
        <v>6798</v>
      </c>
    </row>
    <row r="47" spans="1:11" x14ac:dyDescent="0.25">
      <c r="A47" s="1">
        <v>42761</v>
      </c>
      <c r="B47" t="s">
        <v>559</v>
      </c>
      <c r="C47">
        <v>17.899999999999999</v>
      </c>
      <c r="D47">
        <v>18</v>
      </c>
      <c r="E47">
        <v>17.829999999999998</v>
      </c>
      <c r="F47">
        <v>17.940000000000001</v>
      </c>
      <c r="G47">
        <v>17.925000000000001</v>
      </c>
      <c r="H47">
        <v>0</v>
      </c>
      <c r="I47">
        <v>1291</v>
      </c>
      <c r="J47">
        <v>0</v>
      </c>
      <c r="K47">
        <v>7076</v>
      </c>
    </row>
    <row r="48" spans="1:11" x14ac:dyDescent="0.25">
      <c r="A48" s="1">
        <v>42762</v>
      </c>
      <c r="B48" t="s">
        <v>559</v>
      </c>
      <c r="C48">
        <v>17.95</v>
      </c>
      <c r="D48">
        <v>18.100000000000001</v>
      </c>
      <c r="E48">
        <v>17.899999999999999</v>
      </c>
      <c r="F48">
        <v>18</v>
      </c>
      <c r="G48">
        <v>18.024999999999999</v>
      </c>
      <c r="H48">
        <v>0.1</v>
      </c>
      <c r="I48">
        <v>1582</v>
      </c>
      <c r="J48">
        <v>0</v>
      </c>
      <c r="K48">
        <v>7713</v>
      </c>
    </row>
    <row r="49" spans="1:11" x14ac:dyDescent="0.25">
      <c r="A49" s="1">
        <v>42765</v>
      </c>
      <c r="B49" t="s">
        <v>559</v>
      </c>
      <c r="C49">
        <v>18.09</v>
      </c>
      <c r="D49">
        <v>18.39</v>
      </c>
      <c r="E49">
        <v>18.05</v>
      </c>
      <c r="F49">
        <v>18.05</v>
      </c>
      <c r="G49">
        <v>18.074999999999999</v>
      </c>
      <c r="H49">
        <v>0.05</v>
      </c>
      <c r="I49">
        <v>2302</v>
      </c>
      <c r="J49">
        <v>0</v>
      </c>
      <c r="K49">
        <v>7980</v>
      </c>
    </row>
    <row r="50" spans="1:11" x14ac:dyDescent="0.25">
      <c r="A50" s="1">
        <v>42766</v>
      </c>
      <c r="B50" t="s">
        <v>559</v>
      </c>
      <c r="C50">
        <v>18.100000000000001</v>
      </c>
      <c r="D50">
        <v>18.2</v>
      </c>
      <c r="E50">
        <v>17.95</v>
      </c>
      <c r="F50">
        <v>17.96</v>
      </c>
      <c r="G50">
        <v>17.975000000000001</v>
      </c>
      <c r="H50">
        <v>-0.1</v>
      </c>
      <c r="I50">
        <v>1060</v>
      </c>
      <c r="J50">
        <v>0</v>
      </c>
      <c r="K50">
        <v>8449</v>
      </c>
    </row>
    <row r="51" spans="1:11" x14ac:dyDescent="0.25">
      <c r="A51" s="1">
        <v>42767</v>
      </c>
      <c r="B51" t="s">
        <v>559</v>
      </c>
      <c r="C51">
        <v>17.95</v>
      </c>
      <c r="D51">
        <v>17.97</v>
      </c>
      <c r="E51">
        <v>17.649999999999999</v>
      </c>
      <c r="F51">
        <v>17.8</v>
      </c>
      <c r="G51">
        <v>17.774999999999999</v>
      </c>
      <c r="H51">
        <v>-0.2</v>
      </c>
      <c r="I51">
        <v>1979</v>
      </c>
      <c r="J51">
        <v>0</v>
      </c>
      <c r="K51">
        <v>9354</v>
      </c>
    </row>
    <row r="52" spans="1:11" x14ac:dyDescent="0.25">
      <c r="A52" s="1">
        <v>42768</v>
      </c>
      <c r="B52" t="s">
        <v>559</v>
      </c>
      <c r="C52">
        <v>17.8</v>
      </c>
      <c r="D52">
        <v>17.91</v>
      </c>
      <c r="E52">
        <v>17.7</v>
      </c>
      <c r="F52">
        <v>17.87</v>
      </c>
      <c r="G52">
        <v>17.875</v>
      </c>
      <c r="H52">
        <v>0.1</v>
      </c>
      <c r="I52">
        <v>1399</v>
      </c>
      <c r="J52">
        <v>0</v>
      </c>
      <c r="K52">
        <v>9953</v>
      </c>
    </row>
    <row r="53" spans="1:11" x14ac:dyDescent="0.25">
      <c r="A53" s="1">
        <v>42769</v>
      </c>
      <c r="B53" t="s">
        <v>559</v>
      </c>
      <c r="C53">
        <v>17.899999999999999</v>
      </c>
      <c r="D53">
        <v>17.899999999999999</v>
      </c>
      <c r="E53">
        <v>17.559999999999999</v>
      </c>
      <c r="F53">
        <v>17.7</v>
      </c>
      <c r="G53">
        <v>17.675000000000001</v>
      </c>
      <c r="H53">
        <v>-0.2</v>
      </c>
      <c r="I53">
        <v>3244</v>
      </c>
      <c r="J53">
        <v>0</v>
      </c>
      <c r="K53">
        <v>11371</v>
      </c>
    </row>
    <row r="54" spans="1:11" x14ac:dyDescent="0.25">
      <c r="A54" s="1">
        <v>42772</v>
      </c>
      <c r="B54" t="s">
        <v>559</v>
      </c>
      <c r="C54">
        <v>17.600000000000001</v>
      </c>
      <c r="D54">
        <v>17.75</v>
      </c>
      <c r="E54">
        <v>17.55</v>
      </c>
      <c r="F54">
        <v>17.7</v>
      </c>
      <c r="G54">
        <v>17.725000000000001</v>
      </c>
      <c r="H54">
        <v>0.05</v>
      </c>
      <c r="I54">
        <v>1572</v>
      </c>
      <c r="J54">
        <v>0</v>
      </c>
      <c r="K54">
        <v>11567</v>
      </c>
    </row>
    <row r="55" spans="1:11" x14ac:dyDescent="0.25">
      <c r="A55" s="1">
        <v>42773</v>
      </c>
      <c r="B55" t="s">
        <v>559</v>
      </c>
      <c r="C55">
        <v>17.75</v>
      </c>
      <c r="D55">
        <v>17.79</v>
      </c>
      <c r="E55">
        <v>17.62</v>
      </c>
      <c r="F55">
        <v>17.77</v>
      </c>
      <c r="G55">
        <v>17.774999999999999</v>
      </c>
      <c r="H55">
        <v>0.05</v>
      </c>
      <c r="I55">
        <v>2177</v>
      </c>
      <c r="J55">
        <v>0</v>
      </c>
      <c r="K55">
        <v>11999</v>
      </c>
    </row>
    <row r="56" spans="1:11" x14ac:dyDescent="0.25">
      <c r="A56" s="1">
        <v>42774</v>
      </c>
      <c r="B56" t="s">
        <v>559</v>
      </c>
      <c r="C56">
        <v>17.8</v>
      </c>
      <c r="D56">
        <v>17.95</v>
      </c>
      <c r="E56">
        <v>17.73</v>
      </c>
      <c r="F56">
        <v>17.899999999999999</v>
      </c>
      <c r="G56">
        <v>17.875</v>
      </c>
      <c r="H56">
        <v>0.1</v>
      </c>
      <c r="I56">
        <v>3612</v>
      </c>
      <c r="J56">
        <v>0</v>
      </c>
      <c r="K56">
        <v>12942</v>
      </c>
    </row>
    <row r="57" spans="1:11" x14ac:dyDescent="0.25">
      <c r="A57" s="1">
        <v>42775</v>
      </c>
      <c r="B57" t="s">
        <v>559</v>
      </c>
      <c r="C57">
        <v>17.850000000000001</v>
      </c>
      <c r="D57">
        <v>17.899999999999999</v>
      </c>
      <c r="E57">
        <v>17.649999999999999</v>
      </c>
      <c r="F57">
        <v>17.7</v>
      </c>
      <c r="G57">
        <v>17.7</v>
      </c>
      <c r="H57">
        <v>-0.18</v>
      </c>
      <c r="I57">
        <v>2582</v>
      </c>
      <c r="J57">
        <v>0</v>
      </c>
      <c r="K57">
        <v>13885</v>
      </c>
    </row>
    <row r="58" spans="1:11" x14ac:dyDescent="0.25">
      <c r="A58" s="1">
        <v>42776</v>
      </c>
      <c r="B58" t="s">
        <v>559</v>
      </c>
      <c r="C58">
        <v>17.649999999999999</v>
      </c>
      <c r="D58">
        <v>17.7</v>
      </c>
      <c r="E58">
        <v>17.579999999999998</v>
      </c>
      <c r="F58">
        <v>17.649999999999999</v>
      </c>
      <c r="G58">
        <v>17.625</v>
      </c>
      <c r="H58">
        <v>-0.08</v>
      </c>
      <c r="I58">
        <v>2388</v>
      </c>
      <c r="J58">
        <v>0</v>
      </c>
      <c r="K58">
        <v>15056</v>
      </c>
    </row>
    <row r="59" spans="1:11" x14ac:dyDescent="0.25">
      <c r="A59" s="1">
        <v>42779</v>
      </c>
      <c r="B59" t="s">
        <v>559</v>
      </c>
      <c r="C59">
        <v>17.66</v>
      </c>
      <c r="D59">
        <v>17.670000000000002</v>
      </c>
      <c r="E59">
        <v>17.399999999999999</v>
      </c>
      <c r="F59">
        <v>17.399999999999999</v>
      </c>
      <c r="G59">
        <v>17.425000000000001</v>
      </c>
      <c r="H59">
        <v>-0.2</v>
      </c>
      <c r="I59">
        <v>2829</v>
      </c>
      <c r="J59">
        <v>0</v>
      </c>
      <c r="K59">
        <v>15966</v>
      </c>
    </row>
    <row r="60" spans="1:11" x14ac:dyDescent="0.25">
      <c r="A60" s="1">
        <v>42780</v>
      </c>
      <c r="B60" t="s">
        <v>559</v>
      </c>
      <c r="C60">
        <v>17.399999999999999</v>
      </c>
      <c r="D60">
        <v>17.41</v>
      </c>
      <c r="E60">
        <v>16.899999999999999</v>
      </c>
      <c r="F60">
        <v>16.899999999999999</v>
      </c>
      <c r="G60">
        <v>16.875</v>
      </c>
      <c r="H60">
        <v>-0.55000000000000004</v>
      </c>
      <c r="I60">
        <v>3764</v>
      </c>
      <c r="J60">
        <v>0</v>
      </c>
      <c r="K60">
        <v>16469</v>
      </c>
    </row>
    <row r="61" spans="1:11" x14ac:dyDescent="0.25">
      <c r="A61" s="1">
        <v>42781</v>
      </c>
      <c r="B61" t="s">
        <v>559</v>
      </c>
      <c r="C61">
        <v>16.91</v>
      </c>
      <c r="D61">
        <v>17.07</v>
      </c>
      <c r="E61">
        <v>16.600000000000001</v>
      </c>
      <c r="F61">
        <v>16.600000000000001</v>
      </c>
      <c r="G61">
        <v>16.600000000000001</v>
      </c>
      <c r="H61">
        <v>-0.28000000000000003</v>
      </c>
      <c r="I61">
        <v>8827</v>
      </c>
      <c r="J61">
        <v>0</v>
      </c>
      <c r="K61">
        <v>18083</v>
      </c>
    </row>
    <row r="62" spans="1:11" x14ac:dyDescent="0.25">
      <c r="A62" s="1">
        <v>42782</v>
      </c>
      <c r="B62" t="s">
        <v>559</v>
      </c>
      <c r="C62">
        <v>16.64</v>
      </c>
      <c r="D62">
        <v>17.149999999999999</v>
      </c>
      <c r="E62">
        <v>16.600000000000001</v>
      </c>
      <c r="F62">
        <v>16.8</v>
      </c>
      <c r="G62">
        <v>16.774999999999999</v>
      </c>
      <c r="H62">
        <v>0.18</v>
      </c>
      <c r="I62">
        <v>4538</v>
      </c>
      <c r="J62">
        <v>0</v>
      </c>
      <c r="K62">
        <v>19051</v>
      </c>
    </row>
    <row r="63" spans="1:11" x14ac:dyDescent="0.25">
      <c r="A63" s="1">
        <v>42783</v>
      </c>
      <c r="B63" t="s">
        <v>559</v>
      </c>
      <c r="C63">
        <v>16.75</v>
      </c>
      <c r="D63">
        <v>17.03</v>
      </c>
      <c r="E63">
        <v>16.75</v>
      </c>
      <c r="F63">
        <v>16.850000000000001</v>
      </c>
      <c r="G63">
        <v>16.875</v>
      </c>
      <c r="H63">
        <v>0.1</v>
      </c>
      <c r="I63">
        <v>1602</v>
      </c>
      <c r="J63">
        <v>0</v>
      </c>
      <c r="K63">
        <v>19107</v>
      </c>
    </row>
    <row r="64" spans="1:11" x14ac:dyDescent="0.25">
      <c r="A64" s="1">
        <v>42787</v>
      </c>
      <c r="B64" t="s">
        <v>559</v>
      </c>
      <c r="C64">
        <v>16.899999999999999</v>
      </c>
      <c r="D64">
        <v>17.03</v>
      </c>
      <c r="E64">
        <v>16.73</v>
      </c>
      <c r="F64">
        <v>17</v>
      </c>
      <c r="G64">
        <v>17.024999999999999</v>
      </c>
      <c r="H64">
        <v>0.15</v>
      </c>
      <c r="I64">
        <v>3119</v>
      </c>
      <c r="J64">
        <v>0</v>
      </c>
      <c r="K64">
        <v>19920</v>
      </c>
    </row>
    <row r="65" spans="1:11" x14ac:dyDescent="0.25">
      <c r="A65" s="1">
        <v>42788</v>
      </c>
      <c r="B65" t="s">
        <v>559</v>
      </c>
      <c r="C65">
        <v>17</v>
      </c>
      <c r="D65">
        <v>17.2</v>
      </c>
      <c r="E65">
        <v>16.95</v>
      </c>
      <c r="F65">
        <v>17.079999999999998</v>
      </c>
      <c r="G65">
        <v>17.074999999999999</v>
      </c>
      <c r="H65">
        <v>0.05</v>
      </c>
      <c r="I65">
        <v>2462</v>
      </c>
      <c r="J65">
        <v>0</v>
      </c>
      <c r="K65">
        <v>20477</v>
      </c>
    </row>
    <row r="66" spans="1:11" x14ac:dyDescent="0.25">
      <c r="A66" s="1">
        <v>42789</v>
      </c>
      <c r="B66" t="s">
        <v>559</v>
      </c>
      <c r="C66">
        <v>17.05</v>
      </c>
      <c r="D66">
        <v>17.45</v>
      </c>
      <c r="E66">
        <v>17.05</v>
      </c>
      <c r="F66">
        <v>17.420000000000002</v>
      </c>
      <c r="G66">
        <v>17.425000000000001</v>
      </c>
      <c r="H66">
        <v>0.35</v>
      </c>
      <c r="I66">
        <v>5939</v>
      </c>
      <c r="J66">
        <v>0</v>
      </c>
      <c r="K66">
        <v>21716</v>
      </c>
    </row>
    <row r="67" spans="1:11" x14ac:dyDescent="0.25">
      <c r="A67" s="1">
        <v>42790</v>
      </c>
      <c r="B67" t="s">
        <v>559</v>
      </c>
      <c r="C67">
        <v>17.399999999999999</v>
      </c>
      <c r="D67">
        <v>17.850000000000001</v>
      </c>
      <c r="E67">
        <v>17.399999999999999</v>
      </c>
      <c r="F67">
        <v>17.55</v>
      </c>
      <c r="G67">
        <v>17.524999999999999</v>
      </c>
      <c r="H67">
        <v>0.1</v>
      </c>
      <c r="I67">
        <v>7828</v>
      </c>
      <c r="J67">
        <v>0</v>
      </c>
      <c r="K67">
        <v>23919</v>
      </c>
    </row>
    <row r="68" spans="1:11" x14ac:dyDescent="0.25">
      <c r="A68" s="1">
        <v>42793</v>
      </c>
      <c r="B68" t="s">
        <v>559</v>
      </c>
      <c r="C68">
        <v>17.5</v>
      </c>
      <c r="D68">
        <v>17.55</v>
      </c>
      <c r="E68">
        <v>17.13</v>
      </c>
      <c r="F68">
        <v>17.22</v>
      </c>
      <c r="G68">
        <v>17.225000000000001</v>
      </c>
      <c r="H68">
        <v>-0.3</v>
      </c>
      <c r="I68">
        <v>3109</v>
      </c>
      <c r="J68">
        <v>0</v>
      </c>
      <c r="K68">
        <v>24830</v>
      </c>
    </row>
    <row r="69" spans="1:11" x14ac:dyDescent="0.25">
      <c r="A69" s="1">
        <v>42794</v>
      </c>
      <c r="B69" t="s">
        <v>559</v>
      </c>
      <c r="C69">
        <v>17.18</v>
      </c>
      <c r="D69">
        <v>17.43</v>
      </c>
      <c r="E69">
        <v>17.149999999999999</v>
      </c>
      <c r="F69">
        <v>17.22</v>
      </c>
      <c r="G69">
        <v>17.225000000000001</v>
      </c>
      <c r="H69">
        <v>0</v>
      </c>
      <c r="I69">
        <v>5729</v>
      </c>
      <c r="J69">
        <v>0</v>
      </c>
      <c r="K69">
        <v>24217</v>
      </c>
    </row>
    <row r="70" spans="1:11" x14ac:dyDescent="0.25">
      <c r="A70" s="1">
        <v>42795</v>
      </c>
      <c r="B70" t="s">
        <v>559</v>
      </c>
      <c r="C70">
        <v>17.23</v>
      </c>
      <c r="D70">
        <v>17.25</v>
      </c>
      <c r="E70">
        <v>16.920000000000002</v>
      </c>
      <c r="F70">
        <v>17.149999999999999</v>
      </c>
      <c r="G70">
        <v>17.175000000000001</v>
      </c>
      <c r="H70">
        <v>-0.05</v>
      </c>
      <c r="I70">
        <v>3299</v>
      </c>
      <c r="J70">
        <v>0</v>
      </c>
      <c r="K70">
        <v>23891</v>
      </c>
    </row>
    <row r="71" spans="1:11" x14ac:dyDescent="0.25">
      <c r="A71" s="1">
        <v>42796</v>
      </c>
      <c r="B71" t="s">
        <v>559</v>
      </c>
      <c r="C71">
        <v>17.149999999999999</v>
      </c>
      <c r="D71">
        <v>17.37</v>
      </c>
      <c r="E71">
        <v>17.149999999999999</v>
      </c>
      <c r="F71">
        <v>17.25</v>
      </c>
      <c r="G71">
        <v>17.274999999999999</v>
      </c>
      <c r="H71">
        <v>0.1</v>
      </c>
      <c r="I71">
        <v>3366</v>
      </c>
      <c r="J71">
        <v>0</v>
      </c>
      <c r="K71">
        <v>23744</v>
      </c>
    </row>
    <row r="72" spans="1:11" x14ac:dyDescent="0.25">
      <c r="A72" s="1">
        <v>42797</v>
      </c>
      <c r="B72" t="s">
        <v>559</v>
      </c>
      <c r="C72">
        <v>17.260000000000002</v>
      </c>
      <c r="D72">
        <v>17.350000000000001</v>
      </c>
      <c r="E72">
        <v>16.95</v>
      </c>
      <c r="F72">
        <v>16.97</v>
      </c>
      <c r="G72">
        <v>16.975000000000001</v>
      </c>
      <c r="H72">
        <v>-0.3</v>
      </c>
      <c r="I72">
        <v>2554</v>
      </c>
      <c r="J72">
        <v>0</v>
      </c>
      <c r="K72">
        <v>23637</v>
      </c>
    </row>
    <row r="73" spans="1:11" x14ac:dyDescent="0.25">
      <c r="A73" s="1">
        <v>42800</v>
      </c>
      <c r="B73" t="s">
        <v>559</v>
      </c>
      <c r="C73">
        <v>16.95</v>
      </c>
      <c r="D73">
        <v>17.100000000000001</v>
      </c>
      <c r="E73">
        <v>16.829999999999998</v>
      </c>
      <c r="F73">
        <v>16.899999999999999</v>
      </c>
      <c r="G73">
        <v>16.875</v>
      </c>
      <c r="H73">
        <v>-0.1</v>
      </c>
      <c r="I73">
        <v>2214</v>
      </c>
      <c r="J73">
        <v>0</v>
      </c>
      <c r="K73">
        <v>23458</v>
      </c>
    </row>
    <row r="74" spans="1:11" x14ac:dyDescent="0.25">
      <c r="A74" s="1">
        <v>42801</v>
      </c>
      <c r="B74" t="s">
        <v>559</v>
      </c>
      <c r="C74">
        <v>16.899999999999999</v>
      </c>
      <c r="D74">
        <v>16.95</v>
      </c>
      <c r="E74">
        <v>16.739999999999998</v>
      </c>
      <c r="F74">
        <v>16.95</v>
      </c>
      <c r="G74">
        <v>16.925000000000001</v>
      </c>
      <c r="H74">
        <v>0.05</v>
      </c>
      <c r="I74">
        <v>1707</v>
      </c>
      <c r="J74">
        <v>0</v>
      </c>
      <c r="K74">
        <v>23408</v>
      </c>
    </row>
    <row r="75" spans="1:11" x14ac:dyDescent="0.25">
      <c r="A75" s="1">
        <v>42802</v>
      </c>
      <c r="B75" t="s">
        <v>559</v>
      </c>
      <c r="C75">
        <v>16.95</v>
      </c>
      <c r="D75">
        <v>17.05</v>
      </c>
      <c r="E75">
        <v>16.64</v>
      </c>
      <c r="F75">
        <v>16.88</v>
      </c>
      <c r="G75">
        <v>16.875</v>
      </c>
      <c r="H75">
        <v>-0.05</v>
      </c>
      <c r="I75">
        <v>2591</v>
      </c>
      <c r="J75">
        <v>0</v>
      </c>
      <c r="K75">
        <v>23116</v>
      </c>
    </row>
    <row r="76" spans="1:11" x14ac:dyDescent="0.25">
      <c r="A76" s="1">
        <v>42803</v>
      </c>
      <c r="B76" t="s">
        <v>559</v>
      </c>
      <c r="C76">
        <v>16.899999999999999</v>
      </c>
      <c r="D76">
        <v>17.04</v>
      </c>
      <c r="E76">
        <v>16.72</v>
      </c>
      <c r="F76">
        <v>16.850000000000001</v>
      </c>
      <c r="G76">
        <v>16.875</v>
      </c>
      <c r="H76">
        <v>0</v>
      </c>
      <c r="I76">
        <v>2357</v>
      </c>
      <c r="J76">
        <v>0</v>
      </c>
      <c r="K76">
        <v>23175</v>
      </c>
    </row>
    <row r="77" spans="1:11" x14ac:dyDescent="0.25">
      <c r="A77" s="1">
        <v>42804</v>
      </c>
      <c r="B77" t="s">
        <v>559</v>
      </c>
      <c r="C77">
        <v>16.829999999999998</v>
      </c>
      <c r="D77">
        <v>16.93</v>
      </c>
      <c r="E77">
        <v>16.68</v>
      </c>
      <c r="F77">
        <v>16.8</v>
      </c>
      <c r="G77">
        <v>16.725000000000001</v>
      </c>
      <c r="H77">
        <v>-0.15</v>
      </c>
      <c r="I77">
        <v>1841</v>
      </c>
      <c r="J77">
        <v>0</v>
      </c>
      <c r="K77">
        <v>23333</v>
      </c>
    </row>
    <row r="78" spans="1:11" x14ac:dyDescent="0.25">
      <c r="A78" s="1">
        <v>42807</v>
      </c>
      <c r="B78" t="s">
        <v>559</v>
      </c>
      <c r="C78">
        <v>16.75</v>
      </c>
      <c r="D78">
        <v>16.809999999999999</v>
      </c>
      <c r="E78">
        <v>16.64</v>
      </c>
      <c r="F78">
        <v>16.7</v>
      </c>
      <c r="G78">
        <v>16.675000000000001</v>
      </c>
      <c r="H78">
        <v>-0.05</v>
      </c>
      <c r="I78">
        <v>2211</v>
      </c>
      <c r="J78">
        <v>0</v>
      </c>
      <c r="K78">
        <v>22999</v>
      </c>
    </row>
    <row r="79" spans="1:11" x14ac:dyDescent="0.25">
      <c r="A79" s="1">
        <v>42808</v>
      </c>
      <c r="B79" t="s">
        <v>559</v>
      </c>
      <c r="C79">
        <v>16.649999999999999</v>
      </c>
      <c r="D79">
        <v>16.89</v>
      </c>
      <c r="E79">
        <v>16.63</v>
      </c>
      <c r="F79">
        <v>16.850000000000001</v>
      </c>
      <c r="G79">
        <v>16.824999999999999</v>
      </c>
      <c r="H79">
        <v>0.15</v>
      </c>
      <c r="I79">
        <v>4012</v>
      </c>
      <c r="J79">
        <v>0</v>
      </c>
      <c r="K79">
        <v>23691</v>
      </c>
    </row>
    <row r="80" spans="1:11" x14ac:dyDescent="0.25">
      <c r="A80" s="1">
        <v>42809</v>
      </c>
      <c r="B80" t="s">
        <v>559</v>
      </c>
      <c r="C80">
        <v>16.829999999999998</v>
      </c>
      <c r="D80">
        <v>16.850000000000001</v>
      </c>
      <c r="E80">
        <v>16.579999999999998</v>
      </c>
      <c r="F80">
        <v>16.600000000000001</v>
      </c>
      <c r="G80">
        <v>16.625</v>
      </c>
      <c r="H80">
        <v>-0.2</v>
      </c>
      <c r="I80">
        <v>3059</v>
      </c>
      <c r="J80">
        <v>0</v>
      </c>
      <c r="K80">
        <v>23783</v>
      </c>
    </row>
    <row r="81" spans="1:11" x14ac:dyDescent="0.25">
      <c r="A81" s="1">
        <v>42810</v>
      </c>
      <c r="B81" t="s">
        <v>559</v>
      </c>
      <c r="C81">
        <v>16.59</v>
      </c>
      <c r="D81">
        <v>16.61</v>
      </c>
      <c r="E81">
        <v>16.350000000000001</v>
      </c>
      <c r="F81">
        <v>16.350000000000001</v>
      </c>
      <c r="G81">
        <v>16.375</v>
      </c>
      <c r="H81">
        <v>-0.25</v>
      </c>
      <c r="I81">
        <v>2354</v>
      </c>
      <c r="J81">
        <v>0</v>
      </c>
      <c r="K81">
        <v>24075</v>
      </c>
    </row>
    <row r="82" spans="1:11" x14ac:dyDescent="0.25">
      <c r="A82" s="1">
        <v>42811</v>
      </c>
      <c r="B82" t="s">
        <v>559</v>
      </c>
      <c r="C82">
        <v>16.37</v>
      </c>
      <c r="D82">
        <v>16.399999999999999</v>
      </c>
      <c r="E82">
        <v>16.149999999999999</v>
      </c>
      <c r="F82">
        <v>16.3</v>
      </c>
      <c r="G82">
        <v>16.274999999999999</v>
      </c>
      <c r="H82">
        <v>-0.1</v>
      </c>
      <c r="I82">
        <v>3070</v>
      </c>
      <c r="J82">
        <v>0</v>
      </c>
      <c r="K82">
        <v>23695</v>
      </c>
    </row>
    <row r="83" spans="1:11" x14ac:dyDescent="0.25">
      <c r="A83" s="1">
        <v>42814</v>
      </c>
      <c r="B83" t="s">
        <v>559</v>
      </c>
      <c r="C83">
        <v>16.3</v>
      </c>
      <c r="D83">
        <v>16.350000000000001</v>
      </c>
      <c r="E83">
        <v>16.13</v>
      </c>
      <c r="F83">
        <v>16.2</v>
      </c>
      <c r="G83">
        <v>16.225000000000001</v>
      </c>
      <c r="H83">
        <v>-0.05</v>
      </c>
      <c r="I83">
        <v>4185</v>
      </c>
      <c r="J83">
        <v>0</v>
      </c>
      <c r="K83">
        <v>24791</v>
      </c>
    </row>
    <row r="84" spans="1:11" x14ac:dyDescent="0.25">
      <c r="A84" s="1">
        <v>42815</v>
      </c>
      <c r="B84" t="s">
        <v>559</v>
      </c>
      <c r="C84">
        <v>16.21</v>
      </c>
      <c r="D84">
        <v>16.52</v>
      </c>
      <c r="E84">
        <v>16.010000000000002</v>
      </c>
      <c r="F84">
        <v>16.510000000000002</v>
      </c>
      <c r="G84">
        <v>16.524999999999999</v>
      </c>
      <c r="H84">
        <v>0.3</v>
      </c>
      <c r="I84">
        <v>6179</v>
      </c>
      <c r="J84">
        <v>0</v>
      </c>
      <c r="K84">
        <v>25205</v>
      </c>
    </row>
    <row r="85" spans="1:11" x14ac:dyDescent="0.25">
      <c r="A85" s="1">
        <v>42816</v>
      </c>
      <c r="B85" t="s">
        <v>559</v>
      </c>
      <c r="C85">
        <v>16.5</v>
      </c>
      <c r="D85">
        <v>16.66</v>
      </c>
      <c r="E85">
        <v>16.350000000000001</v>
      </c>
      <c r="F85">
        <v>16.45</v>
      </c>
      <c r="G85">
        <v>16.475000000000001</v>
      </c>
      <c r="H85">
        <v>-0.05</v>
      </c>
      <c r="I85">
        <v>13744</v>
      </c>
      <c r="J85">
        <v>0</v>
      </c>
      <c r="K85">
        <v>26798</v>
      </c>
    </row>
    <row r="86" spans="1:11" x14ac:dyDescent="0.25">
      <c r="A86" s="1">
        <v>42817</v>
      </c>
      <c r="B86" t="s">
        <v>559</v>
      </c>
      <c r="C86">
        <v>16.489999999999998</v>
      </c>
      <c r="D86">
        <v>16.739999999999998</v>
      </c>
      <c r="E86">
        <v>16.3</v>
      </c>
      <c r="F86">
        <v>16.7</v>
      </c>
      <c r="G86">
        <v>16.675000000000001</v>
      </c>
      <c r="H86">
        <v>0.2</v>
      </c>
      <c r="I86">
        <v>4972</v>
      </c>
      <c r="J86">
        <v>0</v>
      </c>
      <c r="K86">
        <v>27356</v>
      </c>
    </row>
    <row r="87" spans="1:11" x14ac:dyDescent="0.25">
      <c r="A87" s="1">
        <v>42818</v>
      </c>
      <c r="B87" t="s">
        <v>559</v>
      </c>
      <c r="C87">
        <v>16.649999999999999</v>
      </c>
      <c r="D87">
        <v>16.8</v>
      </c>
      <c r="E87">
        <v>16.350000000000001</v>
      </c>
      <c r="F87">
        <v>16.36</v>
      </c>
      <c r="G87">
        <v>16.350000000000001</v>
      </c>
      <c r="H87">
        <v>-0.32</v>
      </c>
      <c r="I87">
        <v>4032</v>
      </c>
      <c r="J87">
        <v>0</v>
      </c>
      <c r="K87">
        <v>27697</v>
      </c>
    </row>
    <row r="88" spans="1:11" x14ac:dyDescent="0.25">
      <c r="A88" s="1">
        <v>42821</v>
      </c>
      <c r="B88" t="s">
        <v>559</v>
      </c>
      <c r="C88">
        <v>16.5</v>
      </c>
      <c r="D88">
        <v>16.72</v>
      </c>
      <c r="E88">
        <v>16</v>
      </c>
      <c r="F88">
        <v>16.02</v>
      </c>
      <c r="G88">
        <v>16.024999999999999</v>
      </c>
      <c r="H88">
        <v>-0.32</v>
      </c>
      <c r="I88">
        <v>5173</v>
      </c>
      <c r="J88">
        <v>0</v>
      </c>
      <c r="K88">
        <v>28208</v>
      </c>
    </row>
    <row r="89" spans="1:11" x14ac:dyDescent="0.25">
      <c r="A89" s="1">
        <v>42822</v>
      </c>
      <c r="B89" t="s">
        <v>559</v>
      </c>
      <c r="C89">
        <v>16</v>
      </c>
      <c r="D89">
        <v>16.05</v>
      </c>
      <c r="E89">
        <v>15.72</v>
      </c>
      <c r="F89">
        <v>15.74</v>
      </c>
      <c r="G89">
        <v>15.725</v>
      </c>
      <c r="H89">
        <v>-0.3</v>
      </c>
      <c r="I89">
        <v>4808</v>
      </c>
      <c r="J89">
        <v>0</v>
      </c>
      <c r="K89">
        <v>28410</v>
      </c>
    </row>
    <row r="90" spans="1:11" x14ac:dyDescent="0.25">
      <c r="A90" s="1">
        <v>42823</v>
      </c>
      <c r="B90" t="s">
        <v>559</v>
      </c>
      <c r="C90">
        <v>15.68</v>
      </c>
      <c r="D90">
        <v>15.71</v>
      </c>
      <c r="E90">
        <v>15.52</v>
      </c>
      <c r="F90">
        <v>15.6</v>
      </c>
      <c r="G90">
        <v>15.574999999999999</v>
      </c>
      <c r="H90">
        <v>-0.15</v>
      </c>
      <c r="I90">
        <v>3024</v>
      </c>
      <c r="J90">
        <v>0</v>
      </c>
      <c r="K90">
        <v>28078</v>
      </c>
    </row>
    <row r="91" spans="1:11" x14ac:dyDescent="0.25">
      <c r="A91" s="1">
        <v>42824</v>
      </c>
      <c r="B91" t="s">
        <v>559</v>
      </c>
      <c r="C91">
        <v>15.58</v>
      </c>
      <c r="D91">
        <v>15.6</v>
      </c>
      <c r="E91">
        <v>15.45</v>
      </c>
      <c r="F91">
        <v>15.49</v>
      </c>
      <c r="G91">
        <v>15.475</v>
      </c>
      <c r="H91">
        <v>-0.1</v>
      </c>
      <c r="I91">
        <v>3178</v>
      </c>
      <c r="J91">
        <v>0</v>
      </c>
      <c r="K91">
        <v>28003</v>
      </c>
    </row>
    <row r="92" spans="1:11" x14ac:dyDescent="0.25">
      <c r="A92" s="1">
        <v>42825</v>
      </c>
      <c r="B92" t="s">
        <v>559</v>
      </c>
      <c r="C92">
        <v>15.52</v>
      </c>
      <c r="D92">
        <v>15.62</v>
      </c>
      <c r="E92">
        <v>15.41</v>
      </c>
      <c r="F92">
        <v>15.5</v>
      </c>
      <c r="G92">
        <v>15.475</v>
      </c>
      <c r="H92">
        <v>0</v>
      </c>
      <c r="I92">
        <v>4993</v>
      </c>
      <c r="J92">
        <v>0</v>
      </c>
      <c r="K92">
        <v>28832</v>
      </c>
    </row>
    <row r="93" spans="1:11" x14ac:dyDescent="0.25">
      <c r="A93" s="1">
        <v>42828</v>
      </c>
      <c r="B93" t="s">
        <v>559</v>
      </c>
      <c r="C93">
        <v>15.46</v>
      </c>
      <c r="D93">
        <v>15.65</v>
      </c>
      <c r="E93">
        <v>15.4</v>
      </c>
      <c r="F93">
        <v>15.57</v>
      </c>
      <c r="G93">
        <v>15.574999999999999</v>
      </c>
      <c r="H93">
        <v>0.1</v>
      </c>
      <c r="I93">
        <v>5263</v>
      </c>
      <c r="J93">
        <v>0</v>
      </c>
      <c r="K93">
        <v>28825</v>
      </c>
    </row>
    <row r="94" spans="1:11" x14ac:dyDescent="0.25">
      <c r="A94" s="1">
        <v>42829</v>
      </c>
      <c r="B94" t="s">
        <v>559</v>
      </c>
      <c r="C94">
        <v>15.52</v>
      </c>
      <c r="D94">
        <v>15.68</v>
      </c>
      <c r="E94">
        <v>15.32</v>
      </c>
      <c r="F94">
        <v>15.4</v>
      </c>
      <c r="G94">
        <v>15.375</v>
      </c>
      <c r="H94">
        <v>-0.2</v>
      </c>
      <c r="I94">
        <v>3638</v>
      </c>
      <c r="J94">
        <v>0</v>
      </c>
      <c r="K94">
        <v>28725</v>
      </c>
    </row>
    <row r="95" spans="1:11" x14ac:dyDescent="0.25">
      <c r="A95" s="1">
        <v>42830</v>
      </c>
      <c r="B95" t="s">
        <v>559</v>
      </c>
      <c r="C95">
        <v>15.38</v>
      </c>
      <c r="D95">
        <v>15.75</v>
      </c>
      <c r="E95">
        <v>15.1</v>
      </c>
      <c r="F95">
        <v>15.68</v>
      </c>
      <c r="G95">
        <v>15.675000000000001</v>
      </c>
      <c r="H95">
        <v>0.3</v>
      </c>
      <c r="I95">
        <v>4715</v>
      </c>
      <c r="J95">
        <v>0</v>
      </c>
      <c r="K95">
        <v>28570</v>
      </c>
    </row>
    <row r="96" spans="1:11" x14ac:dyDescent="0.25">
      <c r="A96" s="1">
        <v>42831</v>
      </c>
      <c r="B96" t="s">
        <v>559</v>
      </c>
      <c r="C96">
        <v>15.7</v>
      </c>
      <c r="D96">
        <v>15.78</v>
      </c>
      <c r="E96">
        <v>15.28</v>
      </c>
      <c r="F96">
        <v>15.35</v>
      </c>
      <c r="G96">
        <v>15.375</v>
      </c>
      <c r="H96">
        <v>-0.3</v>
      </c>
      <c r="I96">
        <v>4437</v>
      </c>
      <c r="J96">
        <v>0</v>
      </c>
      <c r="K96">
        <v>28534</v>
      </c>
    </row>
    <row r="97" spans="1:11" x14ac:dyDescent="0.25">
      <c r="A97" s="1">
        <v>42832</v>
      </c>
      <c r="B97" t="s">
        <v>559</v>
      </c>
      <c r="C97">
        <v>15.35</v>
      </c>
      <c r="D97">
        <v>15.63</v>
      </c>
      <c r="E97">
        <v>15.3</v>
      </c>
      <c r="F97">
        <v>15.6</v>
      </c>
      <c r="G97">
        <v>15.6</v>
      </c>
      <c r="H97">
        <v>0.22</v>
      </c>
      <c r="I97">
        <v>5465</v>
      </c>
      <c r="J97">
        <v>0</v>
      </c>
      <c r="K97">
        <v>28637</v>
      </c>
    </row>
    <row r="98" spans="1:11" x14ac:dyDescent="0.25">
      <c r="A98" s="1">
        <v>42835</v>
      </c>
      <c r="B98" t="s">
        <v>559</v>
      </c>
      <c r="C98">
        <v>15.63</v>
      </c>
      <c r="D98">
        <v>15.85</v>
      </c>
      <c r="E98">
        <v>15.51</v>
      </c>
      <c r="F98">
        <v>15.76</v>
      </c>
      <c r="G98">
        <v>15.775</v>
      </c>
      <c r="H98">
        <v>0.18</v>
      </c>
      <c r="I98">
        <v>4270</v>
      </c>
      <c r="J98">
        <v>0</v>
      </c>
      <c r="K98">
        <v>29024</v>
      </c>
    </row>
    <row r="99" spans="1:11" x14ac:dyDescent="0.25">
      <c r="A99" s="1">
        <v>42836</v>
      </c>
      <c r="B99" t="s">
        <v>559</v>
      </c>
      <c r="C99">
        <v>15.76</v>
      </c>
      <c r="D99">
        <v>16.2</v>
      </c>
      <c r="E99">
        <v>15.76</v>
      </c>
      <c r="F99">
        <v>15.87</v>
      </c>
      <c r="G99">
        <v>15.875</v>
      </c>
      <c r="H99">
        <v>0.1</v>
      </c>
      <c r="I99">
        <v>12752</v>
      </c>
      <c r="J99">
        <v>0</v>
      </c>
      <c r="K99">
        <v>31523</v>
      </c>
    </row>
    <row r="100" spans="1:11" x14ac:dyDescent="0.25">
      <c r="A100" s="1">
        <v>42837</v>
      </c>
      <c r="B100" t="s">
        <v>559</v>
      </c>
      <c r="C100">
        <v>15.85</v>
      </c>
      <c r="D100">
        <v>16.100000000000001</v>
      </c>
      <c r="E100">
        <v>15.75</v>
      </c>
      <c r="F100">
        <v>15.9</v>
      </c>
      <c r="G100">
        <v>15.875</v>
      </c>
      <c r="H100">
        <v>0</v>
      </c>
      <c r="I100">
        <v>6770</v>
      </c>
      <c r="J100">
        <v>0</v>
      </c>
      <c r="K100">
        <v>32389</v>
      </c>
    </row>
    <row r="101" spans="1:11" x14ac:dyDescent="0.25">
      <c r="A101" s="1">
        <v>42838</v>
      </c>
      <c r="B101" t="s">
        <v>559</v>
      </c>
      <c r="C101">
        <v>15.95</v>
      </c>
      <c r="D101">
        <v>16.12</v>
      </c>
      <c r="E101">
        <v>15.62</v>
      </c>
      <c r="F101">
        <v>16.100000000000001</v>
      </c>
      <c r="G101">
        <v>16.100000000000001</v>
      </c>
      <c r="H101">
        <v>0.22</v>
      </c>
      <c r="I101">
        <v>7533</v>
      </c>
      <c r="J101">
        <v>0</v>
      </c>
      <c r="K101">
        <v>32962</v>
      </c>
    </row>
    <row r="102" spans="1:11" x14ac:dyDescent="0.25">
      <c r="A102" s="1">
        <v>42842</v>
      </c>
      <c r="B102" t="s">
        <v>559</v>
      </c>
      <c r="C102">
        <v>16.07</v>
      </c>
      <c r="D102">
        <v>16.12</v>
      </c>
      <c r="E102">
        <v>15.47</v>
      </c>
      <c r="F102">
        <v>15.55</v>
      </c>
      <c r="G102">
        <v>15.574999999999999</v>
      </c>
      <c r="H102">
        <v>-0.52</v>
      </c>
      <c r="I102">
        <v>6806</v>
      </c>
      <c r="J102">
        <v>0</v>
      </c>
      <c r="K102">
        <v>32440</v>
      </c>
    </row>
    <row r="103" spans="1:11" x14ac:dyDescent="0.25">
      <c r="A103" s="1">
        <v>42843</v>
      </c>
      <c r="B103" t="s">
        <v>559</v>
      </c>
      <c r="C103">
        <v>15.6</v>
      </c>
      <c r="D103">
        <v>15.73</v>
      </c>
      <c r="E103">
        <v>15.4</v>
      </c>
      <c r="F103">
        <v>15.49</v>
      </c>
      <c r="G103">
        <v>15.475</v>
      </c>
      <c r="H103">
        <v>-0.1</v>
      </c>
      <c r="I103">
        <v>10437</v>
      </c>
      <c r="J103">
        <v>0</v>
      </c>
      <c r="K103">
        <v>32079</v>
      </c>
    </row>
    <row r="104" spans="1:11" x14ac:dyDescent="0.25">
      <c r="A104" s="1">
        <v>42844</v>
      </c>
      <c r="B104" t="s">
        <v>559</v>
      </c>
      <c r="C104">
        <v>15.5</v>
      </c>
      <c r="D104">
        <v>15.7</v>
      </c>
      <c r="E104">
        <v>15.15</v>
      </c>
      <c r="F104">
        <v>15.43</v>
      </c>
      <c r="G104">
        <v>15.425000000000001</v>
      </c>
      <c r="H104">
        <v>-0.05</v>
      </c>
      <c r="I104">
        <v>20594</v>
      </c>
      <c r="J104">
        <v>0</v>
      </c>
      <c r="K104">
        <v>34248</v>
      </c>
    </row>
    <row r="105" spans="1:11" x14ac:dyDescent="0.25">
      <c r="A105" s="1">
        <v>42845</v>
      </c>
      <c r="B105" t="s">
        <v>559</v>
      </c>
      <c r="C105">
        <v>15.45</v>
      </c>
      <c r="D105">
        <v>15.5</v>
      </c>
      <c r="E105">
        <v>15.23</v>
      </c>
      <c r="F105">
        <v>15.38</v>
      </c>
      <c r="G105">
        <v>15.375</v>
      </c>
      <c r="H105">
        <v>-0.05</v>
      </c>
      <c r="I105">
        <v>10903</v>
      </c>
      <c r="J105">
        <v>0</v>
      </c>
      <c r="K105">
        <v>35250</v>
      </c>
    </row>
    <row r="106" spans="1:11" x14ac:dyDescent="0.25">
      <c r="A106" s="1">
        <v>42846</v>
      </c>
      <c r="B106" t="s">
        <v>559</v>
      </c>
      <c r="C106">
        <v>15.36</v>
      </c>
      <c r="D106">
        <v>15.52</v>
      </c>
      <c r="E106">
        <v>15.15</v>
      </c>
      <c r="F106">
        <v>15.15</v>
      </c>
      <c r="G106">
        <v>15.175000000000001</v>
      </c>
      <c r="H106">
        <v>-0.2</v>
      </c>
      <c r="I106">
        <v>11918</v>
      </c>
      <c r="J106">
        <v>0</v>
      </c>
      <c r="K106">
        <v>38288</v>
      </c>
    </row>
    <row r="107" spans="1:11" x14ac:dyDescent="0.25">
      <c r="A107" s="1">
        <v>42849</v>
      </c>
      <c r="B107" t="s">
        <v>559</v>
      </c>
      <c r="C107">
        <v>15.1</v>
      </c>
      <c r="D107">
        <v>15.1</v>
      </c>
      <c r="E107">
        <v>14.51</v>
      </c>
      <c r="F107">
        <v>14.7</v>
      </c>
      <c r="G107">
        <v>14.725</v>
      </c>
      <c r="H107">
        <v>-0.45</v>
      </c>
      <c r="I107">
        <v>13164</v>
      </c>
      <c r="J107">
        <v>0</v>
      </c>
      <c r="K107">
        <v>37513</v>
      </c>
    </row>
    <row r="108" spans="1:11" x14ac:dyDescent="0.25">
      <c r="A108" s="1">
        <v>42850</v>
      </c>
      <c r="B108" t="s">
        <v>559</v>
      </c>
      <c r="C108">
        <v>14.7</v>
      </c>
      <c r="D108">
        <v>14.71</v>
      </c>
      <c r="E108">
        <v>14.37</v>
      </c>
      <c r="F108">
        <v>14.4</v>
      </c>
      <c r="G108">
        <v>14.425000000000001</v>
      </c>
      <c r="H108">
        <v>-0.3</v>
      </c>
      <c r="I108">
        <v>7273</v>
      </c>
      <c r="J108">
        <v>0</v>
      </c>
      <c r="K108">
        <v>38391</v>
      </c>
    </row>
    <row r="109" spans="1:11" x14ac:dyDescent="0.25">
      <c r="A109" s="1">
        <v>42851</v>
      </c>
      <c r="B109" t="s">
        <v>559</v>
      </c>
      <c r="C109">
        <v>14.45</v>
      </c>
      <c r="D109">
        <v>14.6</v>
      </c>
      <c r="E109">
        <v>14.39</v>
      </c>
      <c r="F109">
        <v>14.55</v>
      </c>
      <c r="G109">
        <v>14.525</v>
      </c>
      <c r="H109">
        <v>0.1</v>
      </c>
      <c r="I109">
        <v>6181</v>
      </c>
      <c r="J109">
        <v>0</v>
      </c>
      <c r="K109">
        <v>38485</v>
      </c>
    </row>
    <row r="110" spans="1:11" x14ac:dyDescent="0.25">
      <c r="A110" s="1">
        <v>42852</v>
      </c>
      <c r="B110" t="s">
        <v>559</v>
      </c>
      <c r="C110">
        <v>14.56</v>
      </c>
      <c r="D110">
        <v>14.65</v>
      </c>
      <c r="E110">
        <v>14.45</v>
      </c>
      <c r="F110">
        <v>14.58</v>
      </c>
      <c r="G110">
        <v>14.574999999999999</v>
      </c>
      <c r="H110">
        <v>0.05</v>
      </c>
      <c r="I110">
        <v>5636</v>
      </c>
      <c r="J110">
        <v>0</v>
      </c>
      <c r="K110">
        <v>38903</v>
      </c>
    </row>
    <row r="111" spans="1:11" x14ac:dyDescent="0.25">
      <c r="A111" s="1">
        <v>42853</v>
      </c>
      <c r="B111" t="s">
        <v>559</v>
      </c>
      <c r="C111">
        <v>14.6</v>
      </c>
      <c r="D111">
        <v>14.7</v>
      </c>
      <c r="E111">
        <v>14.45</v>
      </c>
      <c r="F111">
        <v>14.48</v>
      </c>
      <c r="G111">
        <v>14.475</v>
      </c>
      <c r="H111">
        <v>-0.1</v>
      </c>
      <c r="I111">
        <v>7443</v>
      </c>
      <c r="J111">
        <v>0</v>
      </c>
      <c r="K111">
        <v>39173</v>
      </c>
    </row>
    <row r="112" spans="1:11" x14ac:dyDescent="0.25">
      <c r="A112" s="1">
        <v>42856</v>
      </c>
      <c r="B112" t="s">
        <v>559</v>
      </c>
      <c r="C112">
        <v>14.53</v>
      </c>
      <c r="D112">
        <v>14.54</v>
      </c>
      <c r="E112">
        <v>14.05</v>
      </c>
      <c r="F112">
        <v>14.12</v>
      </c>
      <c r="G112">
        <v>14.125</v>
      </c>
      <c r="H112">
        <v>-0.35</v>
      </c>
      <c r="I112">
        <v>9137</v>
      </c>
      <c r="J112">
        <v>0</v>
      </c>
      <c r="K112">
        <v>39748</v>
      </c>
    </row>
    <row r="113" spans="1:11" x14ac:dyDescent="0.25">
      <c r="A113" s="1">
        <v>42857</v>
      </c>
      <c r="B113" t="s">
        <v>559</v>
      </c>
      <c r="C113">
        <v>14.1</v>
      </c>
      <c r="D113">
        <v>14.25</v>
      </c>
      <c r="E113">
        <v>14.05</v>
      </c>
      <c r="F113">
        <v>14.2</v>
      </c>
      <c r="G113">
        <v>14.225</v>
      </c>
      <c r="H113">
        <v>0.1</v>
      </c>
      <c r="I113">
        <v>8733</v>
      </c>
      <c r="J113">
        <v>0</v>
      </c>
      <c r="K113">
        <v>41085</v>
      </c>
    </row>
    <row r="114" spans="1:11" x14ac:dyDescent="0.25">
      <c r="A114" s="1">
        <v>42858</v>
      </c>
      <c r="B114" t="s">
        <v>559</v>
      </c>
      <c r="C114">
        <v>14.25</v>
      </c>
      <c r="D114">
        <v>14.38</v>
      </c>
      <c r="E114">
        <v>14.12</v>
      </c>
      <c r="F114">
        <v>14.35</v>
      </c>
      <c r="G114">
        <v>14.324999999999999</v>
      </c>
      <c r="H114">
        <v>0.1</v>
      </c>
      <c r="I114">
        <v>8162</v>
      </c>
      <c r="J114">
        <v>0</v>
      </c>
      <c r="K114">
        <v>41397</v>
      </c>
    </row>
    <row r="115" spans="1:11" x14ac:dyDescent="0.25">
      <c r="A115" s="1">
        <v>42859</v>
      </c>
      <c r="B115" t="s">
        <v>559</v>
      </c>
      <c r="C115">
        <v>14.35</v>
      </c>
      <c r="D115">
        <v>14.43</v>
      </c>
      <c r="E115">
        <v>14.1</v>
      </c>
      <c r="F115">
        <v>14.11</v>
      </c>
      <c r="G115">
        <v>14.125</v>
      </c>
      <c r="H115">
        <v>-0.2</v>
      </c>
      <c r="I115">
        <v>7917</v>
      </c>
      <c r="J115">
        <v>0</v>
      </c>
      <c r="K115">
        <v>41031</v>
      </c>
    </row>
    <row r="116" spans="1:11" x14ac:dyDescent="0.25">
      <c r="A116" s="1">
        <v>42860</v>
      </c>
      <c r="B116" t="s">
        <v>559</v>
      </c>
      <c r="C116">
        <v>14.1</v>
      </c>
      <c r="D116">
        <v>14.3</v>
      </c>
      <c r="E116">
        <v>14.05</v>
      </c>
      <c r="F116">
        <v>14.22</v>
      </c>
      <c r="G116">
        <v>14.225</v>
      </c>
      <c r="H116">
        <v>0.1</v>
      </c>
      <c r="I116">
        <v>11288</v>
      </c>
      <c r="J116">
        <v>0</v>
      </c>
      <c r="K116">
        <v>41527</v>
      </c>
    </row>
    <row r="117" spans="1:11" x14ac:dyDescent="0.25">
      <c r="A117" s="1">
        <v>42863</v>
      </c>
      <c r="B117" t="s">
        <v>559</v>
      </c>
      <c r="C117">
        <v>14.21</v>
      </c>
      <c r="D117">
        <v>14.4</v>
      </c>
      <c r="E117">
        <v>14.15</v>
      </c>
      <c r="F117">
        <v>14.33</v>
      </c>
      <c r="G117">
        <v>14.324999999999999</v>
      </c>
      <c r="H117">
        <v>0.1</v>
      </c>
      <c r="I117">
        <v>13935</v>
      </c>
      <c r="J117">
        <v>0</v>
      </c>
      <c r="K117">
        <v>40651</v>
      </c>
    </row>
    <row r="118" spans="1:11" x14ac:dyDescent="0.25">
      <c r="A118" s="1">
        <v>42864</v>
      </c>
      <c r="B118" t="s">
        <v>559</v>
      </c>
      <c r="C118">
        <v>14.38</v>
      </c>
      <c r="D118">
        <v>14.4</v>
      </c>
      <c r="E118">
        <v>14.2</v>
      </c>
      <c r="F118">
        <v>14.35</v>
      </c>
      <c r="G118">
        <v>14.324999999999999</v>
      </c>
      <c r="H118">
        <v>0</v>
      </c>
      <c r="I118">
        <v>12431</v>
      </c>
      <c r="J118">
        <v>0</v>
      </c>
      <c r="K118">
        <v>41485</v>
      </c>
    </row>
    <row r="119" spans="1:11" x14ac:dyDescent="0.25">
      <c r="A119" s="1">
        <v>42865</v>
      </c>
      <c r="B119" t="s">
        <v>559</v>
      </c>
      <c r="C119">
        <v>14.38</v>
      </c>
      <c r="D119">
        <v>14.45</v>
      </c>
      <c r="E119">
        <v>14.27</v>
      </c>
      <c r="F119">
        <v>14.4</v>
      </c>
      <c r="G119">
        <v>14.425000000000001</v>
      </c>
      <c r="H119">
        <v>0.1</v>
      </c>
      <c r="I119">
        <v>9577</v>
      </c>
      <c r="J119">
        <v>0</v>
      </c>
      <c r="K119">
        <v>40740</v>
      </c>
    </row>
    <row r="120" spans="1:11" x14ac:dyDescent="0.25">
      <c r="A120" s="1">
        <v>42866</v>
      </c>
      <c r="B120" t="s">
        <v>559</v>
      </c>
      <c r="C120">
        <v>14.4</v>
      </c>
      <c r="D120">
        <v>14.72</v>
      </c>
      <c r="E120">
        <v>14.25</v>
      </c>
      <c r="F120">
        <v>14.35</v>
      </c>
      <c r="G120">
        <v>14.375</v>
      </c>
      <c r="H120">
        <v>-0.05</v>
      </c>
      <c r="I120">
        <v>15895</v>
      </c>
      <c r="J120">
        <v>0</v>
      </c>
      <c r="K120">
        <v>43610</v>
      </c>
    </row>
    <row r="121" spans="1:11" x14ac:dyDescent="0.25">
      <c r="A121" s="1">
        <v>42867</v>
      </c>
      <c r="B121" t="s">
        <v>559</v>
      </c>
      <c r="C121">
        <v>14.4</v>
      </c>
      <c r="D121">
        <v>14.48</v>
      </c>
      <c r="E121">
        <v>14.2</v>
      </c>
      <c r="F121">
        <v>14.4</v>
      </c>
      <c r="G121">
        <v>14.425000000000001</v>
      </c>
      <c r="H121">
        <v>0.05</v>
      </c>
      <c r="I121">
        <v>11290</v>
      </c>
      <c r="J121">
        <v>0</v>
      </c>
      <c r="K121">
        <v>43619</v>
      </c>
    </row>
    <row r="122" spans="1:11" x14ac:dyDescent="0.25">
      <c r="A122" s="1">
        <v>42870</v>
      </c>
      <c r="B122" t="s">
        <v>559</v>
      </c>
      <c r="C122">
        <v>14.43</v>
      </c>
      <c r="D122">
        <v>14.43</v>
      </c>
      <c r="E122">
        <v>14.15</v>
      </c>
      <c r="F122">
        <v>14.15</v>
      </c>
      <c r="G122">
        <v>14.175000000000001</v>
      </c>
      <c r="H122">
        <v>-0.25</v>
      </c>
      <c r="I122">
        <v>12490</v>
      </c>
      <c r="J122">
        <v>0</v>
      </c>
      <c r="K122">
        <v>44521</v>
      </c>
    </row>
    <row r="123" spans="1:11" x14ac:dyDescent="0.25">
      <c r="A123" s="1">
        <v>42871</v>
      </c>
      <c r="B123" t="s">
        <v>559</v>
      </c>
      <c r="C123">
        <v>14.17</v>
      </c>
      <c r="D123">
        <v>14.3</v>
      </c>
      <c r="E123">
        <v>14.08</v>
      </c>
      <c r="F123">
        <v>14.13</v>
      </c>
      <c r="G123">
        <v>14.125</v>
      </c>
      <c r="H123">
        <v>-0.05</v>
      </c>
      <c r="I123">
        <v>19243</v>
      </c>
      <c r="J123">
        <v>0</v>
      </c>
      <c r="K123">
        <v>47917</v>
      </c>
    </row>
    <row r="124" spans="1:11" x14ac:dyDescent="0.25">
      <c r="A124" s="1">
        <v>42872</v>
      </c>
      <c r="B124" t="s">
        <v>559</v>
      </c>
      <c r="C124">
        <v>14.1</v>
      </c>
      <c r="D124">
        <v>15.25</v>
      </c>
      <c r="E124">
        <v>14.05</v>
      </c>
      <c r="F124">
        <v>14.98</v>
      </c>
      <c r="G124">
        <v>14.975</v>
      </c>
      <c r="H124">
        <v>0.85</v>
      </c>
      <c r="I124">
        <v>52227</v>
      </c>
      <c r="J124">
        <v>0</v>
      </c>
      <c r="K124">
        <v>47653</v>
      </c>
    </row>
    <row r="125" spans="1:11" x14ac:dyDescent="0.25">
      <c r="A125" s="1">
        <v>42873</v>
      </c>
      <c r="B125" t="s">
        <v>559</v>
      </c>
      <c r="C125">
        <v>15.02</v>
      </c>
      <c r="D125">
        <v>15.3</v>
      </c>
      <c r="E125">
        <v>14.62</v>
      </c>
      <c r="F125">
        <v>15</v>
      </c>
      <c r="G125">
        <v>15.025</v>
      </c>
      <c r="H125">
        <v>0.05</v>
      </c>
      <c r="I125">
        <v>34836</v>
      </c>
      <c r="J125">
        <v>0</v>
      </c>
      <c r="K125">
        <v>46407</v>
      </c>
    </row>
    <row r="126" spans="1:11" x14ac:dyDescent="0.25">
      <c r="A126" s="1">
        <v>42874</v>
      </c>
      <c r="B126" t="s">
        <v>559</v>
      </c>
      <c r="C126">
        <v>15</v>
      </c>
      <c r="D126">
        <v>15.04</v>
      </c>
      <c r="E126">
        <v>14.12</v>
      </c>
      <c r="F126">
        <v>14.15</v>
      </c>
      <c r="G126">
        <v>14.175000000000001</v>
      </c>
      <c r="H126">
        <v>-0.85</v>
      </c>
      <c r="I126">
        <v>43662</v>
      </c>
      <c r="J126">
        <v>0</v>
      </c>
      <c r="K126">
        <v>47588</v>
      </c>
    </row>
    <row r="127" spans="1:11" x14ac:dyDescent="0.25">
      <c r="A127" s="1">
        <v>42877</v>
      </c>
      <c r="B127" t="s">
        <v>559</v>
      </c>
      <c r="C127">
        <v>14.15</v>
      </c>
      <c r="D127">
        <v>14.3</v>
      </c>
      <c r="E127">
        <v>13.9</v>
      </c>
      <c r="F127">
        <v>13.95</v>
      </c>
      <c r="G127">
        <v>13.925000000000001</v>
      </c>
      <c r="H127">
        <v>-0.25</v>
      </c>
      <c r="I127">
        <v>22466</v>
      </c>
      <c r="J127">
        <v>0</v>
      </c>
      <c r="K127">
        <v>49612</v>
      </c>
    </row>
    <row r="128" spans="1:11" x14ac:dyDescent="0.25">
      <c r="A128" s="1">
        <v>42878</v>
      </c>
      <c r="B128" t="s">
        <v>559</v>
      </c>
      <c r="C128">
        <v>13.95</v>
      </c>
      <c r="D128">
        <v>14.2</v>
      </c>
      <c r="E128">
        <v>13.85</v>
      </c>
      <c r="F128">
        <v>14.15</v>
      </c>
      <c r="G128">
        <v>14.125</v>
      </c>
      <c r="H128">
        <v>0.2</v>
      </c>
      <c r="I128">
        <v>19013</v>
      </c>
      <c r="J128">
        <v>0</v>
      </c>
      <c r="K128">
        <v>49265</v>
      </c>
    </row>
    <row r="129" spans="1:11" x14ac:dyDescent="0.25">
      <c r="A129" s="1">
        <v>42879</v>
      </c>
      <c r="B129" t="s">
        <v>559</v>
      </c>
      <c r="C129">
        <v>14.15</v>
      </c>
      <c r="D129">
        <v>14.23</v>
      </c>
      <c r="E129">
        <v>13.9</v>
      </c>
      <c r="F129">
        <v>13.9</v>
      </c>
      <c r="G129">
        <v>13.925000000000001</v>
      </c>
      <c r="H129">
        <v>-0.2</v>
      </c>
      <c r="I129">
        <v>20694</v>
      </c>
      <c r="J129">
        <v>0</v>
      </c>
      <c r="K129">
        <v>50337</v>
      </c>
    </row>
    <row r="130" spans="1:11" x14ac:dyDescent="0.25">
      <c r="A130" s="1">
        <v>42880</v>
      </c>
      <c r="B130" t="s">
        <v>559</v>
      </c>
      <c r="C130">
        <v>13.92</v>
      </c>
      <c r="D130">
        <v>14.02</v>
      </c>
      <c r="E130">
        <v>13.7</v>
      </c>
      <c r="F130">
        <v>13.95</v>
      </c>
      <c r="G130">
        <v>13.925000000000001</v>
      </c>
      <c r="H130">
        <v>0</v>
      </c>
      <c r="I130">
        <v>24021</v>
      </c>
      <c r="J130">
        <v>0</v>
      </c>
      <c r="K130">
        <v>50078</v>
      </c>
    </row>
    <row r="131" spans="1:11" x14ac:dyDescent="0.25">
      <c r="A131" s="1">
        <v>42881</v>
      </c>
      <c r="B131" t="s">
        <v>559</v>
      </c>
      <c r="C131">
        <v>13.95</v>
      </c>
      <c r="D131">
        <v>14.03</v>
      </c>
      <c r="E131">
        <v>13.75</v>
      </c>
      <c r="F131">
        <v>13.79</v>
      </c>
      <c r="G131">
        <v>13.775</v>
      </c>
      <c r="H131">
        <v>-0.15</v>
      </c>
      <c r="I131">
        <v>18274</v>
      </c>
      <c r="J131">
        <v>0</v>
      </c>
      <c r="K131">
        <v>50085</v>
      </c>
    </row>
    <row r="132" spans="1:11" x14ac:dyDescent="0.25">
      <c r="A132" s="1">
        <v>42885</v>
      </c>
      <c r="B132" t="s">
        <v>559</v>
      </c>
      <c r="C132">
        <v>13.79</v>
      </c>
      <c r="D132">
        <v>13.88</v>
      </c>
      <c r="E132">
        <v>13.55</v>
      </c>
      <c r="F132">
        <v>13.58</v>
      </c>
      <c r="G132">
        <v>13.574999999999999</v>
      </c>
      <c r="H132">
        <v>-0.2</v>
      </c>
      <c r="I132">
        <v>20714</v>
      </c>
      <c r="J132">
        <v>0</v>
      </c>
      <c r="K132">
        <v>52941</v>
      </c>
    </row>
    <row r="133" spans="1:11" x14ac:dyDescent="0.25">
      <c r="A133" s="1">
        <v>42886</v>
      </c>
      <c r="B133" t="s">
        <v>559</v>
      </c>
      <c r="C133">
        <v>13.58</v>
      </c>
      <c r="D133">
        <v>13.79</v>
      </c>
      <c r="E133">
        <v>13.42</v>
      </c>
      <c r="F133">
        <v>13.5</v>
      </c>
      <c r="G133">
        <v>13.525</v>
      </c>
      <c r="H133">
        <v>-0.05</v>
      </c>
      <c r="I133">
        <v>24267</v>
      </c>
      <c r="J133">
        <v>0</v>
      </c>
      <c r="K133">
        <v>55188</v>
      </c>
    </row>
    <row r="134" spans="1:11" x14ac:dyDescent="0.25">
      <c r="A134" s="1">
        <v>42887</v>
      </c>
      <c r="B134" t="s">
        <v>559</v>
      </c>
      <c r="C134">
        <v>13.5</v>
      </c>
      <c r="D134">
        <v>13.55</v>
      </c>
      <c r="E134">
        <v>13.3</v>
      </c>
      <c r="F134">
        <v>13.31</v>
      </c>
      <c r="G134">
        <v>13.324999999999999</v>
      </c>
      <c r="H134">
        <v>-0.2</v>
      </c>
      <c r="I134">
        <v>17060</v>
      </c>
      <c r="J134">
        <v>0</v>
      </c>
      <c r="K134">
        <v>56236</v>
      </c>
    </row>
    <row r="135" spans="1:11" x14ac:dyDescent="0.25">
      <c r="A135" s="1">
        <v>42888</v>
      </c>
      <c r="B135" t="s">
        <v>559</v>
      </c>
      <c r="C135">
        <v>13.3</v>
      </c>
      <c r="D135">
        <v>13.5</v>
      </c>
      <c r="E135">
        <v>13.23</v>
      </c>
      <c r="F135">
        <v>13.44</v>
      </c>
      <c r="G135">
        <v>13.425000000000001</v>
      </c>
      <c r="H135">
        <v>0.1</v>
      </c>
      <c r="I135">
        <v>18156</v>
      </c>
      <c r="J135">
        <v>0</v>
      </c>
      <c r="K135">
        <v>54734</v>
      </c>
    </row>
    <row r="136" spans="1:11" x14ac:dyDescent="0.25">
      <c r="A136" s="1">
        <v>42891</v>
      </c>
      <c r="B136" t="s">
        <v>559</v>
      </c>
      <c r="C136">
        <v>13.5</v>
      </c>
      <c r="D136">
        <v>13.5</v>
      </c>
      <c r="E136">
        <v>13.25</v>
      </c>
      <c r="F136">
        <v>13.45</v>
      </c>
      <c r="G136">
        <v>13.425000000000001</v>
      </c>
      <c r="H136">
        <v>0</v>
      </c>
      <c r="I136">
        <v>17604</v>
      </c>
      <c r="J136">
        <v>0</v>
      </c>
      <c r="K136">
        <v>58356</v>
      </c>
    </row>
    <row r="137" spans="1:11" x14ac:dyDescent="0.25">
      <c r="A137" s="1">
        <v>42892</v>
      </c>
      <c r="B137" t="s">
        <v>559</v>
      </c>
      <c r="C137">
        <v>13.45</v>
      </c>
      <c r="D137">
        <v>13.7</v>
      </c>
      <c r="E137">
        <v>13.4</v>
      </c>
      <c r="F137">
        <v>13.65</v>
      </c>
      <c r="G137">
        <v>13.625</v>
      </c>
      <c r="H137">
        <v>0.2</v>
      </c>
      <c r="I137">
        <v>21349</v>
      </c>
      <c r="J137">
        <v>0</v>
      </c>
      <c r="K137">
        <v>59283</v>
      </c>
    </row>
    <row r="138" spans="1:11" x14ac:dyDescent="0.25">
      <c r="A138" s="1">
        <v>42893</v>
      </c>
      <c r="B138" t="s">
        <v>559</v>
      </c>
      <c r="C138">
        <v>13.63</v>
      </c>
      <c r="D138">
        <v>13.82</v>
      </c>
      <c r="E138">
        <v>13.48</v>
      </c>
      <c r="F138">
        <v>13.5</v>
      </c>
      <c r="G138">
        <v>13.525</v>
      </c>
      <c r="H138">
        <v>-0.1</v>
      </c>
      <c r="I138">
        <v>19632</v>
      </c>
      <c r="J138">
        <v>0</v>
      </c>
      <c r="K138">
        <v>59571</v>
      </c>
    </row>
    <row r="139" spans="1:11" x14ac:dyDescent="0.25">
      <c r="A139" s="1">
        <v>42894</v>
      </c>
      <c r="B139" t="s">
        <v>559</v>
      </c>
      <c r="C139">
        <v>13.53</v>
      </c>
      <c r="D139">
        <v>13.55</v>
      </c>
      <c r="E139">
        <v>13.25</v>
      </c>
      <c r="F139">
        <v>13.3</v>
      </c>
      <c r="G139">
        <v>13.324999999999999</v>
      </c>
      <c r="H139">
        <v>-0.2</v>
      </c>
      <c r="I139">
        <v>20873</v>
      </c>
      <c r="J139">
        <v>0</v>
      </c>
      <c r="K139">
        <v>61950</v>
      </c>
    </row>
    <row r="140" spans="1:11" x14ac:dyDescent="0.25">
      <c r="A140" s="1">
        <v>42895</v>
      </c>
      <c r="B140" t="s">
        <v>559</v>
      </c>
      <c r="C140">
        <v>13.33</v>
      </c>
      <c r="D140">
        <v>13.79</v>
      </c>
      <c r="E140">
        <v>13.15</v>
      </c>
      <c r="F140">
        <v>13.3</v>
      </c>
      <c r="G140">
        <v>13.324999999999999</v>
      </c>
      <c r="H140">
        <v>0</v>
      </c>
      <c r="I140">
        <v>32862</v>
      </c>
      <c r="J140">
        <v>0</v>
      </c>
      <c r="K140">
        <v>61091</v>
      </c>
    </row>
    <row r="141" spans="1:11" x14ac:dyDescent="0.25">
      <c r="A141" s="1">
        <v>42898</v>
      </c>
      <c r="B141" t="s">
        <v>559</v>
      </c>
      <c r="C141">
        <v>13.3</v>
      </c>
      <c r="D141">
        <v>13.8</v>
      </c>
      <c r="E141">
        <v>13.3</v>
      </c>
      <c r="F141">
        <v>13.4</v>
      </c>
      <c r="G141">
        <v>13.425000000000001</v>
      </c>
      <c r="H141">
        <v>0.1</v>
      </c>
      <c r="I141">
        <v>38416</v>
      </c>
      <c r="J141">
        <v>0</v>
      </c>
      <c r="K141">
        <v>61910</v>
      </c>
    </row>
    <row r="142" spans="1:11" x14ac:dyDescent="0.25">
      <c r="A142" s="1">
        <v>42899</v>
      </c>
      <c r="B142" t="s">
        <v>559</v>
      </c>
      <c r="C142">
        <v>13.4</v>
      </c>
      <c r="D142">
        <v>13.5</v>
      </c>
      <c r="E142">
        <v>13.1</v>
      </c>
      <c r="F142">
        <v>13.1</v>
      </c>
      <c r="G142">
        <v>13.125</v>
      </c>
      <c r="H142">
        <v>-0.3</v>
      </c>
      <c r="I142">
        <v>39149</v>
      </c>
      <c r="J142">
        <v>0</v>
      </c>
      <c r="K142">
        <v>66274</v>
      </c>
    </row>
    <row r="143" spans="1:11" x14ac:dyDescent="0.25">
      <c r="A143" s="1">
        <v>42900</v>
      </c>
      <c r="B143" t="s">
        <v>559</v>
      </c>
      <c r="C143">
        <v>13.1</v>
      </c>
      <c r="D143">
        <v>13.25</v>
      </c>
      <c r="E143">
        <v>13</v>
      </c>
      <c r="F143">
        <v>13</v>
      </c>
      <c r="G143">
        <v>13.025</v>
      </c>
      <c r="H143">
        <v>-0.1</v>
      </c>
      <c r="I143">
        <v>35794</v>
      </c>
      <c r="J143">
        <v>0</v>
      </c>
      <c r="K143">
        <v>67207</v>
      </c>
    </row>
    <row r="144" spans="1:11" x14ac:dyDescent="0.25">
      <c r="A144" s="1">
        <v>42901</v>
      </c>
      <c r="B144" t="s">
        <v>559</v>
      </c>
      <c r="C144">
        <v>13.03</v>
      </c>
      <c r="D144">
        <v>13.5</v>
      </c>
      <c r="E144">
        <v>12.98</v>
      </c>
      <c r="F144">
        <v>13.13</v>
      </c>
      <c r="G144">
        <v>13.125</v>
      </c>
      <c r="H144">
        <v>0.1</v>
      </c>
      <c r="I144">
        <v>40496</v>
      </c>
      <c r="J144">
        <v>0</v>
      </c>
      <c r="K144">
        <v>68685</v>
      </c>
    </row>
    <row r="145" spans="1:11" x14ac:dyDescent="0.25">
      <c r="A145" s="1">
        <v>42902</v>
      </c>
      <c r="B145" t="s">
        <v>559</v>
      </c>
      <c r="C145">
        <v>13.15</v>
      </c>
      <c r="D145">
        <v>13.2</v>
      </c>
      <c r="E145">
        <v>12.93</v>
      </c>
      <c r="F145">
        <v>12.95</v>
      </c>
      <c r="G145">
        <v>12.975</v>
      </c>
      <c r="H145">
        <v>-0.15</v>
      </c>
      <c r="I145">
        <v>43613</v>
      </c>
      <c r="J145">
        <v>0</v>
      </c>
      <c r="K145">
        <v>73036</v>
      </c>
    </row>
    <row r="146" spans="1:11" x14ac:dyDescent="0.25">
      <c r="A146" s="1">
        <v>42905</v>
      </c>
      <c r="B146" t="s">
        <v>559</v>
      </c>
      <c r="C146">
        <v>12.96</v>
      </c>
      <c r="D146">
        <v>12.99</v>
      </c>
      <c r="E146">
        <v>12.55</v>
      </c>
      <c r="F146">
        <v>12.75</v>
      </c>
      <c r="G146">
        <v>12.725</v>
      </c>
      <c r="H146">
        <v>-0.25</v>
      </c>
      <c r="I146">
        <v>38119</v>
      </c>
      <c r="J146">
        <v>0</v>
      </c>
      <c r="K146">
        <v>78674</v>
      </c>
    </row>
    <row r="147" spans="1:11" x14ac:dyDescent="0.25">
      <c r="A147" s="1">
        <v>42906</v>
      </c>
      <c r="B147" t="s">
        <v>559</v>
      </c>
      <c r="C147">
        <v>12.75</v>
      </c>
      <c r="D147">
        <v>12.95</v>
      </c>
      <c r="E147">
        <v>12.57</v>
      </c>
      <c r="F147">
        <v>12.72</v>
      </c>
      <c r="G147">
        <v>12.725</v>
      </c>
      <c r="H147">
        <v>0</v>
      </c>
      <c r="I147">
        <v>52427</v>
      </c>
      <c r="J147">
        <v>0</v>
      </c>
      <c r="K147">
        <v>80872</v>
      </c>
    </row>
    <row r="148" spans="1:11" x14ac:dyDescent="0.25">
      <c r="A148" s="1">
        <v>42907</v>
      </c>
      <c r="B148" t="s">
        <v>559</v>
      </c>
      <c r="C148">
        <v>12.73</v>
      </c>
      <c r="D148">
        <v>12.93</v>
      </c>
      <c r="E148">
        <v>12.55</v>
      </c>
      <c r="F148">
        <v>12.81</v>
      </c>
      <c r="G148">
        <v>12.824999999999999</v>
      </c>
      <c r="H148">
        <v>0.1</v>
      </c>
      <c r="I148">
        <v>95759</v>
      </c>
      <c r="J148">
        <v>0</v>
      </c>
      <c r="K148">
        <v>95235</v>
      </c>
    </row>
    <row r="149" spans="1:11" x14ac:dyDescent="0.25">
      <c r="A149" s="1">
        <v>42908</v>
      </c>
      <c r="B149" t="s">
        <v>559</v>
      </c>
      <c r="C149">
        <v>12.8</v>
      </c>
      <c r="D149">
        <v>12.88</v>
      </c>
      <c r="E149">
        <v>12.7</v>
      </c>
      <c r="F149">
        <v>12.72</v>
      </c>
      <c r="G149">
        <v>12.725</v>
      </c>
      <c r="H149">
        <v>-0.1</v>
      </c>
      <c r="I149">
        <v>55707</v>
      </c>
      <c r="J149">
        <v>0</v>
      </c>
      <c r="K149">
        <v>103610</v>
      </c>
    </row>
    <row r="150" spans="1:11" x14ac:dyDescent="0.25">
      <c r="A150" s="1">
        <v>42909</v>
      </c>
      <c r="B150" t="s">
        <v>559</v>
      </c>
      <c r="C150">
        <v>12.72</v>
      </c>
      <c r="D150">
        <v>12.85</v>
      </c>
      <c r="E150">
        <v>12.55</v>
      </c>
      <c r="F150">
        <v>12.63</v>
      </c>
      <c r="G150">
        <v>12.625</v>
      </c>
      <c r="H150">
        <v>-0.1</v>
      </c>
      <c r="I150">
        <v>65592</v>
      </c>
      <c r="J150">
        <v>0</v>
      </c>
      <c r="K150">
        <v>113840</v>
      </c>
    </row>
    <row r="151" spans="1:11" x14ac:dyDescent="0.25">
      <c r="A151" s="1">
        <v>42912</v>
      </c>
      <c r="B151" t="s">
        <v>559</v>
      </c>
      <c r="C151">
        <v>12.62</v>
      </c>
      <c r="D151">
        <v>12.7</v>
      </c>
      <c r="E151">
        <v>12.3</v>
      </c>
      <c r="F151">
        <v>12.35</v>
      </c>
      <c r="G151">
        <v>12.375</v>
      </c>
      <c r="H151">
        <v>-0.25</v>
      </c>
      <c r="I151">
        <v>69312</v>
      </c>
      <c r="J151">
        <v>0</v>
      </c>
      <c r="K151">
        <v>122009</v>
      </c>
    </row>
    <row r="152" spans="1:11" x14ac:dyDescent="0.25">
      <c r="A152" s="1">
        <v>42913</v>
      </c>
      <c r="B152" t="s">
        <v>559</v>
      </c>
      <c r="C152">
        <v>12.38</v>
      </c>
      <c r="D152">
        <v>12.75</v>
      </c>
      <c r="E152">
        <v>12.3</v>
      </c>
      <c r="F152">
        <v>12.65</v>
      </c>
      <c r="G152">
        <v>12.675000000000001</v>
      </c>
      <c r="H152">
        <v>0.3</v>
      </c>
      <c r="I152">
        <v>94747</v>
      </c>
      <c r="J152">
        <v>0</v>
      </c>
      <c r="K152">
        <v>126144</v>
      </c>
    </row>
    <row r="153" spans="1:11" x14ac:dyDescent="0.25">
      <c r="A153" s="1">
        <v>42914</v>
      </c>
      <c r="B153" t="s">
        <v>559</v>
      </c>
      <c r="C153">
        <v>12.68</v>
      </c>
      <c r="D153">
        <v>12.84</v>
      </c>
      <c r="E153">
        <v>12.35</v>
      </c>
      <c r="F153">
        <v>12.5</v>
      </c>
      <c r="G153">
        <v>12.475</v>
      </c>
      <c r="H153">
        <v>-0.2</v>
      </c>
      <c r="I153">
        <v>84696</v>
      </c>
      <c r="J153">
        <v>0</v>
      </c>
      <c r="K153">
        <v>135518</v>
      </c>
    </row>
    <row r="154" spans="1:11" x14ac:dyDescent="0.25">
      <c r="A154" s="1">
        <v>42915</v>
      </c>
      <c r="B154" t="s">
        <v>559</v>
      </c>
      <c r="C154">
        <v>12.47</v>
      </c>
      <c r="D154">
        <v>13.75</v>
      </c>
      <c r="E154">
        <v>12.35</v>
      </c>
      <c r="F154">
        <v>12.64</v>
      </c>
      <c r="G154">
        <v>12.625</v>
      </c>
      <c r="H154">
        <v>0.15</v>
      </c>
      <c r="I154">
        <v>213499</v>
      </c>
      <c r="J154">
        <v>0</v>
      </c>
      <c r="K154">
        <v>144944</v>
      </c>
    </row>
    <row r="155" spans="1:11" x14ac:dyDescent="0.25">
      <c r="A155" s="1">
        <v>42916</v>
      </c>
      <c r="B155" t="s">
        <v>559</v>
      </c>
      <c r="C155">
        <v>12.7</v>
      </c>
      <c r="D155">
        <v>13</v>
      </c>
      <c r="E155">
        <v>12.45</v>
      </c>
      <c r="F155">
        <v>12.7</v>
      </c>
      <c r="G155">
        <v>12.675000000000001</v>
      </c>
      <c r="H155">
        <v>0.05</v>
      </c>
      <c r="I155">
        <v>125739</v>
      </c>
      <c r="J155">
        <v>0</v>
      </c>
      <c r="K155">
        <v>159603</v>
      </c>
    </row>
    <row r="156" spans="1:11" x14ac:dyDescent="0.25">
      <c r="A156" s="1">
        <v>42919</v>
      </c>
      <c r="B156" t="s">
        <v>559</v>
      </c>
      <c r="C156">
        <v>12.65</v>
      </c>
      <c r="D156">
        <v>13</v>
      </c>
      <c r="E156">
        <v>12.4</v>
      </c>
      <c r="F156">
        <v>13</v>
      </c>
      <c r="G156">
        <v>12.975</v>
      </c>
      <c r="H156">
        <v>0.3</v>
      </c>
      <c r="I156">
        <v>66952</v>
      </c>
      <c r="J156">
        <v>0</v>
      </c>
      <c r="K156">
        <v>165029</v>
      </c>
    </row>
    <row r="157" spans="1:11" x14ac:dyDescent="0.25">
      <c r="A157" s="1">
        <v>42921</v>
      </c>
      <c r="B157" t="s">
        <v>559</v>
      </c>
      <c r="C157">
        <v>12.95</v>
      </c>
      <c r="D157">
        <v>13.1</v>
      </c>
      <c r="E157">
        <v>12.7</v>
      </c>
      <c r="F157">
        <v>12.93</v>
      </c>
      <c r="G157">
        <v>12.925000000000001</v>
      </c>
      <c r="H157">
        <v>-0.05</v>
      </c>
      <c r="I157">
        <v>106254</v>
      </c>
      <c r="J157">
        <v>0</v>
      </c>
      <c r="K157">
        <v>173119</v>
      </c>
    </row>
    <row r="158" spans="1:11" x14ac:dyDescent="0.25">
      <c r="A158" s="1">
        <v>42922</v>
      </c>
      <c r="B158" t="s">
        <v>559</v>
      </c>
      <c r="C158">
        <v>12.9</v>
      </c>
      <c r="D158">
        <v>13.55</v>
      </c>
      <c r="E158">
        <v>12.8</v>
      </c>
      <c r="F158">
        <v>13.42</v>
      </c>
      <c r="G158">
        <v>13.425000000000001</v>
      </c>
      <c r="H158">
        <v>0.5</v>
      </c>
      <c r="I158">
        <v>138835</v>
      </c>
      <c r="J158">
        <v>85</v>
      </c>
      <c r="K158">
        <v>176863</v>
      </c>
    </row>
    <row r="159" spans="1:11" x14ac:dyDescent="0.25">
      <c r="A159" s="1">
        <v>42923</v>
      </c>
      <c r="B159" t="s">
        <v>559</v>
      </c>
      <c r="C159">
        <v>13.4</v>
      </c>
      <c r="D159">
        <v>13.45</v>
      </c>
      <c r="E159">
        <v>13</v>
      </c>
      <c r="F159">
        <v>13.08</v>
      </c>
      <c r="G159">
        <v>13.074999999999999</v>
      </c>
      <c r="H159">
        <v>-0.35</v>
      </c>
      <c r="I159">
        <v>95516</v>
      </c>
      <c r="J159">
        <v>0</v>
      </c>
      <c r="K159">
        <v>189457</v>
      </c>
    </row>
    <row r="160" spans="1:11" x14ac:dyDescent="0.25">
      <c r="A160" s="1">
        <v>42926</v>
      </c>
      <c r="B160" t="s">
        <v>559</v>
      </c>
      <c r="C160">
        <v>13.1</v>
      </c>
      <c r="D160">
        <v>13.1</v>
      </c>
      <c r="E160">
        <v>12.65</v>
      </c>
      <c r="F160">
        <v>12.85</v>
      </c>
      <c r="G160">
        <v>12.824999999999999</v>
      </c>
      <c r="H160">
        <v>-0.25</v>
      </c>
      <c r="I160">
        <v>87638</v>
      </c>
      <c r="J160">
        <v>0</v>
      </c>
      <c r="K160">
        <v>201291</v>
      </c>
    </row>
    <row r="161" spans="1:11" x14ac:dyDescent="0.25">
      <c r="A161" s="1">
        <v>42927</v>
      </c>
      <c r="B161" t="s">
        <v>559</v>
      </c>
      <c r="C161">
        <v>12.85</v>
      </c>
      <c r="D161">
        <v>13.2</v>
      </c>
      <c r="E161">
        <v>12.6</v>
      </c>
      <c r="F161">
        <v>12.66</v>
      </c>
      <c r="G161">
        <v>12.675000000000001</v>
      </c>
      <c r="H161">
        <v>-0.15</v>
      </c>
      <c r="I161">
        <v>139665</v>
      </c>
      <c r="J161">
        <v>0</v>
      </c>
      <c r="K161">
        <v>220290</v>
      </c>
    </row>
    <row r="162" spans="1:11" x14ac:dyDescent="0.25">
      <c r="A162" s="1">
        <v>42928</v>
      </c>
      <c r="B162" t="s">
        <v>559</v>
      </c>
      <c r="C162">
        <v>12.65</v>
      </c>
      <c r="D162">
        <v>12.75</v>
      </c>
      <c r="E162">
        <v>12.35</v>
      </c>
      <c r="F162">
        <v>12.4</v>
      </c>
      <c r="G162">
        <v>12.425000000000001</v>
      </c>
      <c r="H162">
        <v>-0.25</v>
      </c>
      <c r="I162">
        <v>105737</v>
      </c>
      <c r="J162">
        <v>0</v>
      </c>
      <c r="K162">
        <v>249359</v>
      </c>
    </row>
    <row r="163" spans="1:11" x14ac:dyDescent="0.25">
      <c r="A163" s="1">
        <v>42929</v>
      </c>
      <c r="B163" t="s">
        <v>559</v>
      </c>
      <c r="C163">
        <v>12.45</v>
      </c>
      <c r="D163">
        <v>12.45</v>
      </c>
      <c r="E163">
        <v>12.25</v>
      </c>
      <c r="F163">
        <v>12.37</v>
      </c>
      <c r="G163">
        <v>12.375</v>
      </c>
      <c r="H163">
        <v>-0.05</v>
      </c>
      <c r="I163">
        <v>154723</v>
      </c>
      <c r="J163">
        <v>0</v>
      </c>
      <c r="K163">
        <v>256851</v>
      </c>
    </row>
    <row r="164" spans="1:11" x14ac:dyDescent="0.25">
      <c r="A164" s="1">
        <v>42930</v>
      </c>
      <c r="B164" t="s">
        <v>559</v>
      </c>
      <c r="C164">
        <v>12.35</v>
      </c>
      <c r="D164">
        <v>12.45</v>
      </c>
      <c r="E164">
        <v>12</v>
      </c>
      <c r="F164">
        <v>12.04</v>
      </c>
      <c r="G164">
        <v>12.025</v>
      </c>
      <c r="H164">
        <v>-0.35</v>
      </c>
      <c r="I164">
        <v>144141</v>
      </c>
      <c r="J164">
        <v>0</v>
      </c>
      <c r="K164">
        <v>279313</v>
      </c>
    </row>
    <row r="165" spans="1:11" x14ac:dyDescent="0.25">
      <c r="A165" s="1">
        <v>42933</v>
      </c>
      <c r="B165" t="s">
        <v>559</v>
      </c>
      <c r="C165">
        <v>12.05</v>
      </c>
      <c r="D165">
        <v>12.05</v>
      </c>
      <c r="E165">
        <v>11.8</v>
      </c>
      <c r="F165">
        <v>11.91</v>
      </c>
      <c r="G165">
        <v>11.925000000000001</v>
      </c>
      <c r="H165">
        <v>-0.1</v>
      </c>
      <c r="I165">
        <v>145171</v>
      </c>
      <c r="J165">
        <v>0</v>
      </c>
      <c r="K165">
        <v>300876</v>
      </c>
    </row>
    <row r="166" spans="1:11" x14ac:dyDescent="0.25">
      <c r="A166" s="1">
        <v>42934</v>
      </c>
      <c r="B166" t="s">
        <v>559</v>
      </c>
      <c r="C166">
        <v>11.9</v>
      </c>
      <c r="D166">
        <v>12.13</v>
      </c>
      <c r="E166">
        <v>11.7</v>
      </c>
      <c r="F166">
        <v>11.75</v>
      </c>
      <c r="G166">
        <v>11.775</v>
      </c>
      <c r="H166">
        <v>-0.15</v>
      </c>
      <c r="I166">
        <v>197236</v>
      </c>
      <c r="J166">
        <v>0</v>
      </c>
      <c r="K166">
        <v>326118</v>
      </c>
    </row>
    <row r="167" spans="1:11" x14ac:dyDescent="0.25">
      <c r="A167" s="1">
        <v>42935</v>
      </c>
      <c r="B167" t="s">
        <v>559</v>
      </c>
      <c r="C167">
        <v>11.75</v>
      </c>
      <c r="D167">
        <v>11.8</v>
      </c>
      <c r="E167">
        <v>11.45</v>
      </c>
      <c r="F167">
        <v>11.55</v>
      </c>
      <c r="G167">
        <v>11.525</v>
      </c>
      <c r="H167">
        <v>-0.25</v>
      </c>
      <c r="I167">
        <v>164784</v>
      </c>
      <c r="J167">
        <v>0</v>
      </c>
      <c r="K167">
        <v>326414</v>
      </c>
    </row>
    <row r="168" spans="1:11" x14ac:dyDescent="0.25">
      <c r="A168" s="1">
        <v>42936</v>
      </c>
      <c r="B168" t="s">
        <v>559</v>
      </c>
      <c r="C168">
        <v>11.5</v>
      </c>
      <c r="D168">
        <v>11.75</v>
      </c>
      <c r="E168">
        <v>11.44</v>
      </c>
      <c r="F168">
        <v>11.48</v>
      </c>
      <c r="G168">
        <v>11.475</v>
      </c>
      <c r="H168">
        <v>-0.05</v>
      </c>
      <c r="I168">
        <v>127310</v>
      </c>
      <c r="J168">
        <v>0</v>
      </c>
      <c r="K168">
        <v>329160</v>
      </c>
    </row>
    <row r="169" spans="1:11" x14ac:dyDescent="0.25">
      <c r="A169" s="1">
        <v>42937</v>
      </c>
      <c r="B169" t="s">
        <v>559</v>
      </c>
      <c r="C169">
        <v>11.46</v>
      </c>
      <c r="D169">
        <v>11.65</v>
      </c>
      <c r="E169">
        <v>11.34</v>
      </c>
      <c r="F169">
        <v>11.4</v>
      </c>
      <c r="G169">
        <v>11.375</v>
      </c>
      <c r="H169">
        <v>-0.1</v>
      </c>
      <c r="I169">
        <v>138040</v>
      </c>
      <c r="J169">
        <v>400</v>
      </c>
      <c r="K169">
        <v>311395</v>
      </c>
    </row>
    <row r="170" spans="1:11" x14ac:dyDescent="0.25">
      <c r="A170" s="1">
        <v>42940</v>
      </c>
      <c r="B170" t="s">
        <v>559</v>
      </c>
      <c r="C170">
        <v>11.4</v>
      </c>
      <c r="D170">
        <v>11.5</v>
      </c>
      <c r="E170">
        <v>11.1</v>
      </c>
      <c r="F170">
        <v>11.32</v>
      </c>
      <c r="G170">
        <v>11.324999999999999</v>
      </c>
      <c r="H170">
        <v>-0.05</v>
      </c>
      <c r="I170">
        <v>92903</v>
      </c>
      <c r="J170">
        <v>0</v>
      </c>
      <c r="K170">
        <v>310363</v>
      </c>
    </row>
    <row r="171" spans="1:11" x14ac:dyDescent="0.25">
      <c r="A171" s="1">
        <v>42941</v>
      </c>
      <c r="B171" t="s">
        <v>559</v>
      </c>
      <c r="C171">
        <v>11.3</v>
      </c>
      <c r="D171">
        <v>11.35</v>
      </c>
      <c r="E171">
        <v>11.1</v>
      </c>
      <c r="F171">
        <v>11.15</v>
      </c>
      <c r="G171">
        <v>11.175000000000001</v>
      </c>
      <c r="H171">
        <v>-0.15</v>
      </c>
      <c r="I171">
        <v>96881</v>
      </c>
      <c r="J171">
        <v>0</v>
      </c>
      <c r="K171">
        <v>304550</v>
      </c>
    </row>
    <row r="172" spans="1:11" x14ac:dyDescent="0.25">
      <c r="A172" s="1">
        <v>42942</v>
      </c>
      <c r="B172" t="s">
        <v>559</v>
      </c>
      <c r="C172">
        <v>11.15</v>
      </c>
      <c r="D172">
        <v>11.3</v>
      </c>
      <c r="E172">
        <v>11</v>
      </c>
      <c r="F172">
        <v>11.3</v>
      </c>
      <c r="G172">
        <v>11.275</v>
      </c>
      <c r="H172">
        <v>0.1</v>
      </c>
      <c r="I172">
        <v>89215</v>
      </c>
      <c r="J172">
        <v>0</v>
      </c>
      <c r="K172">
        <v>299009</v>
      </c>
    </row>
    <row r="173" spans="1:11" x14ac:dyDescent="0.25">
      <c r="A173" s="1">
        <v>42943</v>
      </c>
      <c r="B173" t="s">
        <v>559</v>
      </c>
      <c r="C173">
        <v>11.3</v>
      </c>
      <c r="D173">
        <v>12.1</v>
      </c>
      <c r="E173">
        <v>11.1</v>
      </c>
      <c r="F173">
        <v>11.45</v>
      </c>
      <c r="G173">
        <v>11.425000000000001</v>
      </c>
      <c r="H173">
        <v>0.15</v>
      </c>
      <c r="I173">
        <v>201666</v>
      </c>
      <c r="J173">
        <v>0</v>
      </c>
      <c r="K173">
        <v>283940</v>
      </c>
    </row>
    <row r="174" spans="1:11" x14ac:dyDescent="0.25">
      <c r="A174" s="1">
        <v>42944</v>
      </c>
      <c r="B174" t="s">
        <v>559</v>
      </c>
      <c r="C174">
        <v>11.43</v>
      </c>
      <c r="D174">
        <v>11.95</v>
      </c>
      <c r="E174">
        <v>11.35</v>
      </c>
      <c r="F174">
        <v>11.35</v>
      </c>
      <c r="G174">
        <v>11.375</v>
      </c>
      <c r="H174">
        <v>-0.05</v>
      </c>
      <c r="I174">
        <v>176296</v>
      </c>
      <c r="J174">
        <v>0</v>
      </c>
      <c r="K174">
        <v>270224</v>
      </c>
    </row>
    <row r="175" spans="1:11" x14ac:dyDescent="0.25">
      <c r="A175" s="1">
        <v>42947</v>
      </c>
      <c r="B175" t="s">
        <v>559</v>
      </c>
      <c r="C175">
        <v>11.45</v>
      </c>
      <c r="D175">
        <v>11.63</v>
      </c>
      <c r="E175">
        <v>11.25</v>
      </c>
      <c r="F175">
        <v>11.25</v>
      </c>
      <c r="G175">
        <v>11.275</v>
      </c>
      <c r="H175">
        <v>-0.1</v>
      </c>
      <c r="I175">
        <v>104180</v>
      </c>
      <c r="J175">
        <v>0</v>
      </c>
      <c r="K175">
        <v>261241</v>
      </c>
    </row>
    <row r="176" spans="1:11" x14ac:dyDescent="0.25">
      <c r="A176" s="1">
        <v>42948</v>
      </c>
      <c r="B176" t="s">
        <v>559</v>
      </c>
      <c r="C176">
        <v>11.3</v>
      </c>
      <c r="D176">
        <v>11.42</v>
      </c>
      <c r="E176">
        <v>11.15</v>
      </c>
      <c r="F176">
        <v>11.25</v>
      </c>
      <c r="G176">
        <v>11.225</v>
      </c>
      <c r="H176">
        <v>-0.05</v>
      </c>
      <c r="I176">
        <v>106236</v>
      </c>
      <c r="J176">
        <v>0</v>
      </c>
      <c r="K176">
        <v>253827</v>
      </c>
    </row>
    <row r="177" spans="1:11" x14ac:dyDescent="0.25">
      <c r="A177" s="1">
        <v>42949</v>
      </c>
      <c r="B177" t="s">
        <v>559</v>
      </c>
      <c r="C177">
        <v>11.25</v>
      </c>
      <c r="D177">
        <v>11.6</v>
      </c>
      <c r="E177">
        <v>11.1</v>
      </c>
      <c r="F177">
        <v>11.3</v>
      </c>
      <c r="G177">
        <v>11.275</v>
      </c>
      <c r="H177">
        <v>0.05</v>
      </c>
      <c r="I177">
        <v>138847</v>
      </c>
      <c r="J177">
        <v>0</v>
      </c>
      <c r="K177">
        <v>242622</v>
      </c>
    </row>
    <row r="178" spans="1:11" x14ac:dyDescent="0.25">
      <c r="A178" s="1">
        <v>42950</v>
      </c>
      <c r="B178" t="s">
        <v>559</v>
      </c>
      <c r="C178">
        <v>11.28</v>
      </c>
      <c r="D178">
        <v>11.5</v>
      </c>
      <c r="E178">
        <v>11.2</v>
      </c>
      <c r="F178">
        <v>11.35</v>
      </c>
      <c r="G178">
        <v>11.324999999999999</v>
      </c>
      <c r="H178">
        <v>0.05</v>
      </c>
      <c r="I178">
        <v>113239</v>
      </c>
      <c r="J178">
        <v>0</v>
      </c>
      <c r="K178">
        <v>231681</v>
      </c>
    </row>
    <row r="179" spans="1:11" x14ac:dyDescent="0.25">
      <c r="A179" s="1">
        <v>42951</v>
      </c>
      <c r="B179" t="s">
        <v>559</v>
      </c>
      <c r="C179">
        <v>11.34</v>
      </c>
      <c r="D179">
        <v>11.5</v>
      </c>
      <c r="E179">
        <v>11.1</v>
      </c>
      <c r="F179">
        <v>11.3</v>
      </c>
      <c r="G179">
        <v>11.275</v>
      </c>
      <c r="H179">
        <v>-0.05</v>
      </c>
      <c r="I179">
        <v>106325</v>
      </c>
      <c r="J179">
        <v>225</v>
      </c>
      <c r="K179">
        <v>222361</v>
      </c>
    </row>
    <row r="180" spans="1:11" x14ac:dyDescent="0.25">
      <c r="A180" s="1">
        <v>42954</v>
      </c>
      <c r="B180" t="s">
        <v>559</v>
      </c>
      <c r="C180">
        <v>11.25</v>
      </c>
      <c r="D180">
        <v>11.3</v>
      </c>
      <c r="E180">
        <v>11.05</v>
      </c>
      <c r="F180">
        <v>11.1</v>
      </c>
      <c r="G180">
        <v>11.125</v>
      </c>
      <c r="H180">
        <v>-0.15</v>
      </c>
      <c r="I180">
        <v>57472</v>
      </c>
      <c r="J180">
        <v>0</v>
      </c>
      <c r="K180">
        <v>214726</v>
      </c>
    </row>
    <row r="181" spans="1:11" x14ac:dyDescent="0.25">
      <c r="A181" s="1">
        <v>42955</v>
      </c>
      <c r="B181" t="s">
        <v>559</v>
      </c>
      <c r="C181">
        <v>11.1</v>
      </c>
      <c r="D181">
        <v>11.87</v>
      </c>
      <c r="E181">
        <v>10.95</v>
      </c>
      <c r="F181">
        <v>11.55</v>
      </c>
      <c r="G181">
        <v>11.525</v>
      </c>
      <c r="H181">
        <v>0.4</v>
      </c>
      <c r="I181">
        <v>234503</v>
      </c>
      <c r="J181">
        <v>764</v>
      </c>
      <c r="K181">
        <v>182440</v>
      </c>
    </row>
    <row r="182" spans="1:11" x14ac:dyDescent="0.25">
      <c r="A182" s="1">
        <v>42956</v>
      </c>
      <c r="B182" t="s">
        <v>559</v>
      </c>
      <c r="C182">
        <v>11.55</v>
      </c>
      <c r="D182">
        <v>12.61</v>
      </c>
      <c r="E182">
        <v>11.5</v>
      </c>
      <c r="F182">
        <v>11.71</v>
      </c>
      <c r="G182">
        <v>11.725</v>
      </c>
      <c r="H182">
        <v>0.2</v>
      </c>
      <c r="I182">
        <v>298433</v>
      </c>
      <c r="J182">
        <v>0</v>
      </c>
      <c r="K182">
        <v>155159</v>
      </c>
    </row>
    <row r="183" spans="1:11" x14ac:dyDescent="0.25">
      <c r="A183" s="1">
        <v>42957</v>
      </c>
      <c r="B183" t="s">
        <v>559</v>
      </c>
      <c r="C183">
        <v>11.75</v>
      </c>
      <c r="D183">
        <v>15.6</v>
      </c>
      <c r="E183">
        <v>11.7</v>
      </c>
      <c r="F183">
        <v>15.55</v>
      </c>
      <c r="G183">
        <v>15.525</v>
      </c>
      <c r="H183">
        <v>3.8</v>
      </c>
      <c r="I183">
        <v>373331</v>
      </c>
      <c r="J183">
        <v>1087</v>
      </c>
      <c r="K183">
        <v>122178</v>
      </c>
    </row>
    <row r="184" spans="1:11" x14ac:dyDescent="0.25">
      <c r="A184" s="1">
        <v>42958</v>
      </c>
      <c r="B184" t="s">
        <v>559</v>
      </c>
      <c r="C184">
        <v>15.55</v>
      </c>
      <c r="D184">
        <v>16.55</v>
      </c>
      <c r="E184">
        <v>14.3</v>
      </c>
      <c r="F184">
        <v>15.4</v>
      </c>
      <c r="G184">
        <v>15.425000000000001</v>
      </c>
      <c r="H184">
        <v>-0.1</v>
      </c>
      <c r="I184">
        <v>292347</v>
      </c>
      <c r="J184">
        <v>906</v>
      </c>
      <c r="K184">
        <v>90544</v>
      </c>
    </row>
    <row r="185" spans="1:11" x14ac:dyDescent="0.25">
      <c r="A185" s="1">
        <v>42961</v>
      </c>
      <c r="B185" t="s">
        <v>559</v>
      </c>
      <c r="C185">
        <v>15</v>
      </c>
      <c r="D185">
        <v>15.1</v>
      </c>
      <c r="E185">
        <v>12.25</v>
      </c>
      <c r="F185">
        <v>12.5</v>
      </c>
      <c r="G185">
        <v>12.45</v>
      </c>
      <c r="H185">
        <v>-2.98</v>
      </c>
      <c r="I185">
        <v>139574</v>
      </c>
      <c r="J185">
        <v>0</v>
      </c>
      <c r="K185">
        <v>70486</v>
      </c>
    </row>
    <row r="186" spans="1:11" x14ac:dyDescent="0.25">
      <c r="A186" s="1">
        <v>42962</v>
      </c>
      <c r="B186" t="s">
        <v>559</v>
      </c>
      <c r="C186">
        <v>12.43</v>
      </c>
      <c r="D186">
        <v>12.6</v>
      </c>
      <c r="E186">
        <v>11.85</v>
      </c>
      <c r="F186">
        <v>12.32</v>
      </c>
      <c r="G186">
        <v>12.324999999999999</v>
      </c>
      <c r="H186">
        <v>-0.12</v>
      </c>
      <c r="I186">
        <v>109439</v>
      </c>
      <c r="J186">
        <v>0</v>
      </c>
      <c r="K186">
        <v>47223</v>
      </c>
    </row>
    <row r="187" spans="1:11" x14ac:dyDescent="0.25">
      <c r="A187" s="1">
        <v>42963</v>
      </c>
      <c r="B187" t="s">
        <v>559</v>
      </c>
      <c r="C187">
        <v>12.31</v>
      </c>
      <c r="D187">
        <v>12.56</v>
      </c>
      <c r="E187">
        <v>11.9</v>
      </c>
      <c r="F187">
        <v>12.16</v>
      </c>
      <c r="G187">
        <v>12.95</v>
      </c>
      <c r="H187">
        <v>0.62</v>
      </c>
      <c r="I187">
        <v>10365</v>
      </c>
      <c r="J187">
        <v>0</v>
      </c>
      <c r="K187">
        <v>42017</v>
      </c>
    </row>
  </sheetData>
  <pageMargins left="0.7" right="0.7" top="0.75" bottom="0.75" header="0.3" footer="0.3"/>
</worksheet>
</file>

<file path=xl/worksheets/sheet1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200-000000000000}">
  <sheetPr codeName="Sheet198"/>
  <dimension ref="A1:K187"/>
  <sheetViews>
    <sheetView topLeftCell="A160" workbookViewId="0">
      <selection sqref="A1:K187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731</v>
      </c>
      <c r="B3" t="s">
        <v>585</v>
      </c>
      <c r="C3">
        <v>0</v>
      </c>
      <c r="D3">
        <v>19.600000000000001</v>
      </c>
      <c r="E3">
        <v>0</v>
      </c>
      <c r="F3">
        <v>0</v>
      </c>
      <c r="G3">
        <v>19.45</v>
      </c>
      <c r="H3">
        <v>19.45</v>
      </c>
      <c r="I3">
        <v>0</v>
      </c>
      <c r="J3">
        <v>0</v>
      </c>
      <c r="K3">
        <v>0</v>
      </c>
    </row>
    <row r="4" spans="1:11" x14ac:dyDescent="0.25">
      <c r="A4" s="1">
        <v>42732</v>
      </c>
      <c r="B4" t="s">
        <v>585</v>
      </c>
      <c r="C4">
        <v>19.690000000000001</v>
      </c>
      <c r="D4">
        <v>19.95</v>
      </c>
      <c r="E4">
        <v>19.690000000000001</v>
      </c>
      <c r="F4">
        <v>19.850000000000001</v>
      </c>
      <c r="G4">
        <v>19.774999999999999</v>
      </c>
      <c r="H4">
        <v>0.32</v>
      </c>
      <c r="I4">
        <v>7</v>
      </c>
      <c r="J4">
        <v>0</v>
      </c>
      <c r="K4">
        <v>7</v>
      </c>
    </row>
    <row r="5" spans="1:11" x14ac:dyDescent="0.25">
      <c r="A5" s="1">
        <v>42733</v>
      </c>
      <c r="B5" t="s">
        <v>585</v>
      </c>
      <c r="C5">
        <v>19.920000000000002</v>
      </c>
      <c r="D5">
        <v>20</v>
      </c>
      <c r="E5">
        <v>19.82</v>
      </c>
      <c r="F5">
        <v>19.95</v>
      </c>
      <c r="G5">
        <v>19.925000000000001</v>
      </c>
      <c r="H5">
        <v>0.15</v>
      </c>
      <c r="I5">
        <v>14</v>
      </c>
      <c r="J5">
        <v>0</v>
      </c>
      <c r="K5">
        <v>18</v>
      </c>
    </row>
    <row r="6" spans="1:11" x14ac:dyDescent="0.25">
      <c r="A6" s="1">
        <v>42734</v>
      </c>
      <c r="B6" t="s">
        <v>585</v>
      </c>
      <c r="C6">
        <v>19.75</v>
      </c>
      <c r="D6">
        <v>20.100000000000001</v>
      </c>
      <c r="E6">
        <v>19.75</v>
      </c>
      <c r="F6">
        <v>20.05</v>
      </c>
      <c r="G6">
        <v>20</v>
      </c>
      <c r="H6">
        <v>0.08</v>
      </c>
      <c r="I6">
        <v>16</v>
      </c>
      <c r="J6">
        <v>0</v>
      </c>
      <c r="K6">
        <v>33</v>
      </c>
    </row>
    <row r="7" spans="1:11" x14ac:dyDescent="0.25">
      <c r="A7" s="1">
        <v>42738</v>
      </c>
      <c r="B7" t="s">
        <v>585</v>
      </c>
      <c r="C7">
        <v>19.899999999999999</v>
      </c>
      <c r="D7">
        <v>19.899999999999999</v>
      </c>
      <c r="E7">
        <v>19.7</v>
      </c>
      <c r="F7">
        <v>19.7</v>
      </c>
      <c r="G7">
        <v>19.7</v>
      </c>
      <c r="H7">
        <v>-0.3</v>
      </c>
      <c r="I7">
        <v>63</v>
      </c>
      <c r="J7">
        <v>0</v>
      </c>
      <c r="K7">
        <v>84</v>
      </c>
    </row>
    <row r="8" spans="1:11" x14ac:dyDescent="0.25">
      <c r="A8" s="1">
        <v>42739</v>
      </c>
      <c r="B8" t="s">
        <v>585</v>
      </c>
      <c r="C8">
        <v>19.600000000000001</v>
      </c>
      <c r="D8">
        <v>19.649999999999999</v>
      </c>
      <c r="E8">
        <v>19.350000000000001</v>
      </c>
      <c r="F8">
        <v>19.350000000000001</v>
      </c>
      <c r="G8">
        <v>19.225000000000001</v>
      </c>
      <c r="H8">
        <v>-0.48</v>
      </c>
      <c r="I8">
        <v>67</v>
      </c>
      <c r="J8">
        <v>0</v>
      </c>
      <c r="K8">
        <v>120</v>
      </c>
    </row>
    <row r="9" spans="1:11" x14ac:dyDescent="0.25">
      <c r="A9" s="1">
        <v>42740</v>
      </c>
      <c r="B9" t="s">
        <v>585</v>
      </c>
      <c r="C9">
        <v>19.399999999999999</v>
      </c>
      <c r="D9">
        <v>19.5</v>
      </c>
      <c r="E9">
        <v>19.350000000000001</v>
      </c>
      <c r="F9">
        <v>19.43</v>
      </c>
      <c r="G9">
        <v>19.399999999999999</v>
      </c>
      <c r="H9">
        <v>0.18</v>
      </c>
      <c r="I9">
        <v>36</v>
      </c>
      <c r="J9">
        <v>0</v>
      </c>
      <c r="K9">
        <v>152</v>
      </c>
    </row>
    <row r="10" spans="1:11" x14ac:dyDescent="0.25">
      <c r="A10" s="1">
        <v>42741</v>
      </c>
      <c r="B10" t="s">
        <v>585</v>
      </c>
      <c r="C10">
        <v>19.3</v>
      </c>
      <c r="D10">
        <v>19.350000000000001</v>
      </c>
      <c r="E10">
        <v>19.190000000000001</v>
      </c>
      <c r="F10">
        <v>19.29</v>
      </c>
      <c r="G10">
        <v>19.3</v>
      </c>
      <c r="H10">
        <v>-0.1</v>
      </c>
      <c r="I10">
        <v>33</v>
      </c>
      <c r="J10">
        <v>0</v>
      </c>
      <c r="K10">
        <v>167</v>
      </c>
    </row>
    <row r="11" spans="1:11" x14ac:dyDescent="0.25">
      <c r="A11" s="1">
        <v>42744</v>
      </c>
      <c r="B11" t="s">
        <v>585</v>
      </c>
      <c r="C11">
        <v>19.2</v>
      </c>
      <c r="D11">
        <v>19.2</v>
      </c>
      <c r="E11">
        <v>19.149999999999999</v>
      </c>
      <c r="F11">
        <v>19.2</v>
      </c>
      <c r="G11">
        <v>19.125</v>
      </c>
      <c r="H11">
        <v>-0.18</v>
      </c>
      <c r="I11">
        <v>1</v>
      </c>
      <c r="J11">
        <v>0</v>
      </c>
      <c r="K11">
        <v>168</v>
      </c>
    </row>
    <row r="12" spans="1:11" x14ac:dyDescent="0.25">
      <c r="A12" s="1">
        <v>42745</v>
      </c>
      <c r="B12" t="s">
        <v>585</v>
      </c>
      <c r="C12">
        <v>19.25</v>
      </c>
      <c r="D12">
        <v>19.25</v>
      </c>
      <c r="E12">
        <v>19.149999999999999</v>
      </c>
      <c r="F12">
        <v>19.170000000000002</v>
      </c>
      <c r="G12">
        <v>19.175000000000001</v>
      </c>
      <c r="H12">
        <v>0.05</v>
      </c>
      <c r="I12">
        <v>12</v>
      </c>
      <c r="J12">
        <v>0</v>
      </c>
      <c r="K12">
        <v>175</v>
      </c>
    </row>
    <row r="13" spans="1:11" x14ac:dyDescent="0.25">
      <c r="A13" s="1">
        <v>42746</v>
      </c>
      <c r="B13" t="s">
        <v>585</v>
      </c>
      <c r="C13">
        <v>19.2</v>
      </c>
      <c r="D13">
        <v>19.350000000000001</v>
      </c>
      <c r="E13">
        <v>19.149999999999999</v>
      </c>
      <c r="F13">
        <v>19.149999999999999</v>
      </c>
      <c r="G13">
        <v>19.149999999999999</v>
      </c>
      <c r="H13">
        <v>-0.02</v>
      </c>
      <c r="I13">
        <v>22</v>
      </c>
      <c r="J13">
        <v>0</v>
      </c>
      <c r="K13">
        <v>178</v>
      </c>
    </row>
    <row r="14" spans="1:11" x14ac:dyDescent="0.25">
      <c r="A14" s="1">
        <v>42747</v>
      </c>
      <c r="B14" t="s">
        <v>585</v>
      </c>
      <c r="C14">
        <v>19.2</v>
      </c>
      <c r="D14">
        <v>19.350000000000001</v>
      </c>
      <c r="E14">
        <v>19.2</v>
      </c>
      <c r="F14">
        <v>19.350000000000001</v>
      </c>
      <c r="G14">
        <v>19.324999999999999</v>
      </c>
      <c r="H14">
        <v>0.18</v>
      </c>
      <c r="I14">
        <v>206</v>
      </c>
      <c r="J14">
        <v>0</v>
      </c>
      <c r="K14">
        <v>363</v>
      </c>
    </row>
    <row r="15" spans="1:11" x14ac:dyDescent="0.25">
      <c r="A15" s="1">
        <v>42748</v>
      </c>
      <c r="B15" t="s">
        <v>585</v>
      </c>
      <c r="C15">
        <v>19.32</v>
      </c>
      <c r="D15">
        <v>19.399999999999999</v>
      </c>
      <c r="E15">
        <v>19.25</v>
      </c>
      <c r="F15">
        <v>19.399999999999999</v>
      </c>
      <c r="G15">
        <v>19.399999999999999</v>
      </c>
      <c r="H15">
        <v>0.08</v>
      </c>
      <c r="I15">
        <v>7</v>
      </c>
      <c r="J15">
        <v>0</v>
      </c>
      <c r="K15">
        <v>367</v>
      </c>
    </row>
    <row r="16" spans="1:11" x14ac:dyDescent="0.25">
      <c r="A16" s="1">
        <v>42752</v>
      </c>
      <c r="B16" t="s">
        <v>585</v>
      </c>
      <c r="C16">
        <v>19.5</v>
      </c>
      <c r="D16">
        <v>19.649999999999999</v>
      </c>
      <c r="E16">
        <v>19.47</v>
      </c>
      <c r="F16">
        <v>19.55</v>
      </c>
      <c r="G16">
        <v>19.55</v>
      </c>
      <c r="H16">
        <v>0.15</v>
      </c>
      <c r="I16">
        <v>134</v>
      </c>
      <c r="J16">
        <v>0</v>
      </c>
      <c r="K16">
        <v>469</v>
      </c>
    </row>
    <row r="17" spans="1:11" x14ac:dyDescent="0.25">
      <c r="A17" s="1">
        <v>42753</v>
      </c>
      <c r="B17" t="s">
        <v>585</v>
      </c>
      <c r="C17">
        <v>19.5</v>
      </c>
      <c r="D17">
        <v>19.600000000000001</v>
      </c>
      <c r="E17">
        <v>19.43</v>
      </c>
      <c r="F17">
        <v>19.54</v>
      </c>
      <c r="G17">
        <v>19.55</v>
      </c>
      <c r="H17">
        <v>0</v>
      </c>
      <c r="I17">
        <v>838</v>
      </c>
      <c r="J17">
        <v>0</v>
      </c>
      <c r="K17">
        <v>897</v>
      </c>
    </row>
    <row r="18" spans="1:11" x14ac:dyDescent="0.25">
      <c r="A18" s="1">
        <v>42754</v>
      </c>
      <c r="B18" t="s">
        <v>585</v>
      </c>
      <c r="C18">
        <v>19.5</v>
      </c>
      <c r="D18">
        <v>19.73</v>
      </c>
      <c r="E18">
        <v>19.45</v>
      </c>
      <c r="F18">
        <v>19.47</v>
      </c>
      <c r="G18">
        <v>19.45</v>
      </c>
      <c r="H18">
        <v>-0.1</v>
      </c>
      <c r="I18">
        <v>331</v>
      </c>
      <c r="J18">
        <v>0</v>
      </c>
      <c r="K18">
        <v>1057</v>
      </c>
    </row>
    <row r="19" spans="1:11" x14ac:dyDescent="0.25">
      <c r="A19" s="1">
        <v>42755</v>
      </c>
      <c r="B19" t="s">
        <v>585</v>
      </c>
      <c r="C19">
        <v>19.399999999999999</v>
      </c>
      <c r="D19">
        <v>19.420000000000002</v>
      </c>
      <c r="E19">
        <v>19.190000000000001</v>
      </c>
      <c r="F19">
        <v>19.34</v>
      </c>
      <c r="G19">
        <v>19.350000000000001</v>
      </c>
      <c r="H19">
        <v>-0.1</v>
      </c>
      <c r="I19">
        <v>364</v>
      </c>
      <c r="J19">
        <v>0</v>
      </c>
      <c r="K19">
        <v>1179</v>
      </c>
    </row>
    <row r="20" spans="1:11" x14ac:dyDescent="0.25">
      <c r="A20" s="1">
        <v>42758</v>
      </c>
      <c r="B20" t="s">
        <v>585</v>
      </c>
      <c r="C20">
        <v>19.399999999999999</v>
      </c>
      <c r="D20">
        <v>19.45</v>
      </c>
      <c r="E20">
        <v>19.22</v>
      </c>
      <c r="F20">
        <v>19.22</v>
      </c>
      <c r="G20">
        <v>19.225000000000001</v>
      </c>
      <c r="H20">
        <v>-0.12</v>
      </c>
      <c r="I20">
        <v>355</v>
      </c>
      <c r="J20">
        <v>0</v>
      </c>
      <c r="K20">
        <v>1363</v>
      </c>
    </row>
    <row r="21" spans="1:11" x14ac:dyDescent="0.25">
      <c r="A21" s="1">
        <v>42759</v>
      </c>
      <c r="B21" t="s">
        <v>585</v>
      </c>
      <c r="C21">
        <v>19.2</v>
      </c>
      <c r="D21">
        <v>19.25</v>
      </c>
      <c r="E21">
        <v>18.739999999999998</v>
      </c>
      <c r="F21">
        <v>18.75</v>
      </c>
      <c r="G21">
        <v>18.75</v>
      </c>
      <c r="H21">
        <v>-0.48</v>
      </c>
      <c r="I21">
        <v>329</v>
      </c>
      <c r="J21">
        <v>0</v>
      </c>
      <c r="K21">
        <v>1517</v>
      </c>
    </row>
    <row r="22" spans="1:11" x14ac:dyDescent="0.25">
      <c r="A22" s="1">
        <v>42760</v>
      </c>
      <c r="B22" t="s">
        <v>585</v>
      </c>
      <c r="C22">
        <v>18.649999999999999</v>
      </c>
      <c r="D22">
        <v>18.7</v>
      </c>
      <c r="E22">
        <v>18.399999999999999</v>
      </c>
      <c r="F22">
        <v>18.5</v>
      </c>
      <c r="G22">
        <v>18.524999999999999</v>
      </c>
      <c r="H22">
        <v>-0.22</v>
      </c>
      <c r="I22">
        <v>399</v>
      </c>
      <c r="J22">
        <v>0</v>
      </c>
      <c r="K22">
        <v>1695</v>
      </c>
    </row>
    <row r="23" spans="1:11" x14ac:dyDescent="0.25">
      <c r="A23" s="1">
        <v>42761</v>
      </c>
      <c r="B23" t="s">
        <v>585</v>
      </c>
      <c r="C23">
        <v>18.5</v>
      </c>
      <c r="D23">
        <v>18.59</v>
      </c>
      <c r="E23">
        <v>18.48</v>
      </c>
      <c r="F23">
        <v>18.559999999999999</v>
      </c>
      <c r="G23">
        <v>18.574999999999999</v>
      </c>
      <c r="H23">
        <v>0.05</v>
      </c>
      <c r="I23">
        <v>412</v>
      </c>
      <c r="J23">
        <v>0</v>
      </c>
      <c r="K23">
        <v>1935</v>
      </c>
    </row>
    <row r="24" spans="1:11" x14ac:dyDescent="0.25">
      <c r="A24" s="1">
        <v>42762</v>
      </c>
      <c r="B24" t="s">
        <v>585</v>
      </c>
      <c r="C24">
        <v>18.5</v>
      </c>
      <c r="D24">
        <v>18.68</v>
      </c>
      <c r="E24">
        <v>18.5</v>
      </c>
      <c r="F24">
        <v>18.649999999999999</v>
      </c>
      <c r="G24">
        <v>18.649999999999999</v>
      </c>
      <c r="H24">
        <v>0.08</v>
      </c>
      <c r="I24">
        <v>329</v>
      </c>
      <c r="J24">
        <v>0</v>
      </c>
      <c r="K24">
        <v>2106</v>
      </c>
    </row>
    <row r="25" spans="1:11" x14ac:dyDescent="0.25">
      <c r="A25" s="1">
        <v>42765</v>
      </c>
      <c r="B25" t="s">
        <v>585</v>
      </c>
      <c r="C25">
        <v>18.7</v>
      </c>
      <c r="D25">
        <v>19</v>
      </c>
      <c r="E25">
        <v>18.649999999999999</v>
      </c>
      <c r="F25">
        <v>18.72</v>
      </c>
      <c r="G25">
        <v>18.725000000000001</v>
      </c>
      <c r="H25">
        <v>0.08</v>
      </c>
      <c r="I25">
        <v>376</v>
      </c>
      <c r="J25">
        <v>0</v>
      </c>
      <c r="K25">
        <v>2310</v>
      </c>
    </row>
    <row r="26" spans="1:11" x14ac:dyDescent="0.25">
      <c r="A26" s="1">
        <v>42766</v>
      </c>
      <c r="B26" t="s">
        <v>585</v>
      </c>
      <c r="C26">
        <v>18.7</v>
      </c>
      <c r="D26">
        <v>18.8</v>
      </c>
      <c r="E26">
        <v>18.63</v>
      </c>
      <c r="F26">
        <v>18.649999999999999</v>
      </c>
      <c r="G26">
        <v>18.625</v>
      </c>
      <c r="H26">
        <v>-0.1</v>
      </c>
      <c r="I26">
        <v>236</v>
      </c>
      <c r="J26">
        <v>0</v>
      </c>
      <c r="K26">
        <v>2475</v>
      </c>
    </row>
    <row r="27" spans="1:11" x14ac:dyDescent="0.25">
      <c r="A27" s="1">
        <v>42767</v>
      </c>
      <c r="B27" t="s">
        <v>585</v>
      </c>
      <c r="C27">
        <v>18.600000000000001</v>
      </c>
      <c r="D27">
        <v>18.600000000000001</v>
      </c>
      <c r="E27">
        <v>18.3</v>
      </c>
      <c r="F27">
        <v>18.45</v>
      </c>
      <c r="G27">
        <v>18.425000000000001</v>
      </c>
      <c r="H27">
        <v>-0.2</v>
      </c>
      <c r="I27">
        <v>398</v>
      </c>
      <c r="J27">
        <v>0</v>
      </c>
      <c r="K27">
        <v>2713</v>
      </c>
    </row>
    <row r="28" spans="1:11" x14ac:dyDescent="0.25">
      <c r="A28" s="1">
        <v>42768</v>
      </c>
      <c r="B28" t="s">
        <v>585</v>
      </c>
      <c r="C28">
        <v>18.399999999999999</v>
      </c>
      <c r="D28">
        <v>18.600000000000001</v>
      </c>
      <c r="E28">
        <v>18.350000000000001</v>
      </c>
      <c r="F28">
        <v>18.5</v>
      </c>
      <c r="G28">
        <v>18.5</v>
      </c>
      <c r="H28">
        <v>0.08</v>
      </c>
      <c r="I28">
        <v>558</v>
      </c>
      <c r="J28">
        <v>0</v>
      </c>
      <c r="K28">
        <v>3028</v>
      </c>
    </row>
    <row r="29" spans="1:11" x14ac:dyDescent="0.25">
      <c r="A29" s="1">
        <v>42769</v>
      </c>
      <c r="B29" t="s">
        <v>585</v>
      </c>
      <c r="C29">
        <v>18.55</v>
      </c>
      <c r="D29">
        <v>18.55</v>
      </c>
      <c r="E29">
        <v>18.2</v>
      </c>
      <c r="F29">
        <v>18.350000000000001</v>
      </c>
      <c r="G29">
        <v>18.324999999999999</v>
      </c>
      <c r="H29">
        <v>-0.18</v>
      </c>
      <c r="I29">
        <v>652</v>
      </c>
      <c r="J29">
        <v>0</v>
      </c>
      <c r="K29">
        <v>3516</v>
      </c>
    </row>
    <row r="30" spans="1:11" x14ac:dyDescent="0.25">
      <c r="A30" s="1">
        <v>42772</v>
      </c>
      <c r="B30" t="s">
        <v>585</v>
      </c>
      <c r="C30">
        <v>18.25</v>
      </c>
      <c r="D30">
        <v>18.37</v>
      </c>
      <c r="E30">
        <v>18.239999999999998</v>
      </c>
      <c r="F30">
        <v>18.350000000000001</v>
      </c>
      <c r="G30">
        <v>18.375</v>
      </c>
      <c r="H30">
        <v>0.05</v>
      </c>
      <c r="I30">
        <v>225</v>
      </c>
      <c r="J30">
        <v>0</v>
      </c>
      <c r="K30">
        <v>3589</v>
      </c>
    </row>
    <row r="31" spans="1:11" x14ac:dyDescent="0.25">
      <c r="A31" s="1">
        <v>42773</v>
      </c>
      <c r="B31" t="s">
        <v>585</v>
      </c>
      <c r="C31">
        <v>18.350000000000001</v>
      </c>
      <c r="D31">
        <v>18.420000000000002</v>
      </c>
      <c r="E31">
        <v>18.25</v>
      </c>
      <c r="F31">
        <v>18.399999999999999</v>
      </c>
      <c r="G31">
        <v>18.425000000000001</v>
      </c>
      <c r="H31">
        <v>0.05</v>
      </c>
      <c r="I31">
        <v>319</v>
      </c>
      <c r="J31">
        <v>0</v>
      </c>
      <c r="K31">
        <v>3772</v>
      </c>
    </row>
    <row r="32" spans="1:11" x14ac:dyDescent="0.25">
      <c r="A32" s="1">
        <v>42774</v>
      </c>
      <c r="B32" t="s">
        <v>585</v>
      </c>
      <c r="C32">
        <v>18.420000000000002</v>
      </c>
      <c r="D32">
        <v>18.55</v>
      </c>
      <c r="E32">
        <v>18.39</v>
      </c>
      <c r="F32">
        <v>18.5</v>
      </c>
      <c r="G32">
        <v>18.524999999999999</v>
      </c>
      <c r="H32">
        <v>0.1</v>
      </c>
      <c r="I32">
        <v>443</v>
      </c>
      <c r="J32">
        <v>0</v>
      </c>
      <c r="K32">
        <v>3926</v>
      </c>
    </row>
    <row r="33" spans="1:11" x14ac:dyDescent="0.25">
      <c r="A33" s="1">
        <v>42775</v>
      </c>
      <c r="B33" t="s">
        <v>585</v>
      </c>
      <c r="C33">
        <v>18.5</v>
      </c>
      <c r="D33">
        <v>18.55</v>
      </c>
      <c r="E33">
        <v>18.28</v>
      </c>
      <c r="F33">
        <v>18.350000000000001</v>
      </c>
      <c r="G33">
        <v>18.324999999999999</v>
      </c>
      <c r="H33">
        <v>-0.2</v>
      </c>
      <c r="I33">
        <v>490</v>
      </c>
      <c r="J33">
        <v>0</v>
      </c>
      <c r="K33">
        <v>4065</v>
      </c>
    </row>
    <row r="34" spans="1:11" x14ac:dyDescent="0.25">
      <c r="A34" s="1">
        <v>42776</v>
      </c>
      <c r="B34" t="s">
        <v>585</v>
      </c>
      <c r="C34">
        <v>18.350000000000001</v>
      </c>
      <c r="D34">
        <v>18.350000000000001</v>
      </c>
      <c r="E34">
        <v>18.25</v>
      </c>
      <c r="F34">
        <v>18.25</v>
      </c>
      <c r="G34">
        <v>18.3</v>
      </c>
      <c r="H34">
        <v>-0.02</v>
      </c>
      <c r="I34">
        <v>320</v>
      </c>
      <c r="J34">
        <v>0</v>
      </c>
      <c r="K34">
        <v>4239</v>
      </c>
    </row>
    <row r="35" spans="1:11" x14ac:dyDescent="0.25">
      <c r="A35" s="1">
        <v>42779</v>
      </c>
      <c r="B35" t="s">
        <v>585</v>
      </c>
      <c r="C35">
        <v>18.239999999999998</v>
      </c>
      <c r="D35">
        <v>18.29</v>
      </c>
      <c r="E35">
        <v>18.05</v>
      </c>
      <c r="F35">
        <v>18.05</v>
      </c>
      <c r="G35">
        <v>18.074999999999999</v>
      </c>
      <c r="H35">
        <v>-0.22</v>
      </c>
      <c r="I35">
        <v>558</v>
      </c>
      <c r="J35">
        <v>0</v>
      </c>
      <c r="K35">
        <v>4509</v>
      </c>
    </row>
    <row r="36" spans="1:11" x14ac:dyDescent="0.25">
      <c r="A36" s="1">
        <v>42780</v>
      </c>
      <c r="B36" t="s">
        <v>585</v>
      </c>
      <c r="C36">
        <v>18.05</v>
      </c>
      <c r="D36">
        <v>18.100000000000001</v>
      </c>
      <c r="E36">
        <v>17.600000000000001</v>
      </c>
      <c r="F36">
        <v>17.600000000000001</v>
      </c>
      <c r="G36">
        <v>17.574999999999999</v>
      </c>
      <c r="H36">
        <v>-0.5</v>
      </c>
      <c r="I36">
        <v>840</v>
      </c>
      <c r="J36">
        <v>0</v>
      </c>
      <c r="K36">
        <v>4810</v>
      </c>
    </row>
    <row r="37" spans="1:11" x14ac:dyDescent="0.25">
      <c r="A37" s="1">
        <v>42781</v>
      </c>
      <c r="B37" t="s">
        <v>585</v>
      </c>
      <c r="C37">
        <v>17.600000000000001</v>
      </c>
      <c r="D37">
        <v>17.75</v>
      </c>
      <c r="E37">
        <v>17.28</v>
      </c>
      <c r="F37">
        <v>17.3</v>
      </c>
      <c r="G37">
        <v>17.3</v>
      </c>
      <c r="H37">
        <v>-0.28000000000000003</v>
      </c>
      <c r="I37">
        <v>3044</v>
      </c>
      <c r="J37">
        <v>0</v>
      </c>
      <c r="K37">
        <v>5968</v>
      </c>
    </row>
    <row r="38" spans="1:11" x14ac:dyDescent="0.25">
      <c r="A38" s="1">
        <v>42782</v>
      </c>
      <c r="B38" t="s">
        <v>585</v>
      </c>
      <c r="C38">
        <v>17.25</v>
      </c>
      <c r="D38">
        <v>17.8</v>
      </c>
      <c r="E38">
        <v>17.25</v>
      </c>
      <c r="F38">
        <v>17.45</v>
      </c>
      <c r="G38">
        <v>17.475000000000001</v>
      </c>
      <c r="H38">
        <v>0.18</v>
      </c>
      <c r="I38">
        <v>2031</v>
      </c>
      <c r="J38">
        <v>0</v>
      </c>
      <c r="K38">
        <v>6537</v>
      </c>
    </row>
    <row r="39" spans="1:11" x14ac:dyDescent="0.25">
      <c r="A39" s="1">
        <v>42783</v>
      </c>
      <c r="B39" t="s">
        <v>585</v>
      </c>
      <c r="C39">
        <v>17.45</v>
      </c>
      <c r="D39">
        <v>17.7</v>
      </c>
      <c r="E39">
        <v>17.399999999999999</v>
      </c>
      <c r="F39">
        <v>17.55</v>
      </c>
      <c r="G39">
        <v>17.574999999999999</v>
      </c>
      <c r="H39">
        <v>0.1</v>
      </c>
      <c r="I39">
        <v>887</v>
      </c>
      <c r="J39">
        <v>0</v>
      </c>
      <c r="K39">
        <v>6793</v>
      </c>
    </row>
    <row r="40" spans="1:11" x14ac:dyDescent="0.25">
      <c r="A40" s="1">
        <v>42787</v>
      </c>
      <c r="B40" t="s">
        <v>585</v>
      </c>
      <c r="C40">
        <v>17.600000000000001</v>
      </c>
      <c r="D40">
        <v>17.7</v>
      </c>
      <c r="E40">
        <v>17.43</v>
      </c>
      <c r="F40">
        <v>17.7</v>
      </c>
      <c r="G40">
        <v>17.675000000000001</v>
      </c>
      <c r="H40">
        <v>0.1</v>
      </c>
      <c r="I40">
        <v>1626</v>
      </c>
      <c r="J40">
        <v>0</v>
      </c>
      <c r="K40">
        <v>7253</v>
      </c>
    </row>
    <row r="41" spans="1:11" x14ac:dyDescent="0.25">
      <c r="A41" s="1">
        <v>42788</v>
      </c>
      <c r="B41" t="s">
        <v>585</v>
      </c>
      <c r="C41">
        <v>17.7</v>
      </c>
      <c r="D41">
        <v>17.86</v>
      </c>
      <c r="E41">
        <v>17.600000000000001</v>
      </c>
      <c r="F41">
        <v>17.8</v>
      </c>
      <c r="G41">
        <v>17.774999999999999</v>
      </c>
      <c r="H41">
        <v>0.1</v>
      </c>
      <c r="I41">
        <v>1624</v>
      </c>
      <c r="J41">
        <v>0</v>
      </c>
      <c r="K41">
        <v>7791</v>
      </c>
    </row>
    <row r="42" spans="1:11" x14ac:dyDescent="0.25">
      <c r="A42" s="1">
        <v>42789</v>
      </c>
      <c r="B42" t="s">
        <v>585</v>
      </c>
      <c r="C42">
        <v>17.8</v>
      </c>
      <c r="D42">
        <v>18.02</v>
      </c>
      <c r="E42">
        <v>17.75</v>
      </c>
      <c r="F42">
        <v>17.98</v>
      </c>
      <c r="G42">
        <v>17.975000000000001</v>
      </c>
      <c r="H42">
        <v>0.2</v>
      </c>
      <c r="I42">
        <v>3799</v>
      </c>
      <c r="J42">
        <v>0</v>
      </c>
      <c r="K42">
        <v>8414</v>
      </c>
    </row>
    <row r="43" spans="1:11" x14ac:dyDescent="0.25">
      <c r="A43" s="1">
        <v>42790</v>
      </c>
      <c r="B43" t="s">
        <v>585</v>
      </c>
      <c r="C43">
        <v>17.97</v>
      </c>
      <c r="D43">
        <v>18.350000000000001</v>
      </c>
      <c r="E43">
        <v>17.95</v>
      </c>
      <c r="F43">
        <v>18.05</v>
      </c>
      <c r="G43">
        <v>18.074999999999999</v>
      </c>
      <c r="H43">
        <v>0.1</v>
      </c>
      <c r="I43">
        <v>3436</v>
      </c>
      <c r="J43">
        <v>0</v>
      </c>
      <c r="K43">
        <v>9141</v>
      </c>
    </row>
    <row r="44" spans="1:11" x14ac:dyDescent="0.25">
      <c r="A44" s="1">
        <v>42793</v>
      </c>
      <c r="B44" t="s">
        <v>585</v>
      </c>
      <c r="C44">
        <v>18.05</v>
      </c>
      <c r="D44">
        <v>18.05</v>
      </c>
      <c r="E44">
        <v>17.68</v>
      </c>
      <c r="F44">
        <v>17.75</v>
      </c>
      <c r="G44">
        <v>17.774999999999999</v>
      </c>
      <c r="H44">
        <v>-0.3</v>
      </c>
      <c r="I44">
        <v>1331</v>
      </c>
      <c r="J44">
        <v>0</v>
      </c>
      <c r="K44">
        <v>9303</v>
      </c>
    </row>
    <row r="45" spans="1:11" x14ac:dyDescent="0.25">
      <c r="A45" s="1">
        <v>42794</v>
      </c>
      <c r="B45" t="s">
        <v>585</v>
      </c>
      <c r="C45">
        <v>17.75</v>
      </c>
      <c r="D45">
        <v>17.98</v>
      </c>
      <c r="E45">
        <v>17.7</v>
      </c>
      <c r="F45">
        <v>17.75</v>
      </c>
      <c r="G45">
        <v>17.774999999999999</v>
      </c>
      <c r="H45">
        <v>0</v>
      </c>
      <c r="I45">
        <v>2861</v>
      </c>
      <c r="J45">
        <v>0</v>
      </c>
      <c r="K45">
        <v>9694</v>
      </c>
    </row>
    <row r="46" spans="1:11" x14ac:dyDescent="0.25">
      <c r="A46" s="1">
        <v>42795</v>
      </c>
      <c r="B46" t="s">
        <v>585</v>
      </c>
      <c r="C46">
        <v>17.8</v>
      </c>
      <c r="D46">
        <v>17.8</v>
      </c>
      <c r="E46">
        <v>17.5</v>
      </c>
      <c r="F46">
        <v>17.7</v>
      </c>
      <c r="G46">
        <v>17.725000000000001</v>
      </c>
      <c r="H46">
        <v>-0.05</v>
      </c>
      <c r="I46">
        <v>2488</v>
      </c>
      <c r="J46">
        <v>0</v>
      </c>
      <c r="K46">
        <v>10054</v>
      </c>
    </row>
    <row r="47" spans="1:11" x14ac:dyDescent="0.25">
      <c r="A47" s="1">
        <v>42796</v>
      </c>
      <c r="B47" t="s">
        <v>585</v>
      </c>
      <c r="C47">
        <v>17.7</v>
      </c>
      <c r="D47">
        <v>17.89</v>
      </c>
      <c r="E47">
        <v>17.7</v>
      </c>
      <c r="F47">
        <v>17.850000000000001</v>
      </c>
      <c r="G47">
        <v>17.824999999999999</v>
      </c>
      <c r="H47">
        <v>0.1</v>
      </c>
      <c r="I47">
        <v>2215</v>
      </c>
      <c r="J47">
        <v>0</v>
      </c>
      <c r="K47">
        <v>10485</v>
      </c>
    </row>
    <row r="48" spans="1:11" x14ac:dyDescent="0.25">
      <c r="A48" s="1">
        <v>42797</v>
      </c>
      <c r="B48" t="s">
        <v>585</v>
      </c>
      <c r="C48">
        <v>17.75</v>
      </c>
      <c r="D48">
        <v>17.850000000000001</v>
      </c>
      <c r="E48">
        <v>17.55</v>
      </c>
      <c r="F48">
        <v>17.600000000000001</v>
      </c>
      <c r="G48">
        <v>17.574999999999999</v>
      </c>
      <c r="H48">
        <v>-0.25</v>
      </c>
      <c r="I48">
        <v>1587</v>
      </c>
      <c r="J48">
        <v>0</v>
      </c>
      <c r="K48">
        <v>10786</v>
      </c>
    </row>
    <row r="49" spans="1:11" x14ac:dyDescent="0.25">
      <c r="A49" s="1">
        <v>42800</v>
      </c>
      <c r="B49" t="s">
        <v>585</v>
      </c>
      <c r="C49">
        <v>17.600000000000001</v>
      </c>
      <c r="D49">
        <v>17.7</v>
      </c>
      <c r="E49">
        <v>17.420000000000002</v>
      </c>
      <c r="F49">
        <v>17.46</v>
      </c>
      <c r="G49">
        <v>17.425000000000001</v>
      </c>
      <c r="H49">
        <v>-0.15</v>
      </c>
      <c r="I49">
        <v>1977</v>
      </c>
      <c r="J49">
        <v>0</v>
      </c>
      <c r="K49">
        <v>11385</v>
      </c>
    </row>
    <row r="50" spans="1:11" x14ac:dyDescent="0.25">
      <c r="A50" s="1">
        <v>42801</v>
      </c>
      <c r="B50" t="s">
        <v>585</v>
      </c>
      <c r="C50">
        <v>17.399999999999999</v>
      </c>
      <c r="D50">
        <v>17.55</v>
      </c>
      <c r="E50">
        <v>17.329999999999998</v>
      </c>
      <c r="F50">
        <v>17.55</v>
      </c>
      <c r="G50">
        <v>17.524999999999999</v>
      </c>
      <c r="H50">
        <v>0.1</v>
      </c>
      <c r="I50">
        <v>1142</v>
      </c>
      <c r="J50">
        <v>0</v>
      </c>
      <c r="K50">
        <v>11505</v>
      </c>
    </row>
    <row r="51" spans="1:11" x14ac:dyDescent="0.25">
      <c r="A51" s="1">
        <v>42802</v>
      </c>
      <c r="B51" t="s">
        <v>585</v>
      </c>
      <c r="C51">
        <v>17.55</v>
      </c>
      <c r="D51">
        <v>17.649999999999999</v>
      </c>
      <c r="E51">
        <v>17.25</v>
      </c>
      <c r="F51">
        <v>17.5</v>
      </c>
      <c r="G51">
        <v>17.5</v>
      </c>
      <c r="H51">
        <v>-0.02</v>
      </c>
      <c r="I51">
        <v>1726</v>
      </c>
      <c r="J51">
        <v>0</v>
      </c>
      <c r="K51">
        <v>11673</v>
      </c>
    </row>
    <row r="52" spans="1:11" x14ac:dyDescent="0.25">
      <c r="A52" s="1">
        <v>42803</v>
      </c>
      <c r="B52" t="s">
        <v>585</v>
      </c>
      <c r="C52">
        <v>17.55</v>
      </c>
      <c r="D52">
        <v>17.62</v>
      </c>
      <c r="E52">
        <v>17.34</v>
      </c>
      <c r="F52">
        <v>17.55</v>
      </c>
      <c r="G52">
        <v>17.475000000000001</v>
      </c>
      <c r="H52">
        <v>-0.02</v>
      </c>
      <c r="I52">
        <v>1374</v>
      </c>
      <c r="J52">
        <v>0</v>
      </c>
      <c r="K52">
        <v>11802</v>
      </c>
    </row>
    <row r="53" spans="1:11" x14ac:dyDescent="0.25">
      <c r="A53" s="1">
        <v>42804</v>
      </c>
      <c r="B53" t="s">
        <v>585</v>
      </c>
      <c r="C53">
        <v>17.45</v>
      </c>
      <c r="D53">
        <v>17.55</v>
      </c>
      <c r="E53">
        <v>17.34</v>
      </c>
      <c r="F53">
        <v>17.399999999999999</v>
      </c>
      <c r="G53">
        <v>17.375</v>
      </c>
      <c r="H53">
        <v>-0.1</v>
      </c>
      <c r="I53">
        <v>973</v>
      </c>
      <c r="J53">
        <v>0</v>
      </c>
      <c r="K53">
        <v>12056</v>
      </c>
    </row>
    <row r="54" spans="1:11" x14ac:dyDescent="0.25">
      <c r="A54" s="1">
        <v>42807</v>
      </c>
      <c r="B54" t="s">
        <v>585</v>
      </c>
      <c r="C54">
        <v>17.399999999999999</v>
      </c>
      <c r="D54">
        <v>17.43</v>
      </c>
      <c r="E54">
        <v>17.25</v>
      </c>
      <c r="F54">
        <v>17.29</v>
      </c>
      <c r="G54">
        <v>17.274999999999999</v>
      </c>
      <c r="H54">
        <v>-0.1</v>
      </c>
      <c r="I54">
        <v>1283</v>
      </c>
      <c r="J54">
        <v>0</v>
      </c>
      <c r="K54">
        <v>12473</v>
      </c>
    </row>
    <row r="55" spans="1:11" x14ac:dyDescent="0.25">
      <c r="A55" s="1">
        <v>42808</v>
      </c>
      <c r="B55" t="s">
        <v>585</v>
      </c>
      <c r="C55">
        <v>17.25</v>
      </c>
      <c r="D55">
        <v>17.5</v>
      </c>
      <c r="E55">
        <v>17.25</v>
      </c>
      <c r="F55">
        <v>17.48</v>
      </c>
      <c r="G55">
        <v>17.475000000000001</v>
      </c>
      <c r="H55">
        <v>0.2</v>
      </c>
      <c r="I55">
        <v>2689</v>
      </c>
      <c r="J55">
        <v>0</v>
      </c>
      <c r="K55">
        <v>12907</v>
      </c>
    </row>
    <row r="56" spans="1:11" x14ac:dyDescent="0.25">
      <c r="A56" s="1">
        <v>42809</v>
      </c>
      <c r="B56" t="s">
        <v>585</v>
      </c>
      <c r="C56">
        <v>17.48</v>
      </c>
      <c r="D56">
        <v>17.48</v>
      </c>
      <c r="E56">
        <v>17.22</v>
      </c>
      <c r="F56">
        <v>17.25</v>
      </c>
      <c r="G56">
        <v>17.225000000000001</v>
      </c>
      <c r="H56">
        <v>-0.25</v>
      </c>
      <c r="I56">
        <v>2590</v>
      </c>
      <c r="J56">
        <v>0</v>
      </c>
      <c r="K56">
        <v>13458</v>
      </c>
    </row>
    <row r="57" spans="1:11" x14ac:dyDescent="0.25">
      <c r="A57" s="1">
        <v>42810</v>
      </c>
      <c r="B57" t="s">
        <v>585</v>
      </c>
      <c r="C57">
        <v>17.2</v>
      </c>
      <c r="D57">
        <v>17.25</v>
      </c>
      <c r="E57">
        <v>17.010000000000002</v>
      </c>
      <c r="F57">
        <v>17.05</v>
      </c>
      <c r="G57">
        <v>17.05</v>
      </c>
      <c r="H57">
        <v>-0.18</v>
      </c>
      <c r="I57">
        <v>1991</v>
      </c>
      <c r="J57">
        <v>0</v>
      </c>
      <c r="K57">
        <v>13961</v>
      </c>
    </row>
    <row r="58" spans="1:11" x14ac:dyDescent="0.25">
      <c r="A58" s="1">
        <v>42811</v>
      </c>
      <c r="B58" t="s">
        <v>585</v>
      </c>
      <c r="C58">
        <v>17.04</v>
      </c>
      <c r="D58">
        <v>17.07</v>
      </c>
      <c r="E58">
        <v>16.850000000000001</v>
      </c>
      <c r="F58">
        <v>16.899999999999999</v>
      </c>
      <c r="G58">
        <v>16.925000000000001</v>
      </c>
      <c r="H58">
        <v>-0.12</v>
      </c>
      <c r="I58">
        <v>1542</v>
      </c>
      <c r="J58">
        <v>0</v>
      </c>
      <c r="K58">
        <v>14342</v>
      </c>
    </row>
    <row r="59" spans="1:11" x14ac:dyDescent="0.25">
      <c r="A59" s="1">
        <v>42814</v>
      </c>
      <c r="B59" t="s">
        <v>585</v>
      </c>
      <c r="C59">
        <v>16.95</v>
      </c>
      <c r="D59">
        <v>17.02</v>
      </c>
      <c r="E59">
        <v>16.850000000000001</v>
      </c>
      <c r="F59">
        <v>16.899999999999999</v>
      </c>
      <c r="G59">
        <v>16.925000000000001</v>
      </c>
      <c r="H59">
        <v>0</v>
      </c>
      <c r="I59">
        <v>3204</v>
      </c>
      <c r="J59">
        <v>0</v>
      </c>
      <c r="K59">
        <v>15649</v>
      </c>
    </row>
    <row r="60" spans="1:11" x14ac:dyDescent="0.25">
      <c r="A60" s="1">
        <v>42815</v>
      </c>
      <c r="B60" t="s">
        <v>585</v>
      </c>
      <c r="C60">
        <v>16.940000000000001</v>
      </c>
      <c r="D60">
        <v>17.2</v>
      </c>
      <c r="E60">
        <v>16.75</v>
      </c>
      <c r="F60">
        <v>17.190000000000001</v>
      </c>
      <c r="G60">
        <v>17.175000000000001</v>
      </c>
      <c r="H60">
        <v>0.25</v>
      </c>
      <c r="I60">
        <v>3696</v>
      </c>
      <c r="J60">
        <v>0</v>
      </c>
      <c r="K60">
        <v>16146</v>
      </c>
    </row>
    <row r="61" spans="1:11" x14ac:dyDescent="0.25">
      <c r="A61" s="1">
        <v>42816</v>
      </c>
      <c r="B61" t="s">
        <v>585</v>
      </c>
      <c r="C61">
        <v>17.2</v>
      </c>
      <c r="D61">
        <v>17.38</v>
      </c>
      <c r="E61">
        <v>17.07</v>
      </c>
      <c r="F61">
        <v>17.25</v>
      </c>
      <c r="G61">
        <v>17.225000000000001</v>
      </c>
      <c r="H61">
        <v>0.05</v>
      </c>
      <c r="I61">
        <v>9943</v>
      </c>
      <c r="J61">
        <v>0</v>
      </c>
      <c r="K61">
        <v>19903</v>
      </c>
    </row>
    <row r="62" spans="1:11" x14ac:dyDescent="0.25">
      <c r="A62" s="1">
        <v>42817</v>
      </c>
      <c r="B62" t="s">
        <v>585</v>
      </c>
      <c r="C62">
        <v>17.25</v>
      </c>
      <c r="D62">
        <v>17.440000000000001</v>
      </c>
      <c r="E62">
        <v>17.05</v>
      </c>
      <c r="F62">
        <v>17.399999999999999</v>
      </c>
      <c r="G62">
        <v>17.375</v>
      </c>
      <c r="H62">
        <v>0.15</v>
      </c>
      <c r="I62">
        <v>2639</v>
      </c>
      <c r="J62">
        <v>0</v>
      </c>
      <c r="K62">
        <v>20073</v>
      </c>
    </row>
    <row r="63" spans="1:11" x14ac:dyDescent="0.25">
      <c r="A63" s="1">
        <v>42818</v>
      </c>
      <c r="B63" t="s">
        <v>585</v>
      </c>
      <c r="C63">
        <v>17.399999999999999</v>
      </c>
      <c r="D63">
        <v>17.48</v>
      </c>
      <c r="E63">
        <v>17.05</v>
      </c>
      <c r="F63">
        <v>17.09</v>
      </c>
      <c r="G63">
        <v>17.074999999999999</v>
      </c>
      <c r="H63">
        <v>-0.3</v>
      </c>
      <c r="I63">
        <v>3076</v>
      </c>
      <c r="J63">
        <v>0</v>
      </c>
      <c r="K63">
        <v>20595</v>
      </c>
    </row>
    <row r="64" spans="1:11" x14ac:dyDescent="0.25">
      <c r="A64" s="1">
        <v>42821</v>
      </c>
      <c r="B64" t="s">
        <v>585</v>
      </c>
      <c r="C64">
        <v>17.149999999999999</v>
      </c>
      <c r="D64">
        <v>17.399999999999999</v>
      </c>
      <c r="E64">
        <v>16.75</v>
      </c>
      <c r="F64">
        <v>16.82</v>
      </c>
      <c r="G64">
        <v>16.824999999999999</v>
      </c>
      <c r="H64">
        <v>-0.25</v>
      </c>
      <c r="I64">
        <v>3817</v>
      </c>
      <c r="J64">
        <v>0</v>
      </c>
      <c r="K64">
        <v>21394</v>
      </c>
    </row>
    <row r="65" spans="1:11" x14ac:dyDescent="0.25">
      <c r="A65" s="1">
        <v>42822</v>
      </c>
      <c r="B65" t="s">
        <v>585</v>
      </c>
      <c r="C65">
        <v>16.8</v>
      </c>
      <c r="D65">
        <v>16.850000000000001</v>
      </c>
      <c r="E65">
        <v>16.5</v>
      </c>
      <c r="F65">
        <v>16.510000000000002</v>
      </c>
      <c r="G65">
        <v>16.524999999999999</v>
      </c>
      <c r="H65">
        <v>-0.3</v>
      </c>
      <c r="I65">
        <v>3984</v>
      </c>
      <c r="J65">
        <v>0</v>
      </c>
      <c r="K65">
        <v>22287</v>
      </c>
    </row>
    <row r="66" spans="1:11" x14ac:dyDescent="0.25">
      <c r="A66" s="1">
        <v>42823</v>
      </c>
      <c r="B66" t="s">
        <v>585</v>
      </c>
      <c r="C66">
        <v>16.5</v>
      </c>
      <c r="D66">
        <v>16.5</v>
      </c>
      <c r="E66">
        <v>16.3</v>
      </c>
      <c r="F66">
        <v>16.350000000000001</v>
      </c>
      <c r="G66">
        <v>16.375</v>
      </c>
      <c r="H66">
        <v>-0.15</v>
      </c>
      <c r="I66">
        <v>1774</v>
      </c>
      <c r="J66">
        <v>0</v>
      </c>
      <c r="K66">
        <v>22576</v>
      </c>
    </row>
    <row r="67" spans="1:11" x14ac:dyDescent="0.25">
      <c r="A67" s="1">
        <v>42824</v>
      </c>
      <c r="B67" t="s">
        <v>585</v>
      </c>
      <c r="C67">
        <v>16.329999999999998</v>
      </c>
      <c r="D67">
        <v>16.399999999999999</v>
      </c>
      <c r="E67">
        <v>16.260000000000002</v>
      </c>
      <c r="F67">
        <v>16.28</v>
      </c>
      <c r="G67">
        <v>16.274999999999999</v>
      </c>
      <c r="H67">
        <v>-0.1</v>
      </c>
      <c r="I67">
        <v>1596</v>
      </c>
      <c r="J67">
        <v>0</v>
      </c>
      <c r="K67">
        <v>22761</v>
      </c>
    </row>
    <row r="68" spans="1:11" x14ac:dyDescent="0.25">
      <c r="A68" s="1">
        <v>42825</v>
      </c>
      <c r="B68" t="s">
        <v>585</v>
      </c>
      <c r="C68">
        <v>16.3</v>
      </c>
      <c r="D68">
        <v>16.399999999999999</v>
      </c>
      <c r="E68">
        <v>16.21</v>
      </c>
      <c r="F68">
        <v>16.260000000000002</v>
      </c>
      <c r="G68">
        <v>16.274999999999999</v>
      </c>
      <c r="H68">
        <v>0</v>
      </c>
      <c r="I68">
        <v>1949</v>
      </c>
      <c r="J68">
        <v>0</v>
      </c>
      <c r="K68">
        <v>22957</v>
      </c>
    </row>
    <row r="69" spans="1:11" x14ac:dyDescent="0.25">
      <c r="A69" s="1">
        <v>42828</v>
      </c>
      <c r="B69" t="s">
        <v>585</v>
      </c>
      <c r="C69">
        <v>16.25</v>
      </c>
      <c r="D69">
        <v>16.420000000000002</v>
      </c>
      <c r="E69">
        <v>16.2</v>
      </c>
      <c r="F69">
        <v>16.34</v>
      </c>
      <c r="G69">
        <v>16.324999999999999</v>
      </c>
      <c r="H69">
        <v>0.05</v>
      </c>
      <c r="I69">
        <v>3944</v>
      </c>
      <c r="J69">
        <v>0</v>
      </c>
      <c r="K69">
        <v>23385</v>
      </c>
    </row>
    <row r="70" spans="1:11" x14ac:dyDescent="0.25">
      <c r="A70" s="1">
        <v>42829</v>
      </c>
      <c r="B70" t="s">
        <v>585</v>
      </c>
      <c r="C70">
        <v>16.309999999999999</v>
      </c>
      <c r="D70">
        <v>16.45</v>
      </c>
      <c r="E70">
        <v>16.100000000000001</v>
      </c>
      <c r="F70">
        <v>16.100000000000001</v>
      </c>
      <c r="G70">
        <v>16.125</v>
      </c>
      <c r="H70">
        <v>-0.2</v>
      </c>
      <c r="I70">
        <v>3241</v>
      </c>
      <c r="J70">
        <v>0</v>
      </c>
      <c r="K70">
        <v>23171</v>
      </c>
    </row>
    <row r="71" spans="1:11" x14ac:dyDescent="0.25">
      <c r="A71" s="1">
        <v>42830</v>
      </c>
      <c r="B71" t="s">
        <v>585</v>
      </c>
      <c r="C71">
        <v>16.13</v>
      </c>
      <c r="D71">
        <v>16.45</v>
      </c>
      <c r="E71">
        <v>15.9</v>
      </c>
      <c r="F71">
        <v>16.45</v>
      </c>
      <c r="G71">
        <v>16.425000000000001</v>
      </c>
      <c r="H71">
        <v>0.3</v>
      </c>
      <c r="I71">
        <v>2874</v>
      </c>
      <c r="J71">
        <v>0</v>
      </c>
      <c r="K71">
        <v>22938</v>
      </c>
    </row>
    <row r="72" spans="1:11" x14ac:dyDescent="0.25">
      <c r="A72" s="1">
        <v>42831</v>
      </c>
      <c r="B72" t="s">
        <v>585</v>
      </c>
      <c r="C72">
        <v>16.45</v>
      </c>
      <c r="D72">
        <v>16.47</v>
      </c>
      <c r="E72">
        <v>16.02</v>
      </c>
      <c r="F72">
        <v>16.05</v>
      </c>
      <c r="G72">
        <v>16.074999999999999</v>
      </c>
      <c r="H72">
        <v>-0.35</v>
      </c>
      <c r="I72">
        <v>2079</v>
      </c>
      <c r="J72">
        <v>0</v>
      </c>
      <c r="K72">
        <v>22890</v>
      </c>
    </row>
    <row r="73" spans="1:11" x14ac:dyDescent="0.25">
      <c r="A73" s="1">
        <v>42832</v>
      </c>
      <c r="B73" t="s">
        <v>585</v>
      </c>
      <c r="C73">
        <v>16.100000000000001</v>
      </c>
      <c r="D73">
        <v>16.32</v>
      </c>
      <c r="E73">
        <v>16.04</v>
      </c>
      <c r="F73">
        <v>16.3</v>
      </c>
      <c r="G73">
        <v>16.3</v>
      </c>
      <c r="H73">
        <v>0.22</v>
      </c>
      <c r="I73">
        <v>3301</v>
      </c>
      <c r="J73">
        <v>0</v>
      </c>
      <c r="K73">
        <v>22984</v>
      </c>
    </row>
    <row r="74" spans="1:11" x14ac:dyDescent="0.25">
      <c r="A74" s="1">
        <v>42835</v>
      </c>
      <c r="B74" t="s">
        <v>585</v>
      </c>
      <c r="C74">
        <v>16.329999999999998</v>
      </c>
      <c r="D74">
        <v>16.52</v>
      </c>
      <c r="E74">
        <v>16.25</v>
      </c>
      <c r="F74">
        <v>16.48</v>
      </c>
      <c r="G74">
        <v>16.475000000000001</v>
      </c>
      <c r="H74">
        <v>0.18</v>
      </c>
      <c r="I74">
        <v>3858</v>
      </c>
      <c r="J74">
        <v>0</v>
      </c>
      <c r="K74">
        <v>23525</v>
      </c>
    </row>
    <row r="75" spans="1:11" x14ac:dyDescent="0.25">
      <c r="A75" s="1">
        <v>42836</v>
      </c>
      <c r="B75" t="s">
        <v>585</v>
      </c>
      <c r="C75">
        <v>16.45</v>
      </c>
      <c r="D75">
        <v>16.829999999999998</v>
      </c>
      <c r="E75">
        <v>16.45</v>
      </c>
      <c r="F75">
        <v>16.52</v>
      </c>
      <c r="G75">
        <v>16.524999999999999</v>
      </c>
      <c r="H75">
        <v>0.05</v>
      </c>
      <c r="I75">
        <v>8188</v>
      </c>
      <c r="J75">
        <v>0</v>
      </c>
      <c r="K75">
        <v>24854</v>
      </c>
    </row>
    <row r="76" spans="1:11" x14ac:dyDescent="0.25">
      <c r="A76" s="1">
        <v>42837</v>
      </c>
      <c r="B76" t="s">
        <v>585</v>
      </c>
      <c r="C76">
        <v>16.54</v>
      </c>
      <c r="D76">
        <v>16.8</v>
      </c>
      <c r="E76">
        <v>16.45</v>
      </c>
      <c r="F76">
        <v>16.559999999999999</v>
      </c>
      <c r="G76">
        <v>16.574999999999999</v>
      </c>
      <c r="H76">
        <v>0.05</v>
      </c>
      <c r="I76">
        <v>4739</v>
      </c>
      <c r="J76">
        <v>0</v>
      </c>
      <c r="K76">
        <v>25682</v>
      </c>
    </row>
    <row r="77" spans="1:11" x14ac:dyDescent="0.25">
      <c r="A77" s="1">
        <v>42838</v>
      </c>
      <c r="B77" t="s">
        <v>585</v>
      </c>
      <c r="C77">
        <v>16.649999999999999</v>
      </c>
      <c r="D77">
        <v>16.78</v>
      </c>
      <c r="E77">
        <v>16.32</v>
      </c>
      <c r="F77">
        <v>16.7</v>
      </c>
      <c r="G77">
        <v>16.75</v>
      </c>
      <c r="H77">
        <v>0.18</v>
      </c>
      <c r="I77">
        <v>4965</v>
      </c>
      <c r="J77">
        <v>0</v>
      </c>
      <c r="K77">
        <v>26445</v>
      </c>
    </row>
    <row r="78" spans="1:11" x14ac:dyDescent="0.25">
      <c r="A78" s="1">
        <v>42842</v>
      </c>
      <c r="B78" t="s">
        <v>585</v>
      </c>
      <c r="C78">
        <v>16.7</v>
      </c>
      <c r="D78">
        <v>16.78</v>
      </c>
      <c r="E78">
        <v>16.149999999999999</v>
      </c>
      <c r="F78">
        <v>16.25</v>
      </c>
      <c r="G78">
        <v>16.274999999999999</v>
      </c>
      <c r="H78">
        <v>-0.48</v>
      </c>
      <c r="I78">
        <v>6022</v>
      </c>
      <c r="J78">
        <v>0</v>
      </c>
      <c r="K78">
        <v>26795</v>
      </c>
    </row>
    <row r="79" spans="1:11" x14ac:dyDescent="0.25">
      <c r="A79" s="1">
        <v>42843</v>
      </c>
      <c r="B79" t="s">
        <v>585</v>
      </c>
      <c r="C79">
        <v>16.3</v>
      </c>
      <c r="D79">
        <v>16.420000000000002</v>
      </c>
      <c r="E79">
        <v>16.13</v>
      </c>
      <c r="F79">
        <v>16.2</v>
      </c>
      <c r="G79">
        <v>16.225000000000001</v>
      </c>
      <c r="H79">
        <v>-0.05</v>
      </c>
      <c r="I79">
        <v>5915</v>
      </c>
      <c r="J79">
        <v>0</v>
      </c>
      <c r="K79">
        <v>26582</v>
      </c>
    </row>
    <row r="80" spans="1:11" x14ac:dyDescent="0.25">
      <c r="A80" s="1">
        <v>42844</v>
      </c>
      <c r="B80" t="s">
        <v>585</v>
      </c>
      <c r="C80">
        <v>16.23</v>
      </c>
      <c r="D80">
        <v>16.5</v>
      </c>
      <c r="E80">
        <v>15.9</v>
      </c>
      <c r="F80">
        <v>16.170000000000002</v>
      </c>
      <c r="G80">
        <v>16.175000000000001</v>
      </c>
      <c r="H80">
        <v>-0.05</v>
      </c>
      <c r="I80">
        <v>14940</v>
      </c>
      <c r="J80">
        <v>0</v>
      </c>
      <c r="K80">
        <v>27680</v>
      </c>
    </row>
    <row r="81" spans="1:11" x14ac:dyDescent="0.25">
      <c r="A81" s="1">
        <v>42845</v>
      </c>
      <c r="B81" t="s">
        <v>585</v>
      </c>
      <c r="C81">
        <v>16.2</v>
      </c>
      <c r="D81">
        <v>16.239999999999998</v>
      </c>
      <c r="E81">
        <v>15.95</v>
      </c>
      <c r="F81">
        <v>16.170000000000002</v>
      </c>
      <c r="G81">
        <v>16.175000000000001</v>
      </c>
      <c r="H81">
        <v>0</v>
      </c>
      <c r="I81">
        <v>7902</v>
      </c>
      <c r="J81">
        <v>0</v>
      </c>
      <c r="K81">
        <v>27499</v>
      </c>
    </row>
    <row r="82" spans="1:11" x14ac:dyDescent="0.25">
      <c r="A82" s="1">
        <v>42846</v>
      </c>
      <c r="B82" t="s">
        <v>585</v>
      </c>
      <c r="C82">
        <v>16.170000000000002</v>
      </c>
      <c r="D82">
        <v>16.239999999999998</v>
      </c>
      <c r="E82">
        <v>15.9</v>
      </c>
      <c r="F82">
        <v>15.93</v>
      </c>
      <c r="G82">
        <v>15.925000000000001</v>
      </c>
      <c r="H82">
        <v>-0.25</v>
      </c>
      <c r="I82">
        <v>8432</v>
      </c>
      <c r="J82">
        <v>0</v>
      </c>
      <c r="K82">
        <v>28284</v>
      </c>
    </row>
    <row r="83" spans="1:11" x14ac:dyDescent="0.25">
      <c r="A83" s="1">
        <v>42849</v>
      </c>
      <c r="B83" t="s">
        <v>585</v>
      </c>
      <c r="C83">
        <v>15.8</v>
      </c>
      <c r="D83">
        <v>15.85</v>
      </c>
      <c r="E83">
        <v>15.47</v>
      </c>
      <c r="F83">
        <v>15.59</v>
      </c>
      <c r="G83">
        <v>15.574999999999999</v>
      </c>
      <c r="H83">
        <v>-0.35</v>
      </c>
      <c r="I83">
        <v>8505</v>
      </c>
      <c r="J83">
        <v>0</v>
      </c>
      <c r="K83">
        <v>28017</v>
      </c>
    </row>
    <row r="84" spans="1:11" x14ac:dyDescent="0.25">
      <c r="A84" s="1">
        <v>42850</v>
      </c>
      <c r="B84" t="s">
        <v>585</v>
      </c>
      <c r="C84">
        <v>15.55</v>
      </c>
      <c r="D84">
        <v>15.6</v>
      </c>
      <c r="E84">
        <v>15.18</v>
      </c>
      <c r="F84">
        <v>15.2</v>
      </c>
      <c r="G84">
        <v>15.225</v>
      </c>
      <c r="H84">
        <v>-0.35</v>
      </c>
      <c r="I84">
        <v>8650</v>
      </c>
      <c r="J84">
        <v>0</v>
      </c>
      <c r="K84">
        <v>29874</v>
      </c>
    </row>
    <row r="85" spans="1:11" x14ac:dyDescent="0.25">
      <c r="A85" s="1">
        <v>42851</v>
      </c>
      <c r="B85" t="s">
        <v>585</v>
      </c>
      <c r="C85">
        <v>15.25</v>
      </c>
      <c r="D85">
        <v>15.4</v>
      </c>
      <c r="E85">
        <v>15.2</v>
      </c>
      <c r="F85">
        <v>15.35</v>
      </c>
      <c r="G85">
        <v>15.324999999999999</v>
      </c>
      <c r="H85">
        <v>0.1</v>
      </c>
      <c r="I85">
        <v>4970</v>
      </c>
      <c r="J85">
        <v>0</v>
      </c>
      <c r="K85">
        <v>30870</v>
      </c>
    </row>
    <row r="86" spans="1:11" x14ac:dyDescent="0.25">
      <c r="A86" s="1">
        <v>42852</v>
      </c>
      <c r="B86" t="s">
        <v>585</v>
      </c>
      <c r="C86">
        <v>15.33</v>
      </c>
      <c r="D86">
        <v>15.41</v>
      </c>
      <c r="E86">
        <v>15.25</v>
      </c>
      <c r="F86">
        <v>15.4</v>
      </c>
      <c r="G86">
        <v>15.375</v>
      </c>
      <c r="H86">
        <v>0.05</v>
      </c>
      <c r="I86">
        <v>3059</v>
      </c>
      <c r="J86">
        <v>0</v>
      </c>
      <c r="K86">
        <v>31327</v>
      </c>
    </row>
    <row r="87" spans="1:11" x14ac:dyDescent="0.25">
      <c r="A87" s="1">
        <v>42853</v>
      </c>
      <c r="B87" t="s">
        <v>585</v>
      </c>
      <c r="C87">
        <v>15.35</v>
      </c>
      <c r="D87">
        <v>15.48</v>
      </c>
      <c r="E87">
        <v>15.25</v>
      </c>
      <c r="F87">
        <v>15.26</v>
      </c>
      <c r="G87">
        <v>15.275</v>
      </c>
      <c r="H87">
        <v>-0.1</v>
      </c>
      <c r="I87">
        <v>5464</v>
      </c>
      <c r="J87">
        <v>0</v>
      </c>
      <c r="K87">
        <v>31681</v>
      </c>
    </row>
    <row r="88" spans="1:11" x14ac:dyDescent="0.25">
      <c r="A88" s="1">
        <v>42856</v>
      </c>
      <c r="B88" t="s">
        <v>585</v>
      </c>
      <c r="C88">
        <v>15.3</v>
      </c>
      <c r="D88">
        <v>15.31</v>
      </c>
      <c r="E88">
        <v>14.85</v>
      </c>
      <c r="F88">
        <v>14.92</v>
      </c>
      <c r="G88">
        <v>14.925000000000001</v>
      </c>
      <c r="H88">
        <v>-0.35</v>
      </c>
      <c r="I88">
        <v>4886</v>
      </c>
      <c r="J88">
        <v>0</v>
      </c>
      <c r="K88">
        <v>31824</v>
      </c>
    </row>
    <row r="89" spans="1:11" x14ac:dyDescent="0.25">
      <c r="A89" s="1">
        <v>42857</v>
      </c>
      <c r="B89" t="s">
        <v>585</v>
      </c>
      <c r="C89">
        <v>14.9</v>
      </c>
      <c r="D89">
        <v>15.05</v>
      </c>
      <c r="E89">
        <v>14.85</v>
      </c>
      <c r="F89">
        <v>15.05</v>
      </c>
      <c r="G89">
        <v>15.025</v>
      </c>
      <c r="H89">
        <v>0.1</v>
      </c>
      <c r="I89">
        <v>4419</v>
      </c>
      <c r="J89">
        <v>0</v>
      </c>
      <c r="K89">
        <v>32473</v>
      </c>
    </row>
    <row r="90" spans="1:11" x14ac:dyDescent="0.25">
      <c r="A90" s="1">
        <v>42858</v>
      </c>
      <c r="B90" t="s">
        <v>585</v>
      </c>
      <c r="C90">
        <v>15</v>
      </c>
      <c r="D90">
        <v>15.15</v>
      </c>
      <c r="E90">
        <v>14.9</v>
      </c>
      <c r="F90">
        <v>15.1</v>
      </c>
      <c r="G90">
        <v>15.125</v>
      </c>
      <c r="H90">
        <v>0.1</v>
      </c>
      <c r="I90">
        <v>3557</v>
      </c>
      <c r="J90">
        <v>0</v>
      </c>
      <c r="K90">
        <v>32844</v>
      </c>
    </row>
    <row r="91" spans="1:11" x14ac:dyDescent="0.25">
      <c r="A91" s="1">
        <v>42859</v>
      </c>
      <c r="B91" t="s">
        <v>585</v>
      </c>
      <c r="C91">
        <v>15.1</v>
      </c>
      <c r="D91">
        <v>15.2</v>
      </c>
      <c r="E91">
        <v>14.9</v>
      </c>
      <c r="F91">
        <v>14.95</v>
      </c>
      <c r="G91">
        <v>14.925000000000001</v>
      </c>
      <c r="H91">
        <v>-0.2</v>
      </c>
      <c r="I91">
        <v>7491</v>
      </c>
      <c r="J91">
        <v>0</v>
      </c>
      <c r="K91">
        <v>31888</v>
      </c>
    </row>
    <row r="92" spans="1:11" x14ac:dyDescent="0.25">
      <c r="A92" s="1">
        <v>42860</v>
      </c>
      <c r="B92" t="s">
        <v>585</v>
      </c>
      <c r="C92">
        <v>14.9</v>
      </c>
      <c r="D92">
        <v>15.1</v>
      </c>
      <c r="E92">
        <v>14.85</v>
      </c>
      <c r="F92">
        <v>15.1</v>
      </c>
      <c r="G92">
        <v>15.074999999999999</v>
      </c>
      <c r="H92">
        <v>0.15</v>
      </c>
      <c r="I92">
        <v>5317</v>
      </c>
      <c r="J92">
        <v>0</v>
      </c>
      <c r="K92">
        <v>32411</v>
      </c>
    </row>
    <row r="93" spans="1:11" x14ac:dyDescent="0.25">
      <c r="A93" s="1">
        <v>42863</v>
      </c>
      <c r="B93" t="s">
        <v>585</v>
      </c>
      <c r="C93">
        <v>15</v>
      </c>
      <c r="D93">
        <v>15.25</v>
      </c>
      <c r="E93">
        <v>14.99</v>
      </c>
      <c r="F93">
        <v>15.18</v>
      </c>
      <c r="G93">
        <v>15.175000000000001</v>
      </c>
      <c r="H93">
        <v>0.1</v>
      </c>
      <c r="I93">
        <v>5548</v>
      </c>
      <c r="J93">
        <v>0</v>
      </c>
      <c r="K93">
        <v>32803</v>
      </c>
    </row>
    <row r="94" spans="1:11" x14ac:dyDescent="0.25">
      <c r="A94" s="1">
        <v>42864</v>
      </c>
      <c r="B94" t="s">
        <v>585</v>
      </c>
      <c r="C94">
        <v>15.22</v>
      </c>
      <c r="D94">
        <v>15.27</v>
      </c>
      <c r="E94">
        <v>15.08</v>
      </c>
      <c r="F94">
        <v>15.15</v>
      </c>
      <c r="G94">
        <v>15.175000000000001</v>
      </c>
      <c r="H94">
        <v>0</v>
      </c>
      <c r="I94">
        <v>6162</v>
      </c>
      <c r="J94">
        <v>0</v>
      </c>
      <c r="K94">
        <v>33536</v>
      </c>
    </row>
    <row r="95" spans="1:11" x14ac:dyDescent="0.25">
      <c r="A95" s="1">
        <v>42865</v>
      </c>
      <c r="B95" t="s">
        <v>585</v>
      </c>
      <c r="C95">
        <v>15.22</v>
      </c>
      <c r="D95">
        <v>15.35</v>
      </c>
      <c r="E95">
        <v>15.15</v>
      </c>
      <c r="F95">
        <v>15.3</v>
      </c>
      <c r="G95">
        <v>15.275</v>
      </c>
      <c r="H95">
        <v>0.1</v>
      </c>
      <c r="I95">
        <v>6297</v>
      </c>
      <c r="J95">
        <v>0</v>
      </c>
      <c r="K95">
        <v>35286</v>
      </c>
    </row>
    <row r="96" spans="1:11" x14ac:dyDescent="0.25">
      <c r="A96" s="1">
        <v>42866</v>
      </c>
      <c r="B96" t="s">
        <v>585</v>
      </c>
      <c r="C96">
        <v>15.3</v>
      </c>
      <c r="D96">
        <v>15.59</v>
      </c>
      <c r="E96">
        <v>15.15</v>
      </c>
      <c r="F96">
        <v>15.3</v>
      </c>
      <c r="G96">
        <v>15.275</v>
      </c>
      <c r="H96">
        <v>0</v>
      </c>
      <c r="I96">
        <v>8526</v>
      </c>
      <c r="J96">
        <v>0</v>
      </c>
      <c r="K96">
        <v>38580</v>
      </c>
    </row>
    <row r="97" spans="1:11" x14ac:dyDescent="0.25">
      <c r="A97" s="1">
        <v>42867</v>
      </c>
      <c r="B97" t="s">
        <v>585</v>
      </c>
      <c r="C97">
        <v>15.28</v>
      </c>
      <c r="D97">
        <v>15.38</v>
      </c>
      <c r="E97">
        <v>15.15</v>
      </c>
      <c r="F97">
        <v>15.33</v>
      </c>
      <c r="G97">
        <v>15.324999999999999</v>
      </c>
      <c r="H97">
        <v>0.05</v>
      </c>
      <c r="I97">
        <v>6074</v>
      </c>
      <c r="J97">
        <v>250</v>
      </c>
      <c r="K97">
        <v>39227</v>
      </c>
    </row>
    <row r="98" spans="1:11" x14ac:dyDescent="0.25">
      <c r="A98" s="1">
        <v>42870</v>
      </c>
      <c r="B98" t="s">
        <v>585</v>
      </c>
      <c r="C98">
        <v>15.35</v>
      </c>
      <c r="D98">
        <v>15.35</v>
      </c>
      <c r="E98">
        <v>15.15</v>
      </c>
      <c r="F98">
        <v>15.18</v>
      </c>
      <c r="G98">
        <v>15.175000000000001</v>
      </c>
      <c r="H98">
        <v>-0.15</v>
      </c>
      <c r="I98">
        <v>6713</v>
      </c>
      <c r="J98">
        <v>0</v>
      </c>
      <c r="K98">
        <v>40240</v>
      </c>
    </row>
    <row r="99" spans="1:11" x14ac:dyDescent="0.25">
      <c r="A99" s="1">
        <v>42871</v>
      </c>
      <c r="B99" t="s">
        <v>585</v>
      </c>
      <c r="C99">
        <v>15.15</v>
      </c>
      <c r="D99">
        <v>15.3</v>
      </c>
      <c r="E99">
        <v>15.1</v>
      </c>
      <c r="F99">
        <v>15.17</v>
      </c>
      <c r="G99">
        <v>15.175000000000001</v>
      </c>
      <c r="H99">
        <v>0</v>
      </c>
      <c r="I99">
        <v>8249</v>
      </c>
      <c r="J99">
        <v>0</v>
      </c>
      <c r="K99">
        <v>42559</v>
      </c>
    </row>
    <row r="100" spans="1:11" x14ac:dyDescent="0.25">
      <c r="A100" s="1">
        <v>42872</v>
      </c>
      <c r="B100" t="s">
        <v>585</v>
      </c>
      <c r="C100">
        <v>15.15</v>
      </c>
      <c r="D100">
        <v>16.05</v>
      </c>
      <c r="E100">
        <v>15.12</v>
      </c>
      <c r="F100">
        <v>15.77</v>
      </c>
      <c r="G100">
        <v>15.775</v>
      </c>
      <c r="H100">
        <v>0.6</v>
      </c>
      <c r="I100">
        <v>30408</v>
      </c>
      <c r="J100">
        <v>0</v>
      </c>
      <c r="K100">
        <v>45680</v>
      </c>
    </row>
    <row r="101" spans="1:11" x14ac:dyDescent="0.25">
      <c r="A101" s="1">
        <v>42873</v>
      </c>
      <c r="B101" t="s">
        <v>585</v>
      </c>
      <c r="C101">
        <v>15.8</v>
      </c>
      <c r="D101">
        <v>16.05</v>
      </c>
      <c r="E101">
        <v>15.5</v>
      </c>
      <c r="F101">
        <v>15.89</v>
      </c>
      <c r="G101">
        <v>15.875</v>
      </c>
      <c r="H101">
        <v>0.1</v>
      </c>
      <c r="I101">
        <v>21888</v>
      </c>
      <c r="J101">
        <v>0</v>
      </c>
      <c r="K101">
        <v>42500</v>
      </c>
    </row>
    <row r="102" spans="1:11" x14ac:dyDescent="0.25">
      <c r="A102" s="1">
        <v>42874</v>
      </c>
      <c r="B102" t="s">
        <v>585</v>
      </c>
      <c r="C102">
        <v>15.85</v>
      </c>
      <c r="D102">
        <v>15.85</v>
      </c>
      <c r="E102">
        <v>15.1</v>
      </c>
      <c r="F102">
        <v>15.2</v>
      </c>
      <c r="G102">
        <v>15.225</v>
      </c>
      <c r="H102">
        <v>-0.65</v>
      </c>
      <c r="I102">
        <v>24296</v>
      </c>
      <c r="J102">
        <v>0</v>
      </c>
      <c r="K102">
        <v>40094</v>
      </c>
    </row>
    <row r="103" spans="1:11" x14ac:dyDescent="0.25">
      <c r="A103" s="1">
        <v>42877</v>
      </c>
      <c r="B103" t="s">
        <v>585</v>
      </c>
      <c r="C103">
        <v>15.2</v>
      </c>
      <c r="D103">
        <v>15.28</v>
      </c>
      <c r="E103">
        <v>14.95</v>
      </c>
      <c r="F103">
        <v>14.95</v>
      </c>
      <c r="G103">
        <v>14.975</v>
      </c>
      <c r="H103">
        <v>-0.25</v>
      </c>
      <c r="I103">
        <v>8788</v>
      </c>
      <c r="J103">
        <v>0</v>
      </c>
      <c r="K103">
        <v>40079</v>
      </c>
    </row>
    <row r="104" spans="1:11" x14ac:dyDescent="0.25">
      <c r="A104" s="1">
        <v>42878</v>
      </c>
      <c r="B104" t="s">
        <v>585</v>
      </c>
      <c r="C104">
        <v>14.98</v>
      </c>
      <c r="D104">
        <v>15.25</v>
      </c>
      <c r="E104">
        <v>14.9</v>
      </c>
      <c r="F104">
        <v>15.19</v>
      </c>
      <c r="G104">
        <v>15.175000000000001</v>
      </c>
      <c r="H104">
        <v>0.2</v>
      </c>
      <c r="I104">
        <v>9614</v>
      </c>
      <c r="J104">
        <v>0</v>
      </c>
      <c r="K104">
        <v>39078</v>
      </c>
    </row>
    <row r="105" spans="1:11" x14ac:dyDescent="0.25">
      <c r="A105" s="1">
        <v>42879</v>
      </c>
      <c r="B105" t="s">
        <v>585</v>
      </c>
      <c r="C105">
        <v>15.19</v>
      </c>
      <c r="D105">
        <v>15.27</v>
      </c>
      <c r="E105">
        <v>15</v>
      </c>
      <c r="F105">
        <v>15.05</v>
      </c>
      <c r="G105">
        <v>15.074999999999999</v>
      </c>
      <c r="H105">
        <v>-0.1</v>
      </c>
      <c r="I105">
        <v>8281</v>
      </c>
      <c r="J105">
        <v>0</v>
      </c>
      <c r="K105">
        <v>38936</v>
      </c>
    </row>
    <row r="106" spans="1:11" x14ac:dyDescent="0.25">
      <c r="A106" s="1">
        <v>42880</v>
      </c>
      <c r="B106" t="s">
        <v>585</v>
      </c>
      <c r="C106">
        <v>15.03</v>
      </c>
      <c r="D106">
        <v>15.1</v>
      </c>
      <c r="E106">
        <v>14.86</v>
      </c>
      <c r="F106">
        <v>15.07</v>
      </c>
      <c r="G106">
        <v>15.074999999999999</v>
      </c>
      <c r="H106">
        <v>0</v>
      </c>
      <c r="I106">
        <v>8201</v>
      </c>
      <c r="J106">
        <v>0</v>
      </c>
      <c r="K106">
        <v>38629</v>
      </c>
    </row>
    <row r="107" spans="1:11" x14ac:dyDescent="0.25">
      <c r="A107" s="1">
        <v>42881</v>
      </c>
      <c r="B107" t="s">
        <v>585</v>
      </c>
      <c r="C107">
        <v>15.05</v>
      </c>
      <c r="D107">
        <v>15.15</v>
      </c>
      <c r="E107">
        <v>14.9</v>
      </c>
      <c r="F107">
        <v>14.96</v>
      </c>
      <c r="G107">
        <v>14.95</v>
      </c>
      <c r="H107">
        <v>-0.12</v>
      </c>
      <c r="I107">
        <v>9319</v>
      </c>
      <c r="J107">
        <v>0</v>
      </c>
      <c r="K107">
        <v>39413</v>
      </c>
    </row>
    <row r="108" spans="1:11" x14ac:dyDescent="0.25">
      <c r="A108" s="1">
        <v>42885</v>
      </c>
      <c r="B108" t="s">
        <v>585</v>
      </c>
      <c r="C108">
        <v>14.95</v>
      </c>
      <c r="D108">
        <v>15.03</v>
      </c>
      <c r="E108">
        <v>14.7</v>
      </c>
      <c r="F108">
        <v>14.73</v>
      </c>
      <c r="G108">
        <v>14.725</v>
      </c>
      <c r="H108">
        <v>-0.22</v>
      </c>
      <c r="I108">
        <v>12326</v>
      </c>
      <c r="J108">
        <v>0</v>
      </c>
      <c r="K108">
        <v>40898</v>
      </c>
    </row>
    <row r="109" spans="1:11" x14ac:dyDescent="0.25">
      <c r="A109" s="1">
        <v>42886</v>
      </c>
      <c r="B109" t="s">
        <v>585</v>
      </c>
      <c r="C109">
        <v>14.75</v>
      </c>
      <c r="D109">
        <v>14.93</v>
      </c>
      <c r="E109">
        <v>14.55</v>
      </c>
      <c r="F109">
        <v>14.69</v>
      </c>
      <c r="G109">
        <v>14.675000000000001</v>
      </c>
      <c r="H109">
        <v>-0.05</v>
      </c>
      <c r="I109">
        <v>16158</v>
      </c>
      <c r="J109">
        <v>0</v>
      </c>
      <c r="K109">
        <v>43467</v>
      </c>
    </row>
    <row r="110" spans="1:11" x14ac:dyDescent="0.25">
      <c r="A110" s="1">
        <v>42887</v>
      </c>
      <c r="B110" t="s">
        <v>585</v>
      </c>
      <c r="C110">
        <v>14.67</v>
      </c>
      <c r="D110">
        <v>14.7</v>
      </c>
      <c r="E110">
        <v>14.5</v>
      </c>
      <c r="F110">
        <v>14.53</v>
      </c>
      <c r="G110">
        <v>14.525</v>
      </c>
      <c r="H110">
        <v>-0.15</v>
      </c>
      <c r="I110">
        <v>10644</v>
      </c>
      <c r="J110">
        <v>0</v>
      </c>
      <c r="K110">
        <v>44697</v>
      </c>
    </row>
    <row r="111" spans="1:11" x14ac:dyDescent="0.25">
      <c r="A111" s="1">
        <v>42888</v>
      </c>
      <c r="B111" t="s">
        <v>585</v>
      </c>
      <c r="C111">
        <v>14.5</v>
      </c>
      <c r="D111">
        <v>14.65</v>
      </c>
      <c r="E111">
        <v>14.43</v>
      </c>
      <c r="F111">
        <v>14.59</v>
      </c>
      <c r="G111">
        <v>14.574999999999999</v>
      </c>
      <c r="H111">
        <v>0.05</v>
      </c>
      <c r="I111">
        <v>8425</v>
      </c>
      <c r="J111">
        <v>0</v>
      </c>
      <c r="K111">
        <v>45231</v>
      </c>
    </row>
    <row r="112" spans="1:11" x14ac:dyDescent="0.25">
      <c r="A112" s="1">
        <v>42891</v>
      </c>
      <c r="B112" t="s">
        <v>585</v>
      </c>
      <c r="C112">
        <v>14.6</v>
      </c>
      <c r="D112">
        <v>14.67</v>
      </c>
      <c r="E112">
        <v>14.45</v>
      </c>
      <c r="F112">
        <v>14.6</v>
      </c>
      <c r="G112">
        <v>14.625</v>
      </c>
      <c r="H112">
        <v>0.05</v>
      </c>
      <c r="I112">
        <v>5503</v>
      </c>
      <c r="J112">
        <v>0</v>
      </c>
      <c r="K112">
        <v>45260</v>
      </c>
    </row>
    <row r="113" spans="1:11" x14ac:dyDescent="0.25">
      <c r="A113" s="1">
        <v>42892</v>
      </c>
      <c r="B113" t="s">
        <v>585</v>
      </c>
      <c r="C113">
        <v>14.6</v>
      </c>
      <c r="D113">
        <v>14.83</v>
      </c>
      <c r="E113">
        <v>14.55</v>
      </c>
      <c r="F113">
        <v>14.8</v>
      </c>
      <c r="G113">
        <v>14.775</v>
      </c>
      <c r="H113">
        <v>0.15</v>
      </c>
      <c r="I113">
        <v>8801</v>
      </c>
      <c r="J113">
        <v>0</v>
      </c>
      <c r="K113">
        <v>45174</v>
      </c>
    </row>
    <row r="114" spans="1:11" x14ac:dyDescent="0.25">
      <c r="A114" s="1">
        <v>42893</v>
      </c>
      <c r="B114" t="s">
        <v>585</v>
      </c>
      <c r="C114">
        <v>14.77</v>
      </c>
      <c r="D114">
        <v>14.94</v>
      </c>
      <c r="E114">
        <v>14.63</v>
      </c>
      <c r="F114">
        <v>14.71</v>
      </c>
      <c r="G114">
        <v>14.725</v>
      </c>
      <c r="H114">
        <v>-0.05</v>
      </c>
      <c r="I114">
        <v>6646</v>
      </c>
      <c r="J114">
        <v>0</v>
      </c>
      <c r="K114">
        <v>44802</v>
      </c>
    </row>
    <row r="115" spans="1:11" x14ac:dyDescent="0.25">
      <c r="A115" s="1">
        <v>42894</v>
      </c>
      <c r="B115" t="s">
        <v>585</v>
      </c>
      <c r="C115">
        <v>14.71</v>
      </c>
      <c r="D115">
        <v>14.75</v>
      </c>
      <c r="E115">
        <v>14.43</v>
      </c>
      <c r="F115">
        <v>14.55</v>
      </c>
      <c r="G115">
        <v>14.525</v>
      </c>
      <c r="H115">
        <v>-0.2</v>
      </c>
      <c r="I115">
        <v>9712</v>
      </c>
      <c r="J115">
        <v>0</v>
      </c>
      <c r="K115">
        <v>44441</v>
      </c>
    </row>
    <row r="116" spans="1:11" x14ac:dyDescent="0.25">
      <c r="A116" s="1">
        <v>42895</v>
      </c>
      <c r="B116" t="s">
        <v>585</v>
      </c>
      <c r="C116">
        <v>14.55</v>
      </c>
      <c r="D116">
        <v>14.9</v>
      </c>
      <c r="E116">
        <v>14.39</v>
      </c>
      <c r="F116">
        <v>14.45</v>
      </c>
      <c r="G116">
        <v>14.5</v>
      </c>
      <c r="H116">
        <v>-0.02</v>
      </c>
      <c r="I116">
        <v>15670</v>
      </c>
      <c r="J116">
        <v>0</v>
      </c>
      <c r="K116">
        <v>45013</v>
      </c>
    </row>
    <row r="117" spans="1:11" x14ac:dyDescent="0.25">
      <c r="A117" s="1">
        <v>42898</v>
      </c>
      <c r="B117" t="s">
        <v>585</v>
      </c>
      <c r="C117">
        <v>14.48</v>
      </c>
      <c r="D117">
        <v>14.92</v>
      </c>
      <c r="E117">
        <v>14.45</v>
      </c>
      <c r="F117">
        <v>14.5</v>
      </c>
      <c r="G117">
        <v>14.525</v>
      </c>
      <c r="H117">
        <v>0.02</v>
      </c>
      <c r="I117">
        <v>12965</v>
      </c>
      <c r="J117">
        <v>0</v>
      </c>
      <c r="K117">
        <v>46573</v>
      </c>
    </row>
    <row r="118" spans="1:11" x14ac:dyDescent="0.25">
      <c r="A118" s="1">
        <v>42899</v>
      </c>
      <c r="B118" t="s">
        <v>585</v>
      </c>
      <c r="C118">
        <v>14.5</v>
      </c>
      <c r="D118">
        <v>14.65</v>
      </c>
      <c r="E118">
        <v>14.3</v>
      </c>
      <c r="F118">
        <v>14.3</v>
      </c>
      <c r="G118">
        <v>14.324999999999999</v>
      </c>
      <c r="H118">
        <v>-0.2</v>
      </c>
      <c r="I118">
        <v>15913</v>
      </c>
      <c r="J118">
        <v>0</v>
      </c>
      <c r="K118">
        <v>45017</v>
      </c>
    </row>
    <row r="119" spans="1:11" x14ac:dyDescent="0.25">
      <c r="A119" s="1">
        <v>42900</v>
      </c>
      <c r="B119" t="s">
        <v>585</v>
      </c>
      <c r="C119">
        <v>14.3</v>
      </c>
      <c r="D119">
        <v>14.43</v>
      </c>
      <c r="E119">
        <v>14.2</v>
      </c>
      <c r="F119">
        <v>14.23</v>
      </c>
      <c r="G119">
        <v>14.225</v>
      </c>
      <c r="H119">
        <v>-0.1</v>
      </c>
      <c r="I119">
        <v>15193</v>
      </c>
      <c r="J119">
        <v>0</v>
      </c>
      <c r="K119">
        <v>46471</v>
      </c>
    </row>
    <row r="120" spans="1:11" x14ac:dyDescent="0.25">
      <c r="A120" s="1">
        <v>42901</v>
      </c>
      <c r="B120" t="s">
        <v>585</v>
      </c>
      <c r="C120">
        <v>14.24</v>
      </c>
      <c r="D120">
        <v>14.61</v>
      </c>
      <c r="E120">
        <v>14.15</v>
      </c>
      <c r="F120">
        <v>14.4</v>
      </c>
      <c r="G120">
        <v>14.375</v>
      </c>
      <c r="H120">
        <v>0.15</v>
      </c>
      <c r="I120">
        <v>17482</v>
      </c>
      <c r="J120">
        <v>0</v>
      </c>
      <c r="K120">
        <v>46904</v>
      </c>
    </row>
    <row r="121" spans="1:11" x14ac:dyDescent="0.25">
      <c r="A121" s="1">
        <v>42902</v>
      </c>
      <c r="B121" t="s">
        <v>585</v>
      </c>
      <c r="C121">
        <v>14.35</v>
      </c>
      <c r="D121">
        <v>14.45</v>
      </c>
      <c r="E121">
        <v>14.12</v>
      </c>
      <c r="F121">
        <v>14.17</v>
      </c>
      <c r="G121">
        <v>14.175000000000001</v>
      </c>
      <c r="H121">
        <v>-0.2</v>
      </c>
      <c r="I121">
        <v>17738</v>
      </c>
      <c r="J121">
        <v>0</v>
      </c>
      <c r="K121">
        <v>47701</v>
      </c>
    </row>
    <row r="122" spans="1:11" x14ac:dyDescent="0.25">
      <c r="A122" s="1">
        <v>42905</v>
      </c>
      <c r="B122" t="s">
        <v>585</v>
      </c>
      <c r="C122">
        <v>14.14</v>
      </c>
      <c r="D122">
        <v>14.17</v>
      </c>
      <c r="E122">
        <v>13.75</v>
      </c>
      <c r="F122">
        <v>13.95</v>
      </c>
      <c r="G122">
        <v>13.95</v>
      </c>
      <c r="H122">
        <v>-0.22</v>
      </c>
      <c r="I122">
        <v>20545</v>
      </c>
      <c r="J122">
        <v>0</v>
      </c>
      <c r="K122">
        <v>52970</v>
      </c>
    </row>
    <row r="123" spans="1:11" x14ac:dyDescent="0.25">
      <c r="A123" s="1">
        <v>42906</v>
      </c>
      <c r="B123" t="s">
        <v>585</v>
      </c>
      <c r="C123">
        <v>13.95</v>
      </c>
      <c r="D123">
        <v>14.13</v>
      </c>
      <c r="E123">
        <v>13.75</v>
      </c>
      <c r="F123">
        <v>13.88</v>
      </c>
      <c r="G123">
        <v>13.875</v>
      </c>
      <c r="H123">
        <v>-0.08</v>
      </c>
      <c r="I123">
        <v>30214</v>
      </c>
      <c r="J123">
        <v>0</v>
      </c>
      <c r="K123">
        <v>57091</v>
      </c>
    </row>
    <row r="124" spans="1:11" x14ac:dyDescent="0.25">
      <c r="A124" s="1">
        <v>42907</v>
      </c>
      <c r="B124" t="s">
        <v>585</v>
      </c>
      <c r="C124">
        <v>13.88</v>
      </c>
      <c r="D124">
        <v>14.03</v>
      </c>
      <c r="E124">
        <v>13.67</v>
      </c>
      <c r="F124">
        <v>13.81</v>
      </c>
      <c r="G124">
        <v>13.824999999999999</v>
      </c>
      <c r="H124">
        <v>-0.05</v>
      </c>
      <c r="I124">
        <v>38595</v>
      </c>
      <c r="J124">
        <v>0</v>
      </c>
      <c r="K124">
        <v>62574</v>
      </c>
    </row>
    <row r="125" spans="1:11" x14ac:dyDescent="0.25">
      <c r="A125" s="1">
        <v>42908</v>
      </c>
      <c r="B125" t="s">
        <v>585</v>
      </c>
      <c r="C125">
        <v>13.83</v>
      </c>
      <c r="D125">
        <v>13.88</v>
      </c>
      <c r="E125">
        <v>13.7</v>
      </c>
      <c r="F125">
        <v>13.79</v>
      </c>
      <c r="G125">
        <v>13.775</v>
      </c>
      <c r="H125">
        <v>-0.05</v>
      </c>
      <c r="I125">
        <v>20156</v>
      </c>
      <c r="J125">
        <v>0</v>
      </c>
      <c r="K125">
        <v>60357</v>
      </c>
    </row>
    <row r="126" spans="1:11" x14ac:dyDescent="0.25">
      <c r="A126" s="1">
        <v>42909</v>
      </c>
      <c r="B126" t="s">
        <v>585</v>
      </c>
      <c r="C126">
        <v>13.79</v>
      </c>
      <c r="D126">
        <v>13.9</v>
      </c>
      <c r="E126">
        <v>13.6</v>
      </c>
      <c r="F126">
        <v>13.68</v>
      </c>
      <c r="G126">
        <v>13.675000000000001</v>
      </c>
      <c r="H126">
        <v>-0.1</v>
      </c>
      <c r="I126">
        <v>20574</v>
      </c>
      <c r="J126">
        <v>0</v>
      </c>
      <c r="K126">
        <v>62246</v>
      </c>
    </row>
    <row r="127" spans="1:11" x14ac:dyDescent="0.25">
      <c r="A127" s="1">
        <v>42912</v>
      </c>
      <c r="B127" t="s">
        <v>585</v>
      </c>
      <c r="C127">
        <v>13.67</v>
      </c>
      <c r="D127">
        <v>13.72</v>
      </c>
      <c r="E127">
        <v>13.35</v>
      </c>
      <c r="F127">
        <v>13.45</v>
      </c>
      <c r="G127">
        <v>13.425000000000001</v>
      </c>
      <c r="H127">
        <v>-0.25</v>
      </c>
      <c r="I127">
        <v>24887</v>
      </c>
      <c r="J127">
        <v>0</v>
      </c>
      <c r="K127">
        <v>64646</v>
      </c>
    </row>
    <row r="128" spans="1:11" x14ac:dyDescent="0.25">
      <c r="A128" s="1">
        <v>42913</v>
      </c>
      <c r="B128" t="s">
        <v>585</v>
      </c>
      <c r="C128">
        <v>13.4</v>
      </c>
      <c r="D128">
        <v>13.75</v>
      </c>
      <c r="E128">
        <v>13.32</v>
      </c>
      <c r="F128">
        <v>13.65</v>
      </c>
      <c r="G128">
        <v>13.65</v>
      </c>
      <c r="H128">
        <v>0.22</v>
      </c>
      <c r="I128">
        <v>29353</v>
      </c>
      <c r="J128">
        <v>0</v>
      </c>
      <c r="K128">
        <v>64955</v>
      </c>
    </row>
    <row r="129" spans="1:11" x14ac:dyDescent="0.25">
      <c r="A129" s="1">
        <v>42914</v>
      </c>
      <c r="B129" t="s">
        <v>585</v>
      </c>
      <c r="C129">
        <v>13.64</v>
      </c>
      <c r="D129">
        <v>13.8</v>
      </c>
      <c r="E129">
        <v>13.4</v>
      </c>
      <c r="F129">
        <v>13.53</v>
      </c>
      <c r="G129">
        <v>13.525</v>
      </c>
      <c r="H129">
        <v>-0.12</v>
      </c>
      <c r="I129">
        <v>20034</v>
      </c>
      <c r="J129">
        <v>0</v>
      </c>
      <c r="K129">
        <v>64404</v>
      </c>
    </row>
    <row r="130" spans="1:11" x14ac:dyDescent="0.25">
      <c r="A130" s="1">
        <v>42915</v>
      </c>
      <c r="B130" t="s">
        <v>585</v>
      </c>
      <c r="C130">
        <v>13.53</v>
      </c>
      <c r="D130">
        <v>14.52</v>
      </c>
      <c r="E130">
        <v>13.44</v>
      </c>
      <c r="F130">
        <v>13.63</v>
      </c>
      <c r="G130">
        <v>13.625</v>
      </c>
      <c r="H130">
        <v>0.1</v>
      </c>
      <c r="I130">
        <v>54255</v>
      </c>
      <c r="J130">
        <v>0</v>
      </c>
      <c r="K130">
        <v>66885</v>
      </c>
    </row>
    <row r="131" spans="1:11" x14ac:dyDescent="0.25">
      <c r="A131" s="1">
        <v>42916</v>
      </c>
      <c r="B131" t="s">
        <v>585</v>
      </c>
      <c r="C131">
        <v>13.6</v>
      </c>
      <c r="D131">
        <v>13.89</v>
      </c>
      <c r="E131">
        <v>13.5</v>
      </c>
      <c r="F131">
        <v>13.67</v>
      </c>
      <c r="G131">
        <v>13.675000000000001</v>
      </c>
      <c r="H131">
        <v>0.05</v>
      </c>
      <c r="I131">
        <v>36220</v>
      </c>
      <c r="J131">
        <v>0</v>
      </c>
      <c r="K131">
        <v>67304</v>
      </c>
    </row>
    <row r="132" spans="1:11" x14ac:dyDescent="0.25">
      <c r="A132" s="1">
        <v>42919</v>
      </c>
      <c r="B132" t="s">
        <v>585</v>
      </c>
      <c r="C132">
        <v>13.6</v>
      </c>
      <c r="D132">
        <v>13.95</v>
      </c>
      <c r="E132">
        <v>13.4</v>
      </c>
      <c r="F132">
        <v>13.91</v>
      </c>
      <c r="G132">
        <v>13.925000000000001</v>
      </c>
      <c r="H132">
        <v>0.25</v>
      </c>
      <c r="I132">
        <v>19312</v>
      </c>
      <c r="J132">
        <v>0</v>
      </c>
      <c r="K132">
        <v>66416</v>
      </c>
    </row>
    <row r="133" spans="1:11" x14ac:dyDescent="0.25">
      <c r="A133" s="1">
        <v>42921</v>
      </c>
      <c r="B133" t="s">
        <v>585</v>
      </c>
      <c r="C133">
        <v>13.9</v>
      </c>
      <c r="D133">
        <v>14.05</v>
      </c>
      <c r="E133">
        <v>13.71</v>
      </c>
      <c r="F133">
        <v>13.89</v>
      </c>
      <c r="G133">
        <v>13.875</v>
      </c>
      <c r="H133">
        <v>-0.05</v>
      </c>
      <c r="I133">
        <v>34022</v>
      </c>
      <c r="J133">
        <v>0</v>
      </c>
      <c r="K133">
        <v>68723</v>
      </c>
    </row>
    <row r="134" spans="1:11" x14ac:dyDescent="0.25">
      <c r="A134" s="1">
        <v>42922</v>
      </c>
      <c r="B134" t="s">
        <v>585</v>
      </c>
      <c r="C134">
        <v>13.9</v>
      </c>
      <c r="D134">
        <v>14.4</v>
      </c>
      <c r="E134">
        <v>13.75</v>
      </c>
      <c r="F134">
        <v>14.28</v>
      </c>
      <c r="G134">
        <v>14.275</v>
      </c>
      <c r="H134">
        <v>0.4</v>
      </c>
      <c r="I134">
        <v>43855</v>
      </c>
      <c r="J134">
        <v>0</v>
      </c>
      <c r="K134">
        <v>70371</v>
      </c>
    </row>
    <row r="135" spans="1:11" x14ac:dyDescent="0.25">
      <c r="A135" s="1">
        <v>42923</v>
      </c>
      <c r="B135" t="s">
        <v>585</v>
      </c>
      <c r="C135">
        <v>14.26</v>
      </c>
      <c r="D135">
        <v>14.3</v>
      </c>
      <c r="E135">
        <v>14</v>
      </c>
      <c r="F135">
        <v>14.09</v>
      </c>
      <c r="G135">
        <v>14.074999999999999</v>
      </c>
      <c r="H135">
        <v>-0.2</v>
      </c>
      <c r="I135">
        <v>28138</v>
      </c>
      <c r="J135">
        <v>0</v>
      </c>
      <c r="K135">
        <v>72305</v>
      </c>
    </row>
    <row r="136" spans="1:11" x14ac:dyDescent="0.25">
      <c r="A136" s="1">
        <v>42926</v>
      </c>
      <c r="B136" t="s">
        <v>585</v>
      </c>
      <c r="C136">
        <v>14.08</v>
      </c>
      <c r="D136">
        <v>14.1</v>
      </c>
      <c r="E136">
        <v>13.65</v>
      </c>
      <c r="F136">
        <v>13.75</v>
      </c>
      <c r="G136">
        <v>13.775</v>
      </c>
      <c r="H136">
        <v>-0.3</v>
      </c>
      <c r="I136">
        <v>27625</v>
      </c>
      <c r="J136">
        <v>0</v>
      </c>
      <c r="K136">
        <v>75391</v>
      </c>
    </row>
    <row r="137" spans="1:11" x14ac:dyDescent="0.25">
      <c r="A137" s="1">
        <v>42927</v>
      </c>
      <c r="B137" t="s">
        <v>585</v>
      </c>
      <c r="C137">
        <v>13.78</v>
      </c>
      <c r="D137">
        <v>14.03</v>
      </c>
      <c r="E137">
        <v>13.55</v>
      </c>
      <c r="F137">
        <v>13.57</v>
      </c>
      <c r="G137">
        <v>13.574999999999999</v>
      </c>
      <c r="H137">
        <v>-0.2</v>
      </c>
      <c r="I137">
        <v>43542</v>
      </c>
      <c r="J137">
        <v>0</v>
      </c>
      <c r="K137">
        <v>81151</v>
      </c>
    </row>
    <row r="138" spans="1:11" x14ac:dyDescent="0.25">
      <c r="A138" s="1">
        <v>42928</v>
      </c>
      <c r="B138" t="s">
        <v>585</v>
      </c>
      <c r="C138">
        <v>13.55</v>
      </c>
      <c r="D138">
        <v>13.65</v>
      </c>
      <c r="E138">
        <v>13.3</v>
      </c>
      <c r="F138">
        <v>13.4</v>
      </c>
      <c r="G138">
        <v>13.4</v>
      </c>
      <c r="H138">
        <v>-0.18</v>
      </c>
      <c r="I138">
        <v>27794</v>
      </c>
      <c r="J138">
        <v>0</v>
      </c>
      <c r="K138">
        <v>82190</v>
      </c>
    </row>
    <row r="139" spans="1:11" x14ac:dyDescent="0.25">
      <c r="A139" s="1">
        <v>42929</v>
      </c>
      <c r="B139" t="s">
        <v>585</v>
      </c>
      <c r="C139">
        <v>13.4</v>
      </c>
      <c r="D139">
        <v>13.45</v>
      </c>
      <c r="E139">
        <v>13.15</v>
      </c>
      <c r="F139">
        <v>13.34</v>
      </c>
      <c r="G139">
        <v>13.324999999999999</v>
      </c>
      <c r="H139">
        <v>-0.08</v>
      </c>
      <c r="I139">
        <v>42898</v>
      </c>
      <c r="J139">
        <v>0</v>
      </c>
      <c r="K139">
        <v>89474</v>
      </c>
    </row>
    <row r="140" spans="1:11" x14ac:dyDescent="0.25">
      <c r="A140" s="1">
        <v>42930</v>
      </c>
      <c r="B140" t="s">
        <v>585</v>
      </c>
      <c r="C140">
        <v>13.35</v>
      </c>
      <c r="D140">
        <v>13.4</v>
      </c>
      <c r="E140">
        <v>12.95</v>
      </c>
      <c r="F140">
        <v>12.95</v>
      </c>
      <c r="G140">
        <v>12.975</v>
      </c>
      <c r="H140">
        <v>-0.35</v>
      </c>
      <c r="I140">
        <v>37529</v>
      </c>
      <c r="J140">
        <v>0</v>
      </c>
      <c r="K140">
        <v>91190</v>
      </c>
    </row>
    <row r="141" spans="1:11" x14ac:dyDescent="0.25">
      <c r="A141" s="1">
        <v>42933</v>
      </c>
      <c r="B141" t="s">
        <v>585</v>
      </c>
      <c r="C141">
        <v>13</v>
      </c>
      <c r="D141">
        <v>13.05</v>
      </c>
      <c r="E141">
        <v>12.85</v>
      </c>
      <c r="F141">
        <v>12.95</v>
      </c>
      <c r="G141">
        <v>12.925000000000001</v>
      </c>
      <c r="H141">
        <v>-0.05</v>
      </c>
      <c r="I141">
        <v>29453</v>
      </c>
      <c r="J141">
        <v>0</v>
      </c>
      <c r="K141">
        <v>93936</v>
      </c>
    </row>
    <row r="142" spans="1:11" x14ac:dyDescent="0.25">
      <c r="A142" s="1">
        <v>42934</v>
      </c>
      <c r="B142" t="s">
        <v>585</v>
      </c>
      <c r="C142">
        <v>12.95</v>
      </c>
      <c r="D142">
        <v>13.15</v>
      </c>
      <c r="E142">
        <v>12.85</v>
      </c>
      <c r="F142">
        <v>12.9</v>
      </c>
      <c r="G142">
        <v>12.925000000000001</v>
      </c>
      <c r="H142">
        <v>0</v>
      </c>
      <c r="I142">
        <v>57294</v>
      </c>
      <c r="J142">
        <v>0</v>
      </c>
      <c r="K142">
        <v>96373</v>
      </c>
    </row>
    <row r="143" spans="1:11" x14ac:dyDescent="0.25">
      <c r="A143" s="1">
        <v>42935</v>
      </c>
      <c r="B143" t="s">
        <v>585</v>
      </c>
      <c r="C143">
        <v>12.95</v>
      </c>
      <c r="D143">
        <v>12.95</v>
      </c>
      <c r="E143">
        <v>12.6</v>
      </c>
      <c r="F143">
        <v>12.71</v>
      </c>
      <c r="G143">
        <v>12.725</v>
      </c>
      <c r="H143">
        <v>-0.2</v>
      </c>
      <c r="I143">
        <v>70734</v>
      </c>
      <c r="J143">
        <v>0</v>
      </c>
      <c r="K143">
        <v>108768</v>
      </c>
    </row>
    <row r="144" spans="1:11" x14ac:dyDescent="0.25">
      <c r="A144" s="1">
        <v>42936</v>
      </c>
      <c r="B144" t="s">
        <v>585</v>
      </c>
      <c r="C144">
        <v>12.71</v>
      </c>
      <c r="D144">
        <v>12.87</v>
      </c>
      <c r="E144">
        <v>12.6</v>
      </c>
      <c r="F144">
        <v>12.71</v>
      </c>
      <c r="G144">
        <v>12.725</v>
      </c>
      <c r="H144">
        <v>0</v>
      </c>
      <c r="I144">
        <v>70702</v>
      </c>
      <c r="J144">
        <v>0</v>
      </c>
      <c r="K144">
        <v>118822</v>
      </c>
    </row>
    <row r="145" spans="1:11" x14ac:dyDescent="0.25">
      <c r="A145" s="1">
        <v>42937</v>
      </c>
      <c r="B145" t="s">
        <v>585</v>
      </c>
      <c r="C145">
        <v>12.71</v>
      </c>
      <c r="D145">
        <v>12.9</v>
      </c>
      <c r="E145">
        <v>12.6</v>
      </c>
      <c r="F145">
        <v>12.65</v>
      </c>
      <c r="G145">
        <v>12.675000000000001</v>
      </c>
      <c r="H145">
        <v>-0.05</v>
      </c>
      <c r="I145">
        <v>66300</v>
      </c>
      <c r="J145">
        <v>0</v>
      </c>
      <c r="K145">
        <v>123213</v>
      </c>
    </row>
    <row r="146" spans="1:11" x14ac:dyDescent="0.25">
      <c r="A146" s="1">
        <v>42940</v>
      </c>
      <c r="B146" t="s">
        <v>585</v>
      </c>
      <c r="C146">
        <v>12.65</v>
      </c>
      <c r="D146">
        <v>12.75</v>
      </c>
      <c r="E146">
        <v>12.4</v>
      </c>
      <c r="F146">
        <v>12.53</v>
      </c>
      <c r="G146">
        <v>12.525</v>
      </c>
      <c r="H146">
        <v>-0.15</v>
      </c>
      <c r="I146">
        <v>49887</v>
      </c>
      <c r="J146">
        <v>0</v>
      </c>
      <c r="K146">
        <v>131484</v>
      </c>
    </row>
    <row r="147" spans="1:11" x14ac:dyDescent="0.25">
      <c r="A147" s="1">
        <v>42941</v>
      </c>
      <c r="B147" t="s">
        <v>585</v>
      </c>
      <c r="C147">
        <v>12.5</v>
      </c>
      <c r="D147">
        <v>12.6</v>
      </c>
      <c r="E147">
        <v>12.35</v>
      </c>
      <c r="F147">
        <v>12.56</v>
      </c>
      <c r="G147">
        <v>12.574999999999999</v>
      </c>
      <c r="H147">
        <v>0.05</v>
      </c>
      <c r="I147">
        <v>53934</v>
      </c>
      <c r="J147">
        <v>0</v>
      </c>
      <c r="K147">
        <v>140287</v>
      </c>
    </row>
    <row r="148" spans="1:11" x14ac:dyDescent="0.25">
      <c r="A148" s="1">
        <v>42942</v>
      </c>
      <c r="B148" t="s">
        <v>585</v>
      </c>
      <c r="C148">
        <v>12.55</v>
      </c>
      <c r="D148">
        <v>12.65</v>
      </c>
      <c r="E148">
        <v>12.4</v>
      </c>
      <c r="F148">
        <v>12.64</v>
      </c>
      <c r="G148">
        <v>12.625</v>
      </c>
      <c r="H148">
        <v>0.05</v>
      </c>
      <c r="I148">
        <v>58976</v>
      </c>
      <c r="J148">
        <v>0</v>
      </c>
      <c r="K148">
        <v>148221</v>
      </c>
    </row>
    <row r="149" spans="1:11" x14ac:dyDescent="0.25">
      <c r="A149" s="1">
        <v>42943</v>
      </c>
      <c r="B149" t="s">
        <v>585</v>
      </c>
      <c r="C149">
        <v>12.63</v>
      </c>
      <c r="D149">
        <v>13.13</v>
      </c>
      <c r="E149">
        <v>12.45</v>
      </c>
      <c r="F149">
        <v>12.62</v>
      </c>
      <c r="G149">
        <v>12.625</v>
      </c>
      <c r="H149">
        <v>0</v>
      </c>
      <c r="I149">
        <v>109585</v>
      </c>
      <c r="J149">
        <v>0</v>
      </c>
      <c r="K149">
        <v>157315</v>
      </c>
    </row>
    <row r="150" spans="1:11" x14ac:dyDescent="0.25">
      <c r="A150" s="1">
        <v>42944</v>
      </c>
      <c r="B150" t="s">
        <v>585</v>
      </c>
      <c r="C150">
        <v>12.63</v>
      </c>
      <c r="D150">
        <v>12.97</v>
      </c>
      <c r="E150">
        <v>12.6</v>
      </c>
      <c r="F150">
        <v>12.63</v>
      </c>
      <c r="G150">
        <v>12.625</v>
      </c>
      <c r="H150">
        <v>0</v>
      </c>
      <c r="I150">
        <v>89123</v>
      </c>
      <c r="J150">
        <v>0</v>
      </c>
      <c r="K150">
        <v>168423</v>
      </c>
    </row>
    <row r="151" spans="1:11" x14ac:dyDescent="0.25">
      <c r="A151" s="1">
        <v>42947</v>
      </c>
      <c r="B151" t="s">
        <v>585</v>
      </c>
      <c r="C151">
        <v>12.65</v>
      </c>
      <c r="D151">
        <v>12.84</v>
      </c>
      <c r="E151">
        <v>12.45</v>
      </c>
      <c r="F151">
        <v>12.47</v>
      </c>
      <c r="G151">
        <v>12.475</v>
      </c>
      <c r="H151">
        <v>-0.15</v>
      </c>
      <c r="I151">
        <v>74685</v>
      </c>
      <c r="J151">
        <v>285</v>
      </c>
      <c r="K151">
        <v>176595</v>
      </c>
    </row>
    <row r="152" spans="1:11" x14ac:dyDescent="0.25">
      <c r="A152" s="1">
        <v>42948</v>
      </c>
      <c r="B152" t="s">
        <v>585</v>
      </c>
      <c r="C152">
        <v>12.5</v>
      </c>
      <c r="D152">
        <v>12.55</v>
      </c>
      <c r="E152">
        <v>12.35</v>
      </c>
      <c r="F152">
        <v>12.4</v>
      </c>
      <c r="G152">
        <v>12.425000000000001</v>
      </c>
      <c r="H152">
        <v>-0.05</v>
      </c>
      <c r="I152">
        <v>85086</v>
      </c>
      <c r="J152">
        <v>0</v>
      </c>
      <c r="K152">
        <v>196597</v>
      </c>
    </row>
    <row r="153" spans="1:11" x14ac:dyDescent="0.25">
      <c r="A153" s="1">
        <v>42949</v>
      </c>
      <c r="B153" t="s">
        <v>585</v>
      </c>
      <c r="C153">
        <v>12.4</v>
      </c>
      <c r="D153">
        <v>12.75</v>
      </c>
      <c r="E153">
        <v>12.32</v>
      </c>
      <c r="F153">
        <v>12.6</v>
      </c>
      <c r="G153">
        <v>12.625</v>
      </c>
      <c r="H153">
        <v>0.2</v>
      </c>
      <c r="I153">
        <v>88320</v>
      </c>
      <c r="J153">
        <v>0</v>
      </c>
      <c r="K153">
        <v>206307</v>
      </c>
    </row>
    <row r="154" spans="1:11" x14ac:dyDescent="0.25">
      <c r="A154" s="1">
        <v>42950</v>
      </c>
      <c r="B154" t="s">
        <v>585</v>
      </c>
      <c r="C154">
        <v>12.6</v>
      </c>
      <c r="D154">
        <v>12.8</v>
      </c>
      <c r="E154">
        <v>12.55</v>
      </c>
      <c r="F154">
        <v>12.7</v>
      </c>
      <c r="G154">
        <v>12.725</v>
      </c>
      <c r="H154">
        <v>0.1</v>
      </c>
      <c r="I154">
        <v>73114</v>
      </c>
      <c r="J154">
        <v>100</v>
      </c>
      <c r="K154">
        <v>218886</v>
      </c>
    </row>
    <row r="155" spans="1:11" x14ac:dyDescent="0.25">
      <c r="A155" s="1">
        <v>42951</v>
      </c>
      <c r="B155" t="s">
        <v>585</v>
      </c>
      <c r="C155">
        <v>12.72</v>
      </c>
      <c r="D155">
        <v>12.85</v>
      </c>
      <c r="E155">
        <v>12.55</v>
      </c>
      <c r="F155">
        <v>12.75</v>
      </c>
      <c r="G155">
        <v>12.775</v>
      </c>
      <c r="H155">
        <v>0.05</v>
      </c>
      <c r="I155">
        <v>84452</v>
      </c>
      <c r="J155">
        <v>100</v>
      </c>
      <c r="K155">
        <v>233496</v>
      </c>
    </row>
    <row r="156" spans="1:11" x14ac:dyDescent="0.25">
      <c r="A156" s="1">
        <v>42954</v>
      </c>
      <c r="B156" t="s">
        <v>585</v>
      </c>
      <c r="C156">
        <v>12.8</v>
      </c>
      <c r="D156">
        <v>12.8</v>
      </c>
      <c r="E156">
        <v>12.5</v>
      </c>
      <c r="F156">
        <v>12.55</v>
      </c>
      <c r="G156">
        <v>12.574999999999999</v>
      </c>
      <c r="H156">
        <v>-0.2</v>
      </c>
      <c r="I156">
        <v>59451</v>
      </c>
      <c r="J156">
        <v>0</v>
      </c>
      <c r="K156">
        <v>253618</v>
      </c>
    </row>
    <row r="157" spans="1:11" x14ac:dyDescent="0.25">
      <c r="A157" s="1">
        <v>42955</v>
      </c>
      <c r="B157" t="s">
        <v>585</v>
      </c>
      <c r="C157">
        <v>12.55</v>
      </c>
      <c r="D157">
        <v>13.02</v>
      </c>
      <c r="E157">
        <v>12.4</v>
      </c>
      <c r="F157">
        <v>12.9</v>
      </c>
      <c r="G157">
        <v>12.925000000000001</v>
      </c>
      <c r="H157">
        <v>0.35</v>
      </c>
      <c r="I157">
        <v>174262</v>
      </c>
      <c r="J157">
        <v>1786</v>
      </c>
      <c r="K157">
        <v>275775</v>
      </c>
    </row>
    <row r="158" spans="1:11" x14ac:dyDescent="0.25">
      <c r="A158" s="1">
        <v>42956</v>
      </c>
      <c r="B158" t="s">
        <v>585</v>
      </c>
      <c r="C158">
        <v>12.9</v>
      </c>
      <c r="D158">
        <v>13.5</v>
      </c>
      <c r="E158">
        <v>12.88</v>
      </c>
      <c r="F158">
        <v>13.09</v>
      </c>
      <c r="G158">
        <v>13.074999999999999</v>
      </c>
      <c r="H158">
        <v>0.15</v>
      </c>
      <c r="I158">
        <v>266383</v>
      </c>
      <c r="J158">
        <v>0</v>
      </c>
      <c r="K158">
        <v>286080</v>
      </c>
    </row>
    <row r="159" spans="1:11" x14ac:dyDescent="0.25">
      <c r="A159" s="1">
        <v>42957</v>
      </c>
      <c r="B159" t="s">
        <v>585</v>
      </c>
      <c r="C159">
        <v>13.08</v>
      </c>
      <c r="D159">
        <v>15.25</v>
      </c>
      <c r="E159">
        <v>13.05</v>
      </c>
      <c r="F159">
        <v>15.2</v>
      </c>
      <c r="G159">
        <v>15.175000000000001</v>
      </c>
      <c r="H159">
        <v>2.1</v>
      </c>
      <c r="I159">
        <v>407452</v>
      </c>
      <c r="J159">
        <v>0</v>
      </c>
      <c r="K159">
        <v>280490</v>
      </c>
    </row>
    <row r="160" spans="1:11" x14ac:dyDescent="0.25">
      <c r="A160" s="1">
        <v>42958</v>
      </c>
      <c r="B160" t="s">
        <v>585</v>
      </c>
      <c r="C160">
        <v>15.15</v>
      </c>
      <c r="D160">
        <v>15.55</v>
      </c>
      <c r="E160">
        <v>14.25</v>
      </c>
      <c r="F160">
        <v>15.3</v>
      </c>
      <c r="G160">
        <v>15.275</v>
      </c>
      <c r="H160">
        <v>0.1</v>
      </c>
      <c r="I160">
        <v>303029</v>
      </c>
      <c r="J160">
        <v>4296</v>
      </c>
      <c r="K160">
        <v>273589</v>
      </c>
    </row>
    <row r="161" spans="1:11" x14ac:dyDescent="0.25">
      <c r="A161" s="1">
        <v>42961</v>
      </c>
      <c r="B161" t="s">
        <v>585</v>
      </c>
      <c r="C161">
        <v>15.25</v>
      </c>
      <c r="D161">
        <v>15.25</v>
      </c>
      <c r="E161">
        <v>13.1</v>
      </c>
      <c r="F161">
        <v>13.2</v>
      </c>
      <c r="G161">
        <v>13.175000000000001</v>
      </c>
      <c r="H161">
        <v>-2.1</v>
      </c>
      <c r="I161">
        <v>249564</v>
      </c>
      <c r="J161">
        <v>0</v>
      </c>
      <c r="K161">
        <v>293234</v>
      </c>
    </row>
    <row r="162" spans="1:11" x14ac:dyDescent="0.25">
      <c r="A162" s="1">
        <v>42962</v>
      </c>
      <c r="B162" t="s">
        <v>585</v>
      </c>
      <c r="C162">
        <v>13.15</v>
      </c>
      <c r="D162">
        <v>13.45</v>
      </c>
      <c r="E162">
        <v>12.83</v>
      </c>
      <c r="F162">
        <v>13.2</v>
      </c>
      <c r="G162">
        <v>13.175000000000001</v>
      </c>
      <c r="H162">
        <v>0</v>
      </c>
      <c r="I162">
        <v>199910</v>
      </c>
      <c r="J162">
        <v>0</v>
      </c>
      <c r="K162">
        <v>315869</v>
      </c>
    </row>
    <row r="163" spans="1:11" x14ac:dyDescent="0.25">
      <c r="A163" s="1">
        <v>42963</v>
      </c>
      <c r="B163" t="s">
        <v>585</v>
      </c>
      <c r="C163">
        <v>13.19</v>
      </c>
      <c r="D163">
        <v>13.28</v>
      </c>
      <c r="E163">
        <v>12.9</v>
      </c>
      <c r="F163">
        <v>13.1</v>
      </c>
      <c r="G163">
        <v>13.074999999999999</v>
      </c>
      <c r="H163">
        <v>-0.1</v>
      </c>
      <c r="I163">
        <v>214731</v>
      </c>
      <c r="J163">
        <v>0</v>
      </c>
      <c r="K163">
        <v>308117</v>
      </c>
    </row>
    <row r="164" spans="1:11" x14ac:dyDescent="0.25">
      <c r="A164" s="1">
        <v>42964</v>
      </c>
      <c r="B164" t="s">
        <v>585</v>
      </c>
      <c r="C164">
        <v>13.1</v>
      </c>
      <c r="D164">
        <v>15.45</v>
      </c>
      <c r="E164">
        <v>12.95</v>
      </c>
      <c r="F164">
        <v>14.92</v>
      </c>
      <c r="G164">
        <v>14.925000000000001</v>
      </c>
      <c r="H164">
        <v>1.85</v>
      </c>
      <c r="I164">
        <v>418881</v>
      </c>
      <c r="J164">
        <v>858</v>
      </c>
      <c r="K164">
        <v>309376</v>
      </c>
    </row>
    <row r="165" spans="1:11" x14ac:dyDescent="0.25">
      <c r="A165" s="1">
        <v>42965</v>
      </c>
      <c r="B165" t="s">
        <v>585</v>
      </c>
      <c r="C165">
        <v>14.95</v>
      </c>
      <c r="D165">
        <v>15.35</v>
      </c>
      <c r="E165">
        <v>14.08</v>
      </c>
      <c r="F165">
        <v>14.97</v>
      </c>
      <c r="G165">
        <v>14.975</v>
      </c>
      <c r="H165">
        <v>0.05</v>
      </c>
      <c r="I165">
        <v>347703</v>
      </c>
      <c r="J165">
        <v>1085</v>
      </c>
      <c r="K165">
        <v>284528</v>
      </c>
    </row>
    <row r="166" spans="1:11" x14ac:dyDescent="0.25">
      <c r="A166" s="1">
        <v>42968</v>
      </c>
      <c r="B166" t="s">
        <v>585</v>
      </c>
      <c r="C166">
        <v>14.8</v>
      </c>
      <c r="D166">
        <v>15.07</v>
      </c>
      <c r="E166">
        <v>14.1</v>
      </c>
      <c r="F166">
        <v>14.1</v>
      </c>
      <c r="G166">
        <v>14.125</v>
      </c>
      <c r="H166">
        <v>-0.85</v>
      </c>
      <c r="I166">
        <v>161149</v>
      </c>
      <c r="J166">
        <v>0</v>
      </c>
      <c r="K166">
        <v>280706</v>
      </c>
    </row>
    <row r="167" spans="1:11" x14ac:dyDescent="0.25">
      <c r="A167" s="1">
        <v>42969</v>
      </c>
      <c r="B167" t="s">
        <v>585</v>
      </c>
      <c r="C167">
        <v>14.15</v>
      </c>
      <c r="D167">
        <v>14.17</v>
      </c>
      <c r="E167">
        <v>12.95</v>
      </c>
      <c r="F167">
        <v>12.95</v>
      </c>
      <c r="G167">
        <v>12.975</v>
      </c>
      <c r="H167">
        <v>-1.1499999999999999</v>
      </c>
      <c r="I167">
        <v>172554</v>
      </c>
      <c r="J167">
        <v>0</v>
      </c>
      <c r="K167">
        <v>273841</v>
      </c>
    </row>
    <row r="168" spans="1:11" x14ac:dyDescent="0.25">
      <c r="A168" s="1">
        <v>42970</v>
      </c>
      <c r="B168" t="s">
        <v>585</v>
      </c>
      <c r="C168">
        <v>12.95</v>
      </c>
      <c r="D168">
        <v>13.85</v>
      </c>
      <c r="E168">
        <v>12.9</v>
      </c>
      <c r="F168">
        <v>13.6</v>
      </c>
      <c r="G168">
        <v>13.625</v>
      </c>
      <c r="H168">
        <v>0.65</v>
      </c>
      <c r="I168">
        <v>179221</v>
      </c>
      <c r="J168">
        <v>0</v>
      </c>
      <c r="K168">
        <v>271378</v>
      </c>
    </row>
    <row r="169" spans="1:11" x14ac:dyDescent="0.25">
      <c r="A169" s="1">
        <v>42971</v>
      </c>
      <c r="B169" t="s">
        <v>585</v>
      </c>
      <c r="C169">
        <v>13.65</v>
      </c>
      <c r="D169">
        <v>13.95</v>
      </c>
      <c r="E169">
        <v>13.05</v>
      </c>
      <c r="F169">
        <v>13.4</v>
      </c>
      <c r="G169">
        <v>13.425000000000001</v>
      </c>
      <c r="H169">
        <v>-0.2</v>
      </c>
      <c r="I169">
        <v>153737</v>
      </c>
      <c r="J169">
        <v>0</v>
      </c>
      <c r="K169">
        <v>262522</v>
      </c>
    </row>
    <row r="170" spans="1:11" x14ac:dyDescent="0.25">
      <c r="A170" s="1">
        <v>42972</v>
      </c>
      <c r="B170" t="s">
        <v>585</v>
      </c>
      <c r="C170">
        <v>13.45</v>
      </c>
      <c r="D170">
        <v>13.55</v>
      </c>
      <c r="E170">
        <v>13.04</v>
      </c>
      <c r="F170">
        <v>13.09</v>
      </c>
      <c r="G170">
        <v>13.074999999999999</v>
      </c>
      <c r="H170">
        <v>-0.35</v>
      </c>
      <c r="I170">
        <v>113945</v>
      </c>
      <c r="J170">
        <v>0</v>
      </c>
      <c r="K170">
        <v>260963</v>
      </c>
    </row>
    <row r="171" spans="1:11" x14ac:dyDescent="0.25">
      <c r="A171" s="1">
        <v>42975</v>
      </c>
      <c r="B171" t="s">
        <v>585</v>
      </c>
      <c r="C171">
        <v>12.95</v>
      </c>
      <c r="D171">
        <v>13.5</v>
      </c>
      <c r="E171">
        <v>12.9</v>
      </c>
      <c r="F171">
        <v>13.05</v>
      </c>
      <c r="G171">
        <v>13.025</v>
      </c>
      <c r="H171">
        <v>-0.05</v>
      </c>
      <c r="I171">
        <v>100904</v>
      </c>
      <c r="J171">
        <v>0</v>
      </c>
      <c r="K171">
        <v>254050</v>
      </c>
    </row>
    <row r="172" spans="1:11" x14ac:dyDescent="0.25">
      <c r="A172" s="1">
        <v>42976</v>
      </c>
      <c r="B172" t="s">
        <v>585</v>
      </c>
      <c r="C172">
        <v>13.05</v>
      </c>
      <c r="D172">
        <v>14.8</v>
      </c>
      <c r="E172">
        <v>13</v>
      </c>
      <c r="F172">
        <v>13.2</v>
      </c>
      <c r="G172">
        <v>13.175000000000001</v>
      </c>
      <c r="H172">
        <v>0.15</v>
      </c>
      <c r="I172">
        <v>177130</v>
      </c>
      <c r="J172">
        <v>0</v>
      </c>
      <c r="K172">
        <v>246652</v>
      </c>
    </row>
    <row r="173" spans="1:11" x14ac:dyDescent="0.25">
      <c r="A173" s="1">
        <v>42977</v>
      </c>
      <c r="B173" t="s">
        <v>585</v>
      </c>
      <c r="C173">
        <v>13.15</v>
      </c>
      <c r="D173">
        <v>13.42</v>
      </c>
      <c r="E173">
        <v>13</v>
      </c>
      <c r="F173">
        <v>13.15</v>
      </c>
      <c r="G173">
        <v>13.175000000000001</v>
      </c>
      <c r="H173">
        <v>0</v>
      </c>
      <c r="I173">
        <v>101827</v>
      </c>
      <c r="J173">
        <v>0</v>
      </c>
      <c r="K173">
        <v>237827</v>
      </c>
    </row>
    <row r="174" spans="1:11" x14ac:dyDescent="0.25">
      <c r="A174" s="1">
        <v>42978</v>
      </c>
      <c r="B174" t="s">
        <v>585</v>
      </c>
      <c r="C174">
        <v>13.2</v>
      </c>
      <c r="D174">
        <v>13.25</v>
      </c>
      <c r="E174">
        <v>12.55</v>
      </c>
      <c r="F174">
        <v>12.6</v>
      </c>
      <c r="G174">
        <v>12.625</v>
      </c>
      <c r="H174">
        <v>-0.55000000000000004</v>
      </c>
      <c r="I174">
        <v>130851</v>
      </c>
      <c r="J174">
        <v>0</v>
      </c>
      <c r="K174">
        <v>238819</v>
      </c>
    </row>
    <row r="175" spans="1:11" x14ac:dyDescent="0.25">
      <c r="A175" s="1">
        <v>42979</v>
      </c>
      <c r="B175" t="s">
        <v>585</v>
      </c>
      <c r="C175">
        <v>12.6</v>
      </c>
      <c r="D175">
        <v>12.8</v>
      </c>
      <c r="E175">
        <v>12.45</v>
      </c>
      <c r="F175">
        <v>12.6</v>
      </c>
      <c r="G175">
        <v>12.625</v>
      </c>
      <c r="H175">
        <v>0</v>
      </c>
      <c r="I175">
        <v>106904</v>
      </c>
      <c r="J175">
        <v>0</v>
      </c>
      <c r="K175">
        <v>234291</v>
      </c>
    </row>
    <row r="176" spans="1:11" x14ac:dyDescent="0.25">
      <c r="A176" s="1">
        <v>42983</v>
      </c>
      <c r="B176" t="s">
        <v>585</v>
      </c>
      <c r="C176">
        <v>13.4</v>
      </c>
      <c r="D176">
        <v>14.3</v>
      </c>
      <c r="E176">
        <v>12.85</v>
      </c>
      <c r="F176">
        <v>13.19</v>
      </c>
      <c r="G176">
        <v>13.175000000000001</v>
      </c>
      <c r="H176">
        <v>0.55000000000000004</v>
      </c>
      <c r="I176">
        <v>257600</v>
      </c>
      <c r="J176">
        <v>0</v>
      </c>
      <c r="K176">
        <v>223372</v>
      </c>
    </row>
    <row r="177" spans="1:11" x14ac:dyDescent="0.25">
      <c r="A177" s="1">
        <v>42984</v>
      </c>
      <c r="B177" t="s">
        <v>585</v>
      </c>
      <c r="C177">
        <v>13.2</v>
      </c>
      <c r="D177">
        <v>13.62</v>
      </c>
      <c r="E177">
        <v>13.05</v>
      </c>
      <c r="F177">
        <v>13.15</v>
      </c>
      <c r="G177">
        <v>13.175000000000001</v>
      </c>
      <c r="H177">
        <v>0</v>
      </c>
      <c r="I177">
        <v>147126</v>
      </c>
      <c r="J177">
        <v>0</v>
      </c>
      <c r="K177">
        <v>202684</v>
      </c>
    </row>
    <row r="178" spans="1:11" x14ac:dyDescent="0.25">
      <c r="A178" s="1">
        <v>42985</v>
      </c>
      <c r="B178" t="s">
        <v>585</v>
      </c>
      <c r="C178">
        <v>13.15</v>
      </c>
      <c r="D178">
        <v>13.35</v>
      </c>
      <c r="E178">
        <v>12.75</v>
      </c>
      <c r="F178">
        <v>12.85</v>
      </c>
      <c r="G178">
        <v>12.824999999999999</v>
      </c>
      <c r="H178">
        <v>-0.35</v>
      </c>
      <c r="I178">
        <v>137019</v>
      </c>
      <c r="J178">
        <v>0</v>
      </c>
      <c r="K178">
        <v>192238</v>
      </c>
    </row>
    <row r="179" spans="1:11" x14ac:dyDescent="0.25">
      <c r="A179" s="1">
        <v>42986</v>
      </c>
      <c r="B179" t="s">
        <v>585</v>
      </c>
      <c r="C179">
        <v>12.85</v>
      </c>
      <c r="D179">
        <v>13.45</v>
      </c>
      <c r="E179">
        <v>12.83</v>
      </c>
      <c r="F179">
        <v>13.25</v>
      </c>
      <c r="G179">
        <v>13.275</v>
      </c>
      <c r="H179">
        <v>0.45</v>
      </c>
      <c r="I179">
        <v>120586</v>
      </c>
      <c r="J179">
        <v>0</v>
      </c>
      <c r="K179">
        <v>178469</v>
      </c>
    </row>
    <row r="180" spans="1:11" x14ac:dyDescent="0.25">
      <c r="A180" s="1">
        <v>42989</v>
      </c>
      <c r="B180" t="s">
        <v>585</v>
      </c>
      <c r="C180">
        <v>12.95</v>
      </c>
      <c r="D180">
        <v>13.1</v>
      </c>
      <c r="E180">
        <v>12.05</v>
      </c>
      <c r="F180">
        <v>12.08</v>
      </c>
      <c r="G180">
        <v>12.074999999999999</v>
      </c>
      <c r="H180">
        <v>-1.2</v>
      </c>
      <c r="I180">
        <v>145035</v>
      </c>
      <c r="J180">
        <v>1305</v>
      </c>
      <c r="K180">
        <v>178285</v>
      </c>
    </row>
    <row r="181" spans="1:11" x14ac:dyDescent="0.25">
      <c r="A181" s="1">
        <v>42990</v>
      </c>
      <c r="B181" t="s">
        <v>585</v>
      </c>
      <c r="C181">
        <v>12.05</v>
      </c>
      <c r="D181">
        <v>12.15</v>
      </c>
      <c r="E181">
        <v>11.8</v>
      </c>
      <c r="F181">
        <v>11.85</v>
      </c>
      <c r="G181">
        <v>11.875</v>
      </c>
      <c r="H181">
        <v>-0.2</v>
      </c>
      <c r="I181">
        <v>124127</v>
      </c>
      <c r="J181">
        <v>0</v>
      </c>
      <c r="K181">
        <v>164069</v>
      </c>
    </row>
    <row r="182" spans="1:11" x14ac:dyDescent="0.25">
      <c r="A182" s="1">
        <v>42991</v>
      </c>
      <c r="B182" t="s">
        <v>585</v>
      </c>
      <c r="C182">
        <v>11.9</v>
      </c>
      <c r="D182">
        <v>12</v>
      </c>
      <c r="E182">
        <v>11.45</v>
      </c>
      <c r="F182">
        <v>11.5</v>
      </c>
      <c r="G182">
        <v>11.525</v>
      </c>
      <c r="H182">
        <v>-0.35</v>
      </c>
      <c r="I182">
        <v>98553</v>
      </c>
      <c r="J182">
        <v>568</v>
      </c>
      <c r="K182">
        <v>148487</v>
      </c>
    </row>
    <row r="183" spans="1:11" x14ac:dyDescent="0.25">
      <c r="A183" s="1">
        <v>42992</v>
      </c>
      <c r="B183" t="s">
        <v>585</v>
      </c>
      <c r="C183">
        <v>11.55</v>
      </c>
      <c r="D183">
        <v>11.95</v>
      </c>
      <c r="E183">
        <v>11.4</v>
      </c>
      <c r="F183">
        <v>11.45</v>
      </c>
      <c r="G183">
        <v>11.475</v>
      </c>
      <c r="H183">
        <v>-0.05</v>
      </c>
      <c r="I183">
        <v>105765</v>
      </c>
      <c r="J183">
        <v>0</v>
      </c>
      <c r="K183">
        <v>132045</v>
      </c>
    </row>
    <row r="184" spans="1:11" x14ac:dyDescent="0.25">
      <c r="A184" s="1">
        <v>42993</v>
      </c>
      <c r="B184" t="s">
        <v>585</v>
      </c>
      <c r="C184">
        <v>11.48</v>
      </c>
      <c r="D184">
        <v>11.9</v>
      </c>
      <c r="E184">
        <v>11.05</v>
      </c>
      <c r="F184">
        <v>11.1</v>
      </c>
      <c r="G184">
        <v>11.125</v>
      </c>
      <c r="H184">
        <v>-0.35</v>
      </c>
      <c r="I184">
        <v>106924</v>
      </c>
      <c r="J184">
        <v>1120</v>
      </c>
      <c r="K184">
        <v>117197</v>
      </c>
    </row>
    <row r="185" spans="1:11" x14ac:dyDescent="0.25">
      <c r="A185" s="1">
        <v>42996</v>
      </c>
      <c r="B185" t="s">
        <v>585</v>
      </c>
      <c r="C185">
        <v>11.1</v>
      </c>
      <c r="D185">
        <v>11.15</v>
      </c>
      <c r="E185">
        <v>10.5</v>
      </c>
      <c r="F185">
        <v>10.69</v>
      </c>
      <c r="G185">
        <v>10.675000000000001</v>
      </c>
      <c r="H185">
        <v>-0.45</v>
      </c>
      <c r="I185">
        <v>118285</v>
      </c>
      <c r="J185">
        <v>0</v>
      </c>
      <c r="K185">
        <v>98225</v>
      </c>
    </row>
    <row r="186" spans="1:11" x14ac:dyDescent="0.25">
      <c r="A186" s="1">
        <v>42997</v>
      </c>
      <c r="B186" t="s">
        <v>585</v>
      </c>
      <c r="C186">
        <v>10.7</v>
      </c>
      <c r="D186">
        <v>10.9</v>
      </c>
      <c r="E186">
        <v>10.35</v>
      </c>
      <c r="F186">
        <v>10.82</v>
      </c>
      <c r="G186">
        <v>10.824999999999999</v>
      </c>
      <c r="H186">
        <v>0.15</v>
      </c>
      <c r="I186">
        <v>106277</v>
      </c>
      <c r="J186">
        <v>0</v>
      </c>
      <c r="K186">
        <v>75916</v>
      </c>
    </row>
    <row r="187" spans="1:11" x14ac:dyDescent="0.25">
      <c r="A187" s="1">
        <v>42998</v>
      </c>
      <c r="B187" t="s">
        <v>585</v>
      </c>
      <c r="C187">
        <v>10.8</v>
      </c>
      <c r="D187">
        <v>10.9</v>
      </c>
      <c r="E187">
        <v>10.4</v>
      </c>
      <c r="F187">
        <v>10.45</v>
      </c>
      <c r="G187">
        <v>9.8699999999999992</v>
      </c>
      <c r="H187">
        <v>-0.96</v>
      </c>
      <c r="I187">
        <v>5420</v>
      </c>
      <c r="J187">
        <v>0</v>
      </c>
      <c r="K187">
        <v>83684</v>
      </c>
    </row>
  </sheetData>
  <pageMargins left="0.7" right="0.7" top="0.75" bottom="0.75" header="0.3" footer="0.3"/>
</worksheet>
</file>

<file path=xl/worksheets/sheet1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300-000000000000}">
  <sheetPr codeName="Sheet199"/>
  <dimension ref="A1:K190"/>
  <sheetViews>
    <sheetView workbookViewId="0">
      <selection sqref="A1:K190"/>
    </sheetView>
  </sheetViews>
  <sheetFormatPr defaultRowHeight="15" x14ac:dyDescent="0.25"/>
  <sheetData>
    <row r="1" spans="1:11" x14ac:dyDescent="0.25">
      <c r="A1" t="s">
        <v>436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758</v>
      </c>
      <c r="B3" t="s">
        <v>594</v>
      </c>
      <c r="C3">
        <v>0</v>
      </c>
      <c r="D3">
        <v>19.7</v>
      </c>
      <c r="E3">
        <v>19.649999999999999</v>
      </c>
      <c r="F3">
        <v>0</v>
      </c>
      <c r="G3">
        <v>19.55</v>
      </c>
      <c r="H3">
        <v>19.55</v>
      </c>
      <c r="I3">
        <v>0</v>
      </c>
      <c r="J3">
        <v>0</v>
      </c>
      <c r="K3">
        <v>0</v>
      </c>
    </row>
    <row r="4" spans="1:11" x14ac:dyDescent="0.25">
      <c r="A4" s="1">
        <v>42759</v>
      </c>
      <c r="B4" t="s">
        <v>594</v>
      </c>
      <c r="C4">
        <v>19.48</v>
      </c>
      <c r="D4">
        <v>19.48</v>
      </c>
      <c r="E4">
        <v>19.010000000000002</v>
      </c>
      <c r="F4">
        <v>19.010000000000002</v>
      </c>
      <c r="G4">
        <v>19.05</v>
      </c>
      <c r="H4">
        <v>-0.5</v>
      </c>
      <c r="I4">
        <v>40</v>
      </c>
      <c r="J4">
        <v>0</v>
      </c>
      <c r="K4">
        <v>34</v>
      </c>
    </row>
    <row r="5" spans="1:11" x14ac:dyDescent="0.25">
      <c r="A5" s="1">
        <v>42760</v>
      </c>
      <c r="B5" t="s">
        <v>594</v>
      </c>
      <c r="C5">
        <v>0</v>
      </c>
      <c r="D5">
        <v>18.8</v>
      </c>
      <c r="E5">
        <v>18.850000000000001</v>
      </c>
      <c r="F5">
        <v>0</v>
      </c>
      <c r="G5">
        <v>18.8</v>
      </c>
      <c r="H5">
        <v>-0.25</v>
      </c>
      <c r="I5">
        <v>0</v>
      </c>
      <c r="J5">
        <v>0</v>
      </c>
      <c r="K5">
        <v>34</v>
      </c>
    </row>
    <row r="6" spans="1:11" x14ac:dyDescent="0.25">
      <c r="A6" s="1">
        <v>42761</v>
      </c>
      <c r="B6" t="s">
        <v>594</v>
      </c>
      <c r="C6">
        <v>18.75</v>
      </c>
      <c r="D6">
        <v>18.8</v>
      </c>
      <c r="E6">
        <v>18.75</v>
      </c>
      <c r="F6">
        <v>18.75</v>
      </c>
      <c r="G6">
        <v>18.8</v>
      </c>
      <c r="H6">
        <v>0</v>
      </c>
      <c r="I6">
        <v>3</v>
      </c>
      <c r="J6">
        <v>0</v>
      </c>
      <c r="K6">
        <v>37</v>
      </c>
    </row>
    <row r="7" spans="1:11" x14ac:dyDescent="0.25">
      <c r="A7" s="1">
        <v>42762</v>
      </c>
      <c r="B7" t="s">
        <v>594</v>
      </c>
      <c r="C7">
        <v>18.899999999999999</v>
      </c>
      <c r="D7">
        <v>18.899999999999999</v>
      </c>
      <c r="E7">
        <v>18.8</v>
      </c>
      <c r="F7">
        <v>18.8</v>
      </c>
      <c r="G7">
        <v>18.925000000000001</v>
      </c>
      <c r="H7">
        <v>0.12</v>
      </c>
      <c r="I7">
        <v>3</v>
      </c>
      <c r="J7">
        <v>0</v>
      </c>
      <c r="K7">
        <v>39</v>
      </c>
    </row>
    <row r="8" spans="1:11" x14ac:dyDescent="0.25">
      <c r="A8" s="1">
        <v>42765</v>
      </c>
      <c r="B8" t="s">
        <v>594</v>
      </c>
      <c r="C8">
        <v>19.05</v>
      </c>
      <c r="D8">
        <v>19.25</v>
      </c>
      <c r="E8">
        <v>19.04</v>
      </c>
      <c r="F8">
        <v>19.04</v>
      </c>
      <c r="G8">
        <v>19.024999999999999</v>
      </c>
      <c r="H8">
        <v>0.1</v>
      </c>
      <c r="I8">
        <v>13</v>
      </c>
      <c r="J8">
        <v>0</v>
      </c>
      <c r="K8">
        <v>44</v>
      </c>
    </row>
    <row r="9" spans="1:11" x14ac:dyDescent="0.25">
      <c r="A9" s="1">
        <v>42766</v>
      </c>
      <c r="B9" t="s">
        <v>594</v>
      </c>
      <c r="C9">
        <v>19.09</v>
      </c>
      <c r="D9">
        <v>19.09</v>
      </c>
      <c r="E9">
        <v>19.04</v>
      </c>
      <c r="F9">
        <v>19.05</v>
      </c>
      <c r="G9">
        <v>19.024999999999999</v>
      </c>
      <c r="H9">
        <v>0</v>
      </c>
      <c r="I9">
        <v>31</v>
      </c>
      <c r="J9">
        <v>0</v>
      </c>
      <c r="K9">
        <v>74</v>
      </c>
    </row>
    <row r="10" spans="1:11" x14ac:dyDescent="0.25">
      <c r="A10" s="1">
        <v>42767</v>
      </c>
      <c r="B10" t="s">
        <v>594</v>
      </c>
      <c r="C10">
        <v>18.899999999999999</v>
      </c>
      <c r="D10">
        <v>18.899999999999999</v>
      </c>
      <c r="E10">
        <v>18.7</v>
      </c>
      <c r="F10">
        <v>18.75</v>
      </c>
      <c r="G10">
        <v>18.675000000000001</v>
      </c>
      <c r="H10">
        <v>-0.35</v>
      </c>
      <c r="I10">
        <v>33</v>
      </c>
      <c r="J10">
        <v>0</v>
      </c>
      <c r="K10">
        <v>104</v>
      </c>
    </row>
    <row r="11" spans="1:11" x14ac:dyDescent="0.25">
      <c r="A11" s="1">
        <v>42768</v>
      </c>
      <c r="B11" t="s">
        <v>594</v>
      </c>
      <c r="C11">
        <v>18.8</v>
      </c>
      <c r="D11">
        <v>18.809999999999999</v>
      </c>
      <c r="E11">
        <v>18.75</v>
      </c>
      <c r="F11">
        <v>18.8</v>
      </c>
      <c r="G11">
        <v>18.774999999999999</v>
      </c>
      <c r="H11">
        <v>0.1</v>
      </c>
      <c r="I11">
        <v>12</v>
      </c>
      <c r="J11">
        <v>0</v>
      </c>
      <c r="K11">
        <v>114</v>
      </c>
    </row>
    <row r="12" spans="1:11" x14ac:dyDescent="0.25">
      <c r="A12" s="1">
        <v>42769</v>
      </c>
      <c r="B12" t="s">
        <v>594</v>
      </c>
      <c r="C12">
        <v>18.78</v>
      </c>
      <c r="D12">
        <v>18.78</v>
      </c>
      <c r="E12">
        <v>18.45</v>
      </c>
      <c r="F12">
        <v>18.649999999999999</v>
      </c>
      <c r="G12">
        <v>18.649999999999999</v>
      </c>
      <c r="H12">
        <v>-0.12</v>
      </c>
      <c r="I12">
        <v>25</v>
      </c>
      <c r="J12">
        <v>0</v>
      </c>
      <c r="K12">
        <v>134</v>
      </c>
    </row>
    <row r="13" spans="1:11" x14ac:dyDescent="0.25">
      <c r="A13" s="1">
        <v>42772</v>
      </c>
      <c r="B13" t="s">
        <v>594</v>
      </c>
      <c r="C13">
        <v>18.600000000000001</v>
      </c>
      <c r="D13">
        <v>18.62</v>
      </c>
      <c r="E13">
        <v>18.600000000000001</v>
      </c>
      <c r="F13">
        <v>18.62</v>
      </c>
      <c r="G13">
        <v>18.625</v>
      </c>
      <c r="H13">
        <v>-0.02</v>
      </c>
      <c r="I13">
        <v>4</v>
      </c>
      <c r="J13">
        <v>0</v>
      </c>
      <c r="K13">
        <v>136</v>
      </c>
    </row>
    <row r="14" spans="1:11" x14ac:dyDescent="0.25">
      <c r="A14" s="1">
        <v>42773</v>
      </c>
      <c r="B14" t="s">
        <v>594</v>
      </c>
      <c r="C14">
        <v>18.600000000000001</v>
      </c>
      <c r="D14">
        <v>18.670000000000002</v>
      </c>
      <c r="E14">
        <v>18.55</v>
      </c>
      <c r="F14">
        <v>18.649999999999999</v>
      </c>
      <c r="G14">
        <v>18.649999999999999</v>
      </c>
      <c r="H14">
        <v>0.02</v>
      </c>
      <c r="I14">
        <v>30</v>
      </c>
      <c r="J14">
        <v>0</v>
      </c>
      <c r="K14">
        <v>162</v>
      </c>
    </row>
    <row r="15" spans="1:11" x14ac:dyDescent="0.25">
      <c r="A15" s="1">
        <v>42774</v>
      </c>
      <c r="B15" t="s">
        <v>594</v>
      </c>
      <c r="C15">
        <v>18.7</v>
      </c>
      <c r="D15">
        <v>18.760000000000002</v>
      </c>
      <c r="E15">
        <v>18.649999999999999</v>
      </c>
      <c r="F15">
        <v>18.73</v>
      </c>
      <c r="G15">
        <v>18.75</v>
      </c>
      <c r="H15">
        <v>0.1</v>
      </c>
      <c r="I15">
        <v>17</v>
      </c>
      <c r="J15">
        <v>0</v>
      </c>
      <c r="K15">
        <v>177</v>
      </c>
    </row>
    <row r="16" spans="1:11" x14ac:dyDescent="0.25">
      <c r="A16" s="1">
        <v>42775</v>
      </c>
      <c r="B16" t="s">
        <v>594</v>
      </c>
      <c r="C16">
        <v>18.809999999999999</v>
      </c>
      <c r="D16">
        <v>18.809999999999999</v>
      </c>
      <c r="E16">
        <v>18.59</v>
      </c>
      <c r="F16">
        <v>18.600000000000001</v>
      </c>
      <c r="G16">
        <v>18.600000000000001</v>
      </c>
      <c r="H16">
        <v>-0.15</v>
      </c>
      <c r="I16">
        <v>14</v>
      </c>
      <c r="J16">
        <v>0</v>
      </c>
      <c r="K16">
        <v>183</v>
      </c>
    </row>
    <row r="17" spans="1:11" x14ac:dyDescent="0.25">
      <c r="A17" s="1">
        <v>42776</v>
      </c>
      <c r="B17" t="s">
        <v>594</v>
      </c>
      <c r="C17">
        <v>18.850000000000001</v>
      </c>
      <c r="D17">
        <v>18.850000000000001</v>
      </c>
      <c r="E17">
        <v>18.5</v>
      </c>
      <c r="F17">
        <v>18.55</v>
      </c>
      <c r="G17">
        <v>18.55</v>
      </c>
      <c r="H17">
        <v>-0.05</v>
      </c>
      <c r="I17">
        <v>54</v>
      </c>
      <c r="J17">
        <v>0</v>
      </c>
      <c r="K17">
        <v>232</v>
      </c>
    </row>
    <row r="18" spans="1:11" x14ac:dyDescent="0.25">
      <c r="A18" s="1">
        <v>42779</v>
      </c>
      <c r="B18" t="s">
        <v>594</v>
      </c>
      <c r="C18">
        <v>18.510000000000002</v>
      </c>
      <c r="D18">
        <v>18.510000000000002</v>
      </c>
      <c r="E18">
        <v>18.399999999999999</v>
      </c>
      <c r="F18">
        <v>18.41</v>
      </c>
      <c r="G18">
        <v>18.399999999999999</v>
      </c>
      <c r="H18">
        <v>-0.15</v>
      </c>
      <c r="I18">
        <v>10</v>
      </c>
      <c r="J18">
        <v>0</v>
      </c>
      <c r="K18">
        <v>241</v>
      </c>
    </row>
    <row r="19" spans="1:11" x14ac:dyDescent="0.25">
      <c r="A19" s="1">
        <v>42780</v>
      </c>
      <c r="B19" t="s">
        <v>594</v>
      </c>
      <c r="C19">
        <v>18.350000000000001</v>
      </c>
      <c r="D19">
        <v>18.350000000000001</v>
      </c>
      <c r="E19">
        <v>17.899999999999999</v>
      </c>
      <c r="F19">
        <v>18</v>
      </c>
      <c r="G19">
        <v>17.850000000000001</v>
      </c>
      <c r="H19">
        <v>-0.55000000000000004</v>
      </c>
      <c r="I19">
        <v>145</v>
      </c>
      <c r="J19">
        <v>0</v>
      </c>
      <c r="K19">
        <v>368</v>
      </c>
    </row>
    <row r="20" spans="1:11" x14ac:dyDescent="0.25">
      <c r="A20" s="1">
        <v>42781</v>
      </c>
      <c r="B20" t="s">
        <v>594</v>
      </c>
      <c r="C20">
        <v>18</v>
      </c>
      <c r="D20">
        <v>18.059999999999999</v>
      </c>
      <c r="E20">
        <v>17.59</v>
      </c>
      <c r="F20">
        <v>17.649999999999999</v>
      </c>
      <c r="G20">
        <v>17.675000000000001</v>
      </c>
      <c r="H20">
        <v>-0.18</v>
      </c>
      <c r="I20">
        <v>217</v>
      </c>
      <c r="J20">
        <v>0</v>
      </c>
      <c r="K20">
        <v>476</v>
      </c>
    </row>
    <row r="21" spans="1:11" x14ac:dyDescent="0.25">
      <c r="A21" s="1">
        <v>42782</v>
      </c>
      <c r="B21" t="s">
        <v>594</v>
      </c>
      <c r="C21">
        <v>17.670000000000002</v>
      </c>
      <c r="D21">
        <v>18.04</v>
      </c>
      <c r="E21">
        <v>17.600000000000001</v>
      </c>
      <c r="F21">
        <v>17.8</v>
      </c>
      <c r="G21">
        <v>17.75</v>
      </c>
      <c r="H21">
        <v>0.08</v>
      </c>
      <c r="I21">
        <v>187</v>
      </c>
      <c r="J21">
        <v>0</v>
      </c>
      <c r="K21">
        <v>584</v>
      </c>
    </row>
    <row r="22" spans="1:11" x14ac:dyDescent="0.25">
      <c r="A22" s="1">
        <v>42783</v>
      </c>
      <c r="B22" t="s">
        <v>594</v>
      </c>
      <c r="C22">
        <v>17.8</v>
      </c>
      <c r="D22">
        <v>17.96</v>
      </c>
      <c r="E22">
        <v>17.79</v>
      </c>
      <c r="F22">
        <v>17.84</v>
      </c>
      <c r="G22">
        <v>17.824999999999999</v>
      </c>
      <c r="H22">
        <v>0.08</v>
      </c>
      <c r="I22">
        <v>96</v>
      </c>
      <c r="J22">
        <v>0</v>
      </c>
      <c r="K22">
        <v>631</v>
      </c>
    </row>
    <row r="23" spans="1:11" x14ac:dyDescent="0.25">
      <c r="A23" s="1">
        <v>42787</v>
      </c>
      <c r="B23" t="s">
        <v>594</v>
      </c>
      <c r="C23">
        <v>17.75</v>
      </c>
      <c r="D23">
        <v>17.91</v>
      </c>
      <c r="E23">
        <v>17.72</v>
      </c>
      <c r="F23">
        <v>17.89</v>
      </c>
      <c r="G23">
        <v>17.95</v>
      </c>
      <c r="H23">
        <v>0.12</v>
      </c>
      <c r="I23">
        <v>154</v>
      </c>
      <c r="J23">
        <v>0</v>
      </c>
      <c r="K23">
        <v>739</v>
      </c>
    </row>
    <row r="24" spans="1:11" x14ac:dyDescent="0.25">
      <c r="A24" s="1">
        <v>42788</v>
      </c>
      <c r="B24" t="s">
        <v>594</v>
      </c>
      <c r="C24">
        <v>17.95</v>
      </c>
      <c r="D24">
        <v>18.149999999999999</v>
      </c>
      <c r="E24">
        <v>17.899999999999999</v>
      </c>
      <c r="F24">
        <v>18.05</v>
      </c>
      <c r="G24">
        <v>18</v>
      </c>
      <c r="H24">
        <v>0.05</v>
      </c>
      <c r="I24">
        <v>122</v>
      </c>
      <c r="J24">
        <v>0</v>
      </c>
      <c r="K24">
        <v>794</v>
      </c>
    </row>
    <row r="25" spans="1:11" x14ac:dyDescent="0.25">
      <c r="A25" s="1">
        <v>42789</v>
      </c>
      <c r="B25" t="s">
        <v>594</v>
      </c>
      <c r="C25">
        <v>18.059999999999999</v>
      </c>
      <c r="D25">
        <v>18.2</v>
      </c>
      <c r="E25">
        <v>18</v>
      </c>
      <c r="F25">
        <v>18.100000000000001</v>
      </c>
      <c r="G25">
        <v>18.149999999999999</v>
      </c>
      <c r="H25">
        <v>0.15</v>
      </c>
      <c r="I25">
        <v>725</v>
      </c>
      <c r="J25">
        <v>0</v>
      </c>
      <c r="K25">
        <v>1200</v>
      </c>
    </row>
    <row r="26" spans="1:11" x14ac:dyDescent="0.25">
      <c r="A26" s="1">
        <v>42790</v>
      </c>
      <c r="B26" t="s">
        <v>594</v>
      </c>
      <c r="C26">
        <v>18.149999999999999</v>
      </c>
      <c r="D26">
        <v>18.47</v>
      </c>
      <c r="E26">
        <v>18.079999999999998</v>
      </c>
      <c r="F26">
        <v>18.2</v>
      </c>
      <c r="G26">
        <v>18.225000000000001</v>
      </c>
      <c r="H26">
        <v>0.08</v>
      </c>
      <c r="I26">
        <v>444</v>
      </c>
      <c r="J26">
        <v>0</v>
      </c>
      <c r="K26">
        <v>1442</v>
      </c>
    </row>
    <row r="27" spans="1:11" x14ac:dyDescent="0.25">
      <c r="A27" s="1">
        <v>42793</v>
      </c>
      <c r="B27" t="s">
        <v>594</v>
      </c>
      <c r="C27">
        <v>18.2</v>
      </c>
      <c r="D27">
        <v>18.2</v>
      </c>
      <c r="E27">
        <v>17.91</v>
      </c>
      <c r="F27">
        <v>17.95</v>
      </c>
      <c r="G27">
        <v>17.975000000000001</v>
      </c>
      <c r="H27">
        <v>-0.25</v>
      </c>
      <c r="I27">
        <v>143</v>
      </c>
      <c r="J27">
        <v>0</v>
      </c>
      <c r="K27">
        <v>1524</v>
      </c>
    </row>
    <row r="28" spans="1:11" x14ac:dyDescent="0.25">
      <c r="A28" s="1">
        <v>42794</v>
      </c>
      <c r="B28" t="s">
        <v>594</v>
      </c>
      <c r="C28">
        <v>17.989999999999998</v>
      </c>
      <c r="D28">
        <v>18.13</v>
      </c>
      <c r="E28">
        <v>17.899999999999999</v>
      </c>
      <c r="F28">
        <v>17.899999999999999</v>
      </c>
      <c r="G28">
        <v>17.95</v>
      </c>
      <c r="H28">
        <v>-0.02</v>
      </c>
      <c r="I28">
        <v>376</v>
      </c>
      <c r="J28">
        <v>0</v>
      </c>
      <c r="K28">
        <v>1690</v>
      </c>
    </row>
    <row r="29" spans="1:11" x14ac:dyDescent="0.25">
      <c r="A29" s="1">
        <v>42795</v>
      </c>
      <c r="B29" t="s">
        <v>594</v>
      </c>
      <c r="C29">
        <v>17.899999999999999</v>
      </c>
      <c r="D29">
        <v>17.95</v>
      </c>
      <c r="E29">
        <v>17.7</v>
      </c>
      <c r="F29">
        <v>17.899999999999999</v>
      </c>
      <c r="G29">
        <v>17.899999999999999</v>
      </c>
      <c r="H29">
        <v>-0.05</v>
      </c>
      <c r="I29">
        <v>208</v>
      </c>
      <c r="J29">
        <v>0</v>
      </c>
      <c r="K29">
        <v>1759</v>
      </c>
    </row>
    <row r="30" spans="1:11" x14ac:dyDescent="0.25">
      <c r="A30" s="1">
        <v>42796</v>
      </c>
      <c r="B30" t="s">
        <v>594</v>
      </c>
      <c r="C30">
        <v>17.899999999999999</v>
      </c>
      <c r="D30">
        <v>18.05</v>
      </c>
      <c r="E30">
        <v>17.850000000000001</v>
      </c>
      <c r="F30">
        <v>18.05</v>
      </c>
      <c r="G30">
        <v>18.024999999999999</v>
      </c>
      <c r="H30">
        <v>0.12</v>
      </c>
      <c r="I30">
        <v>217</v>
      </c>
      <c r="J30">
        <v>0</v>
      </c>
      <c r="K30">
        <v>1855</v>
      </c>
    </row>
    <row r="31" spans="1:11" x14ac:dyDescent="0.25">
      <c r="A31" s="1">
        <v>42797</v>
      </c>
      <c r="B31" t="s">
        <v>594</v>
      </c>
      <c r="C31">
        <v>17.95</v>
      </c>
      <c r="D31">
        <v>18</v>
      </c>
      <c r="E31">
        <v>17.829999999999998</v>
      </c>
      <c r="F31">
        <v>17.829999999999998</v>
      </c>
      <c r="G31">
        <v>17.850000000000001</v>
      </c>
      <c r="H31">
        <v>-0.18</v>
      </c>
      <c r="I31">
        <v>162</v>
      </c>
      <c r="J31">
        <v>0</v>
      </c>
      <c r="K31">
        <v>1929</v>
      </c>
    </row>
    <row r="32" spans="1:11" x14ac:dyDescent="0.25">
      <c r="A32" s="1">
        <v>42800</v>
      </c>
      <c r="B32" t="s">
        <v>594</v>
      </c>
      <c r="C32">
        <v>17.899999999999999</v>
      </c>
      <c r="D32">
        <v>17.91</v>
      </c>
      <c r="E32">
        <v>17.7</v>
      </c>
      <c r="F32">
        <v>17.72</v>
      </c>
      <c r="G32">
        <v>17.7</v>
      </c>
      <c r="H32">
        <v>-0.15</v>
      </c>
      <c r="I32">
        <v>309</v>
      </c>
      <c r="J32">
        <v>0</v>
      </c>
      <c r="K32">
        <v>2065</v>
      </c>
    </row>
    <row r="33" spans="1:11" x14ac:dyDescent="0.25">
      <c r="A33" s="1">
        <v>42801</v>
      </c>
      <c r="B33" t="s">
        <v>594</v>
      </c>
      <c r="C33">
        <v>17.649999999999999</v>
      </c>
      <c r="D33">
        <v>17.75</v>
      </c>
      <c r="E33">
        <v>17.61</v>
      </c>
      <c r="F33">
        <v>17.75</v>
      </c>
      <c r="G33">
        <v>17.75</v>
      </c>
      <c r="H33">
        <v>0.05</v>
      </c>
      <c r="I33">
        <v>111</v>
      </c>
      <c r="J33">
        <v>0</v>
      </c>
      <c r="K33">
        <v>2108</v>
      </c>
    </row>
    <row r="34" spans="1:11" x14ac:dyDescent="0.25">
      <c r="A34" s="1">
        <v>42802</v>
      </c>
      <c r="B34" t="s">
        <v>594</v>
      </c>
      <c r="C34">
        <v>17.8</v>
      </c>
      <c r="D34">
        <v>17.850000000000001</v>
      </c>
      <c r="E34">
        <v>17.5</v>
      </c>
      <c r="F34">
        <v>17.78</v>
      </c>
      <c r="G34">
        <v>17.75</v>
      </c>
      <c r="H34">
        <v>0</v>
      </c>
      <c r="I34">
        <v>281</v>
      </c>
      <c r="J34">
        <v>0</v>
      </c>
      <c r="K34">
        <v>2210</v>
      </c>
    </row>
    <row r="35" spans="1:11" x14ac:dyDescent="0.25">
      <c r="A35" s="1">
        <v>42803</v>
      </c>
      <c r="B35" t="s">
        <v>594</v>
      </c>
      <c r="C35">
        <v>17.73</v>
      </c>
      <c r="D35">
        <v>17.850000000000001</v>
      </c>
      <c r="E35">
        <v>17.600000000000001</v>
      </c>
      <c r="F35">
        <v>17.77</v>
      </c>
      <c r="G35">
        <v>17.75</v>
      </c>
      <c r="H35">
        <v>0</v>
      </c>
      <c r="I35">
        <v>180</v>
      </c>
      <c r="J35">
        <v>0</v>
      </c>
      <c r="K35">
        <v>2304</v>
      </c>
    </row>
    <row r="36" spans="1:11" x14ac:dyDescent="0.25">
      <c r="A36" s="1">
        <v>42804</v>
      </c>
      <c r="B36" t="s">
        <v>594</v>
      </c>
      <c r="C36">
        <v>17.7</v>
      </c>
      <c r="D36">
        <v>17.8</v>
      </c>
      <c r="E36">
        <v>17.649999999999999</v>
      </c>
      <c r="F36">
        <v>17.670000000000002</v>
      </c>
      <c r="G36">
        <v>17.675000000000001</v>
      </c>
      <c r="H36">
        <v>-0.08</v>
      </c>
      <c r="I36">
        <v>78</v>
      </c>
      <c r="J36">
        <v>0</v>
      </c>
      <c r="K36">
        <v>2335</v>
      </c>
    </row>
    <row r="37" spans="1:11" x14ac:dyDescent="0.25">
      <c r="A37" s="1">
        <v>42807</v>
      </c>
      <c r="B37" t="s">
        <v>594</v>
      </c>
      <c r="C37">
        <v>17.71</v>
      </c>
      <c r="D37">
        <v>17.73</v>
      </c>
      <c r="E37">
        <v>17.600000000000001</v>
      </c>
      <c r="F37">
        <v>17.600000000000001</v>
      </c>
      <c r="G37">
        <v>17.600000000000001</v>
      </c>
      <c r="H37">
        <v>-0.08</v>
      </c>
      <c r="I37">
        <v>157</v>
      </c>
      <c r="J37">
        <v>0</v>
      </c>
      <c r="K37">
        <v>2367</v>
      </c>
    </row>
    <row r="38" spans="1:11" x14ac:dyDescent="0.25">
      <c r="A38" s="1">
        <v>42808</v>
      </c>
      <c r="B38" t="s">
        <v>594</v>
      </c>
      <c r="C38">
        <v>17.7</v>
      </c>
      <c r="D38">
        <v>17.77</v>
      </c>
      <c r="E38">
        <v>17.579999999999998</v>
      </c>
      <c r="F38">
        <v>17.77</v>
      </c>
      <c r="G38">
        <v>17.725000000000001</v>
      </c>
      <c r="H38">
        <v>0.12</v>
      </c>
      <c r="I38">
        <v>252</v>
      </c>
      <c r="J38">
        <v>0</v>
      </c>
      <c r="K38">
        <v>2528</v>
      </c>
    </row>
    <row r="39" spans="1:11" x14ac:dyDescent="0.25">
      <c r="A39" s="1">
        <v>42809</v>
      </c>
      <c r="B39" t="s">
        <v>594</v>
      </c>
      <c r="C39">
        <v>17.7</v>
      </c>
      <c r="D39">
        <v>17.7</v>
      </c>
      <c r="E39">
        <v>17.55</v>
      </c>
      <c r="F39">
        <v>17.55</v>
      </c>
      <c r="G39">
        <v>17.55</v>
      </c>
      <c r="H39">
        <v>-0.18</v>
      </c>
      <c r="I39">
        <v>232</v>
      </c>
      <c r="J39">
        <v>0</v>
      </c>
      <c r="K39">
        <v>2632</v>
      </c>
    </row>
    <row r="40" spans="1:11" x14ac:dyDescent="0.25">
      <c r="A40" s="1">
        <v>42810</v>
      </c>
      <c r="B40" t="s">
        <v>594</v>
      </c>
      <c r="C40">
        <v>17.55</v>
      </c>
      <c r="D40">
        <v>17.55</v>
      </c>
      <c r="E40">
        <v>17.36</v>
      </c>
      <c r="F40">
        <v>17.39</v>
      </c>
      <c r="G40">
        <v>17.375</v>
      </c>
      <c r="H40">
        <v>-0.18</v>
      </c>
      <c r="I40">
        <v>178</v>
      </c>
      <c r="J40">
        <v>0</v>
      </c>
      <c r="K40">
        <v>2646</v>
      </c>
    </row>
    <row r="41" spans="1:11" x14ac:dyDescent="0.25">
      <c r="A41" s="1">
        <v>42811</v>
      </c>
      <c r="B41" t="s">
        <v>594</v>
      </c>
      <c r="C41">
        <v>17.36</v>
      </c>
      <c r="D41">
        <v>17.36</v>
      </c>
      <c r="E41">
        <v>17.2</v>
      </c>
      <c r="F41">
        <v>17.3</v>
      </c>
      <c r="G41">
        <v>17.3</v>
      </c>
      <c r="H41">
        <v>-0.08</v>
      </c>
      <c r="I41">
        <v>301</v>
      </c>
      <c r="J41">
        <v>0</v>
      </c>
      <c r="K41">
        <v>2753</v>
      </c>
    </row>
    <row r="42" spans="1:11" x14ac:dyDescent="0.25">
      <c r="A42" s="1">
        <v>42814</v>
      </c>
      <c r="B42" t="s">
        <v>594</v>
      </c>
      <c r="C42">
        <v>17.350000000000001</v>
      </c>
      <c r="D42">
        <v>17.37</v>
      </c>
      <c r="E42">
        <v>17.23</v>
      </c>
      <c r="F42">
        <v>17.3</v>
      </c>
      <c r="G42">
        <v>17.274999999999999</v>
      </c>
      <c r="H42">
        <v>-0.02</v>
      </c>
      <c r="I42">
        <v>205</v>
      </c>
      <c r="J42">
        <v>0</v>
      </c>
      <c r="K42">
        <v>2825</v>
      </c>
    </row>
    <row r="43" spans="1:11" x14ac:dyDescent="0.25">
      <c r="A43" s="1">
        <v>42815</v>
      </c>
      <c r="B43" t="s">
        <v>594</v>
      </c>
      <c r="C43">
        <v>17.3</v>
      </c>
      <c r="D43">
        <v>17.55</v>
      </c>
      <c r="E43">
        <v>17.149999999999999</v>
      </c>
      <c r="F43">
        <v>17.52</v>
      </c>
      <c r="G43">
        <v>17.524999999999999</v>
      </c>
      <c r="H43">
        <v>0.25</v>
      </c>
      <c r="I43">
        <v>372</v>
      </c>
      <c r="J43">
        <v>0</v>
      </c>
      <c r="K43">
        <v>2951</v>
      </c>
    </row>
    <row r="44" spans="1:11" x14ac:dyDescent="0.25">
      <c r="A44" s="1">
        <v>42816</v>
      </c>
      <c r="B44" t="s">
        <v>594</v>
      </c>
      <c r="C44">
        <v>17.57</v>
      </c>
      <c r="D44">
        <v>17.75</v>
      </c>
      <c r="E44">
        <v>17.45</v>
      </c>
      <c r="F44">
        <v>17.61</v>
      </c>
      <c r="G44">
        <v>17.625</v>
      </c>
      <c r="H44">
        <v>0.1</v>
      </c>
      <c r="I44">
        <v>2400</v>
      </c>
      <c r="J44">
        <v>0</v>
      </c>
      <c r="K44">
        <v>3874</v>
      </c>
    </row>
    <row r="45" spans="1:11" x14ac:dyDescent="0.25">
      <c r="A45" s="1">
        <v>42817</v>
      </c>
      <c r="B45" t="s">
        <v>594</v>
      </c>
      <c r="C45">
        <v>17.600000000000001</v>
      </c>
      <c r="D45">
        <v>17.77</v>
      </c>
      <c r="E45">
        <v>17.43</v>
      </c>
      <c r="F45">
        <v>17.75</v>
      </c>
      <c r="G45">
        <v>17.725000000000001</v>
      </c>
      <c r="H45">
        <v>0.1</v>
      </c>
      <c r="I45">
        <v>1758</v>
      </c>
      <c r="J45">
        <v>0</v>
      </c>
      <c r="K45">
        <v>4166</v>
      </c>
    </row>
    <row r="46" spans="1:11" x14ac:dyDescent="0.25">
      <c r="A46" s="1">
        <v>42818</v>
      </c>
      <c r="B46" t="s">
        <v>594</v>
      </c>
      <c r="C46">
        <v>17.72</v>
      </c>
      <c r="D46">
        <v>17.8</v>
      </c>
      <c r="E46">
        <v>17.45</v>
      </c>
      <c r="F46">
        <v>17.45</v>
      </c>
      <c r="G46">
        <v>17.425000000000001</v>
      </c>
      <c r="H46">
        <v>-0.3</v>
      </c>
      <c r="I46">
        <v>1543</v>
      </c>
      <c r="J46">
        <v>0</v>
      </c>
      <c r="K46">
        <v>4529</v>
      </c>
    </row>
    <row r="47" spans="1:11" x14ac:dyDescent="0.25">
      <c r="A47" s="1">
        <v>42821</v>
      </c>
      <c r="B47" t="s">
        <v>594</v>
      </c>
      <c r="C47">
        <v>17.55</v>
      </c>
      <c r="D47">
        <v>17.75</v>
      </c>
      <c r="E47">
        <v>17.18</v>
      </c>
      <c r="F47">
        <v>17.22</v>
      </c>
      <c r="G47">
        <v>17.225000000000001</v>
      </c>
      <c r="H47">
        <v>-0.2</v>
      </c>
      <c r="I47">
        <v>1852</v>
      </c>
      <c r="J47">
        <v>0</v>
      </c>
      <c r="K47">
        <v>4916</v>
      </c>
    </row>
    <row r="48" spans="1:11" x14ac:dyDescent="0.25">
      <c r="A48" s="1">
        <v>42822</v>
      </c>
      <c r="B48" t="s">
        <v>594</v>
      </c>
      <c r="C48">
        <v>17.2</v>
      </c>
      <c r="D48">
        <v>17.25</v>
      </c>
      <c r="E48">
        <v>16.920000000000002</v>
      </c>
      <c r="F48">
        <v>16.93</v>
      </c>
      <c r="G48">
        <v>16.925000000000001</v>
      </c>
      <c r="H48">
        <v>-0.3</v>
      </c>
      <c r="I48">
        <v>1802</v>
      </c>
      <c r="J48">
        <v>0</v>
      </c>
      <c r="K48">
        <v>5311</v>
      </c>
    </row>
    <row r="49" spans="1:11" x14ac:dyDescent="0.25">
      <c r="A49" s="1">
        <v>42823</v>
      </c>
      <c r="B49" t="s">
        <v>594</v>
      </c>
      <c r="C49">
        <v>16.91</v>
      </c>
      <c r="D49">
        <v>16.920000000000002</v>
      </c>
      <c r="E49">
        <v>16.77</v>
      </c>
      <c r="F49">
        <v>16.8</v>
      </c>
      <c r="G49">
        <v>16.824999999999999</v>
      </c>
      <c r="H49">
        <v>-0.1</v>
      </c>
      <c r="I49">
        <v>1541</v>
      </c>
      <c r="J49">
        <v>0</v>
      </c>
      <c r="K49">
        <v>5458</v>
      </c>
    </row>
    <row r="50" spans="1:11" x14ac:dyDescent="0.25">
      <c r="A50" s="1">
        <v>42824</v>
      </c>
      <c r="B50" t="s">
        <v>594</v>
      </c>
      <c r="C50">
        <v>16.8</v>
      </c>
      <c r="D50">
        <v>16.8</v>
      </c>
      <c r="E50">
        <v>16.649999999999999</v>
      </c>
      <c r="F50">
        <v>16.75</v>
      </c>
      <c r="G50">
        <v>16.725000000000001</v>
      </c>
      <c r="H50">
        <v>-0.1</v>
      </c>
      <c r="I50">
        <v>1555</v>
      </c>
      <c r="J50">
        <v>0</v>
      </c>
      <c r="K50">
        <v>5982</v>
      </c>
    </row>
    <row r="51" spans="1:11" x14ac:dyDescent="0.25">
      <c r="A51" s="1">
        <v>42825</v>
      </c>
      <c r="B51" t="s">
        <v>594</v>
      </c>
      <c r="C51">
        <v>16.7</v>
      </c>
      <c r="D51">
        <v>16.809999999999999</v>
      </c>
      <c r="E51">
        <v>16.62</v>
      </c>
      <c r="F51">
        <v>16.7</v>
      </c>
      <c r="G51">
        <v>16.725000000000001</v>
      </c>
      <c r="H51">
        <v>0</v>
      </c>
      <c r="I51">
        <v>1418</v>
      </c>
      <c r="J51">
        <v>0</v>
      </c>
      <c r="K51">
        <v>6249</v>
      </c>
    </row>
    <row r="52" spans="1:11" x14ac:dyDescent="0.25">
      <c r="A52" s="1">
        <v>42828</v>
      </c>
      <c r="B52" t="s">
        <v>594</v>
      </c>
      <c r="C52">
        <v>16.7</v>
      </c>
      <c r="D52">
        <v>16.850000000000001</v>
      </c>
      <c r="E52">
        <v>16.649999999999999</v>
      </c>
      <c r="F52">
        <v>16.75</v>
      </c>
      <c r="G52">
        <v>16.725000000000001</v>
      </c>
      <c r="H52">
        <v>0</v>
      </c>
      <c r="I52">
        <v>2054</v>
      </c>
      <c r="J52">
        <v>0</v>
      </c>
      <c r="K52">
        <v>6781</v>
      </c>
    </row>
    <row r="53" spans="1:11" x14ac:dyDescent="0.25">
      <c r="A53" s="1">
        <v>42829</v>
      </c>
      <c r="B53" t="s">
        <v>594</v>
      </c>
      <c r="C53">
        <v>16.72</v>
      </c>
      <c r="D53">
        <v>16.86</v>
      </c>
      <c r="E53">
        <v>16.45</v>
      </c>
      <c r="F53">
        <v>16.5</v>
      </c>
      <c r="G53">
        <v>16.475000000000001</v>
      </c>
      <c r="H53">
        <v>-0.25</v>
      </c>
      <c r="I53">
        <v>2505</v>
      </c>
      <c r="J53">
        <v>0</v>
      </c>
      <c r="K53">
        <v>7396</v>
      </c>
    </row>
    <row r="54" spans="1:11" x14ac:dyDescent="0.25">
      <c r="A54" s="1">
        <v>42830</v>
      </c>
      <c r="B54" t="s">
        <v>594</v>
      </c>
      <c r="C54">
        <v>16.5</v>
      </c>
      <c r="D54">
        <v>16.78</v>
      </c>
      <c r="E54">
        <v>16.25</v>
      </c>
      <c r="F54">
        <v>16.739999999999998</v>
      </c>
      <c r="G54">
        <v>16.725000000000001</v>
      </c>
      <c r="H54">
        <v>0.25</v>
      </c>
      <c r="I54">
        <v>2068</v>
      </c>
      <c r="J54">
        <v>0</v>
      </c>
      <c r="K54">
        <v>7936</v>
      </c>
    </row>
    <row r="55" spans="1:11" x14ac:dyDescent="0.25">
      <c r="A55" s="1">
        <v>42831</v>
      </c>
      <c r="B55" t="s">
        <v>594</v>
      </c>
      <c r="C55">
        <v>16.75</v>
      </c>
      <c r="D55">
        <v>16.79</v>
      </c>
      <c r="E55">
        <v>16.38</v>
      </c>
      <c r="F55">
        <v>16.47</v>
      </c>
      <c r="G55">
        <v>16.475000000000001</v>
      </c>
      <c r="H55">
        <v>-0.25</v>
      </c>
      <c r="I55">
        <v>1595</v>
      </c>
      <c r="J55">
        <v>0</v>
      </c>
      <c r="K55">
        <v>8187</v>
      </c>
    </row>
    <row r="56" spans="1:11" x14ac:dyDescent="0.25">
      <c r="A56" s="1">
        <v>42832</v>
      </c>
      <c r="B56" t="s">
        <v>594</v>
      </c>
      <c r="C56">
        <v>16.440000000000001</v>
      </c>
      <c r="D56">
        <v>16.7</v>
      </c>
      <c r="E56">
        <v>16.43</v>
      </c>
      <c r="F56">
        <v>16.7</v>
      </c>
      <c r="G56">
        <v>16.675000000000001</v>
      </c>
      <c r="H56">
        <v>0.2</v>
      </c>
      <c r="I56">
        <v>1700</v>
      </c>
      <c r="J56">
        <v>0</v>
      </c>
      <c r="K56">
        <v>8409</v>
      </c>
    </row>
    <row r="57" spans="1:11" x14ac:dyDescent="0.25">
      <c r="A57" s="1">
        <v>42835</v>
      </c>
      <c r="B57" t="s">
        <v>594</v>
      </c>
      <c r="C57">
        <v>16.690000000000001</v>
      </c>
      <c r="D57">
        <v>16.899999999999999</v>
      </c>
      <c r="E57">
        <v>16.62</v>
      </c>
      <c r="F57">
        <v>16.8</v>
      </c>
      <c r="G57">
        <v>16.824999999999999</v>
      </c>
      <c r="H57">
        <v>0.15</v>
      </c>
      <c r="I57">
        <v>1711</v>
      </c>
      <c r="J57">
        <v>0</v>
      </c>
      <c r="K57">
        <v>8724</v>
      </c>
    </row>
    <row r="58" spans="1:11" x14ac:dyDescent="0.25">
      <c r="A58" s="1">
        <v>42836</v>
      </c>
      <c r="B58" t="s">
        <v>594</v>
      </c>
      <c r="C58">
        <v>16.8</v>
      </c>
      <c r="D58">
        <v>17.149999999999999</v>
      </c>
      <c r="E58">
        <v>16.8</v>
      </c>
      <c r="F58">
        <v>16.850000000000001</v>
      </c>
      <c r="G58">
        <v>16.875</v>
      </c>
      <c r="H58">
        <v>0.05</v>
      </c>
      <c r="I58">
        <v>3122</v>
      </c>
      <c r="J58">
        <v>0</v>
      </c>
      <c r="K58">
        <v>9336</v>
      </c>
    </row>
    <row r="59" spans="1:11" x14ac:dyDescent="0.25">
      <c r="A59" s="1">
        <v>42837</v>
      </c>
      <c r="B59" t="s">
        <v>594</v>
      </c>
      <c r="C59">
        <v>16.850000000000001</v>
      </c>
      <c r="D59">
        <v>17.07</v>
      </c>
      <c r="E59">
        <v>16.8</v>
      </c>
      <c r="F59">
        <v>16.88</v>
      </c>
      <c r="G59">
        <v>16.875</v>
      </c>
      <c r="H59">
        <v>0</v>
      </c>
      <c r="I59">
        <v>1828</v>
      </c>
      <c r="J59">
        <v>0</v>
      </c>
      <c r="K59">
        <v>9502</v>
      </c>
    </row>
    <row r="60" spans="1:11" x14ac:dyDescent="0.25">
      <c r="A60" s="1">
        <v>42838</v>
      </c>
      <c r="B60" t="s">
        <v>594</v>
      </c>
      <c r="C60">
        <v>16.95</v>
      </c>
      <c r="D60">
        <v>17.079999999999998</v>
      </c>
      <c r="E60">
        <v>16.7</v>
      </c>
      <c r="F60">
        <v>17.07</v>
      </c>
      <c r="G60">
        <v>17.074999999999999</v>
      </c>
      <c r="H60">
        <v>0.2</v>
      </c>
      <c r="I60">
        <v>2630</v>
      </c>
      <c r="J60">
        <v>0</v>
      </c>
      <c r="K60">
        <v>9830</v>
      </c>
    </row>
    <row r="61" spans="1:11" x14ac:dyDescent="0.25">
      <c r="A61" s="1">
        <v>42842</v>
      </c>
      <c r="B61" t="s">
        <v>594</v>
      </c>
      <c r="C61">
        <v>17.05</v>
      </c>
      <c r="D61">
        <v>17.05</v>
      </c>
      <c r="E61">
        <v>16.5</v>
      </c>
      <c r="F61">
        <v>16.600000000000001</v>
      </c>
      <c r="G61">
        <v>16.574999999999999</v>
      </c>
      <c r="H61">
        <v>-0.5</v>
      </c>
      <c r="I61">
        <v>2865</v>
      </c>
      <c r="J61">
        <v>0</v>
      </c>
      <c r="K61">
        <v>9765</v>
      </c>
    </row>
    <row r="62" spans="1:11" x14ac:dyDescent="0.25">
      <c r="A62" s="1">
        <v>42843</v>
      </c>
      <c r="B62" t="s">
        <v>594</v>
      </c>
      <c r="C62">
        <v>16.649999999999999</v>
      </c>
      <c r="D62">
        <v>16.739999999999998</v>
      </c>
      <c r="E62">
        <v>16.47</v>
      </c>
      <c r="F62">
        <v>16.55</v>
      </c>
      <c r="G62">
        <v>16.574999999999999</v>
      </c>
      <c r="H62">
        <v>0</v>
      </c>
      <c r="I62">
        <v>3149</v>
      </c>
      <c r="J62">
        <v>0</v>
      </c>
      <c r="K62">
        <v>9869</v>
      </c>
    </row>
    <row r="63" spans="1:11" x14ac:dyDescent="0.25">
      <c r="A63" s="1">
        <v>42844</v>
      </c>
      <c r="B63" t="s">
        <v>594</v>
      </c>
      <c r="C63">
        <v>16.55</v>
      </c>
      <c r="D63">
        <v>16.88</v>
      </c>
      <c r="E63">
        <v>16.27</v>
      </c>
      <c r="F63">
        <v>16.57</v>
      </c>
      <c r="G63">
        <v>16.574999999999999</v>
      </c>
      <c r="H63">
        <v>0</v>
      </c>
      <c r="I63">
        <v>8965</v>
      </c>
      <c r="J63">
        <v>0</v>
      </c>
      <c r="K63">
        <v>12187</v>
      </c>
    </row>
    <row r="64" spans="1:11" x14ac:dyDescent="0.25">
      <c r="A64" s="1">
        <v>42845</v>
      </c>
      <c r="B64" t="s">
        <v>594</v>
      </c>
      <c r="C64">
        <v>16.55</v>
      </c>
      <c r="D64">
        <v>16.62</v>
      </c>
      <c r="E64">
        <v>16.350000000000001</v>
      </c>
      <c r="F64">
        <v>16.57</v>
      </c>
      <c r="G64">
        <v>16.574999999999999</v>
      </c>
      <c r="H64">
        <v>0</v>
      </c>
      <c r="I64">
        <v>3489</v>
      </c>
      <c r="J64">
        <v>0</v>
      </c>
      <c r="K64">
        <v>12322</v>
      </c>
    </row>
    <row r="65" spans="1:11" x14ac:dyDescent="0.25">
      <c r="A65" s="1">
        <v>42846</v>
      </c>
      <c r="B65" t="s">
        <v>594</v>
      </c>
      <c r="C65">
        <v>16.55</v>
      </c>
      <c r="D65">
        <v>16.600000000000001</v>
      </c>
      <c r="E65">
        <v>16.309999999999999</v>
      </c>
      <c r="F65">
        <v>16.34</v>
      </c>
      <c r="G65">
        <v>16.350000000000001</v>
      </c>
      <c r="H65">
        <v>-0.22</v>
      </c>
      <c r="I65">
        <v>4339</v>
      </c>
      <c r="J65">
        <v>0</v>
      </c>
      <c r="K65">
        <v>12131</v>
      </c>
    </row>
    <row r="66" spans="1:11" x14ac:dyDescent="0.25">
      <c r="A66" s="1">
        <v>42849</v>
      </c>
      <c r="B66" t="s">
        <v>594</v>
      </c>
      <c r="C66">
        <v>16.25</v>
      </c>
      <c r="D66">
        <v>16.3</v>
      </c>
      <c r="E66">
        <v>15.94</v>
      </c>
      <c r="F66">
        <v>16.02</v>
      </c>
      <c r="G66">
        <v>16.024999999999999</v>
      </c>
      <c r="H66">
        <v>-0.32</v>
      </c>
      <c r="I66">
        <v>4041</v>
      </c>
      <c r="J66">
        <v>0</v>
      </c>
      <c r="K66">
        <v>11536</v>
      </c>
    </row>
    <row r="67" spans="1:11" x14ac:dyDescent="0.25">
      <c r="A67" s="1">
        <v>42850</v>
      </c>
      <c r="B67" t="s">
        <v>594</v>
      </c>
      <c r="C67">
        <v>16</v>
      </c>
      <c r="D67">
        <v>16</v>
      </c>
      <c r="E67">
        <v>15.62</v>
      </c>
      <c r="F67">
        <v>15.65</v>
      </c>
      <c r="G67">
        <v>15.675000000000001</v>
      </c>
      <c r="H67">
        <v>-0.35</v>
      </c>
      <c r="I67">
        <v>3219</v>
      </c>
      <c r="J67">
        <v>0</v>
      </c>
      <c r="K67">
        <v>12264</v>
      </c>
    </row>
    <row r="68" spans="1:11" x14ac:dyDescent="0.25">
      <c r="A68" s="1">
        <v>42851</v>
      </c>
      <c r="B68" t="s">
        <v>594</v>
      </c>
      <c r="C68">
        <v>15.7</v>
      </c>
      <c r="D68">
        <v>15.8</v>
      </c>
      <c r="E68">
        <v>15.65</v>
      </c>
      <c r="F68">
        <v>15.73</v>
      </c>
      <c r="G68">
        <v>15.725</v>
      </c>
      <c r="H68">
        <v>0.05</v>
      </c>
      <c r="I68">
        <v>1362</v>
      </c>
      <c r="J68">
        <v>0</v>
      </c>
      <c r="K68">
        <v>12364</v>
      </c>
    </row>
    <row r="69" spans="1:11" x14ac:dyDescent="0.25">
      <c r="A69" s="1">
        <v>42852</v>
      </c>
      <c r="B69" t="s">
        <v>594</v>
      </c>
      <c r="C69">
        <v>15.75</v>
      </c>
      <c r="D69">
        <v>15.8</v>
      </c>
      <c r="E69">
        <v>15.68</v>
      </c>
      <c r="F69">
        <v>15.8</v>
      </c>
      <c r="G69">
        <v>15.8</v>
      </c>
      <c r="H69">
        <v>0.08</v>
      </c>
      <c r="I69">
        <v>3231</v>
      </c>
      <c r="J69">
        <v>0</v>
      </c>
      <c r="K69">
        <v>13076</v>
      </c>
    </row>
    <row r="70" spans="1:11" x14ac:dyDescent="0.25">
      <c r="A70" s="1">
        <v>42853</v>
      </c>
      <c r="B70" t="s">
        <v>594</v>
      </c>
      <c r="C70">
        <v>15.78</v>
      </c>
      <c r="D70">
        <v>15.88</v>
      </c>
      <c r="E70">
        <v>15.66</v>
      </c>
      <c r="F70">
        <v>15.69</v>
      </c>
      <c r="G70">
        <v>15.7</v>
      </c>
      <c r="H70">
        <v>-0.1</v>
      </c>
      <c r="I70">
        <v>2964</v>
      </c>
      <c r="J70">
        <v>0</v>
      </c>
      <c r="K70">
        <v>14120</v>
      </c>
    </row>
    <row r="71" spans="1:11" x14ac:dyDescent="0.25">
      <c r="A71" s="1">
        <v>42856</v>
      </c>
      <c r="B71" t="s">
        <v>594</v>
      </c>
      <c r="C71">
        <v>15.68</v>
      </c>
      <c r="D71">
        <v>15.71</v>
      </c>
      <c r="E71">
        <v>15.27</v>
      </c>
      <c r="F71">
        <v>15.3</v>
      </c>
      <c r="G71">
        <v>15.324999999999999</v>
      </c>
      <c r="H71">
        <v>-0.38</v>
      </c>
      <c r="I71">
        <v>3436</v>
      </c>
      <c r="J71">
        <v>0</v>
      </c>
      <c r="K71">
        <v>15085</v>
      </c>
    </row>
    <row r="72" spans="1:11" x14ac:dyDescent="0.25">
      <c r="A72" s="1">
        <v>42857</v>
      </c>
      <c r="B72" t="s">
        <v>594</v>
      </c>
      <c r="C72">
        <v>15.3</v>
      </c>
      <c r="D72">
        <v>15.45</v>
      </c>
      <c r="E72">
        <v>15.3</v>
      </c>
      <c r="F72">
        <v>15.4</v>
      </c>
      <c r="G72">
        <v>15.425000000000001</v>
      </c>
      <c r="H72">
        <v>0.1</v>
      </c>
      <c r="I72">
        <v>3260</v>
      </c>
      <c r="J72">
        <v>0</v>
      </c>
      <c r="K72">
        <v>15621</v>
      </c>
    </row>
    <row r="73" spans="1:11" x14ac:dyDescent="0.25">
      <c r="A73" s="1">
        <v>42858</v>
      </c>
      <c r="B73" t="s">
        <v>594</v>
      </c>
      <c r="C73">
        <v>15.4</v>
      </c>
      <c r="D73">
        <v>15.55</v>
      </c>
      <c r="E73">
        <v>15.35</v>
      </c>
      <c r="F73">
        <v>15.55</v>
      </c>
      <c r="G73">
        <v>15.525</v>
      </c>
      <c r="H73">
        <v>0.1</v>
      </c>
      <c r="I73">
        <v>1690</v>
      </c>
      <c r="J73">
        <v>0</v>
      </c>
      <c r="K73">
        <v>15770</v>
      </c>
    </row>
    <row r="74" spans="1:11" x14ac:dyDescent="0.25">
      <c r="A74" s="1">
        <v>42859</v>
      </c>
      <c r="B74" t="s">
        <v>594</v>
      </c>
      <c r="C74">
        <v>15.55</v>
      </c>
      <c r="D74">
        <v>15.62</v>
      </c>
      <c r="E74">
        <v>15.35</v>
      </c>
      <c r="F74">
        <v>15.35</v>
      </c>
      <c r="G74">
        <v>15.375</v>
      </c>
      <c r="H74">
        <v>-0.15</v>
      </c>
      <c r="I74">
        <v>2759</v>
      </c>
      <c r="J74">
        <v>0</v>
      </c>
      <c r="K74">
        <v>15969</v>
      </c>
    </row>
    <row r="75" spans="1:11" x14ac:dyDescent="0.25">
      <c r="A75" s="1">
        <v>42860</v>
      </c>
      <c r="B75" t="s">
        <v>594</v>
      </c>
      <c r="C75">
        <v>15.35</v>
      </c>
      <c r="D75">
        <v>15.55</v>
      </c>
      <c r="E75">
        <v>15.32</v>
      </c>
      <c r="F75">
        <v>15.55</v>
      </c>
      <c r="G75">
        <v>15.525</v>
      </c>
      <c r="H75">
        <v>0.15</v>
      </c>
      <c r="I75">
        <v>3107</v>
      </c>
      <c r="J75">
        <v>0</v>
      </c>
      <c r="K75">
        <v>16629</v>
      </c>
    </row>
    <row r="76" spans="1:11" x14ac:dyDescent="0.25">
      <c r="A76" s="1">
        <v>42863</v>
      </c>
      <c r="B76" t="s">
        <v>594</v>
      </c>
      <c r="C76">
        <v>15.5</v>
      </c>
      <c r="D76">
        <v>15.69</v>
      </c>
      <c r="E76">
        <v>15.45</v>
      </c>
      <c r="F76">
        <v>15.63</v>
      </c>
      <c r="G76">
        <v>15.625</v>
      </c>
      <c r="H76">
        <v>0.1</v>
      </c>
      <c r="I76">
        <v>3354</v>
      </c>
      <c r="J76">
        <v>0</v>
      </c>
      <c r="K76">
        <v>17290</v>
      </c>
    </row>
    <row r="77" spans="1:11" x14ac:dyDescent="0.25">
      <c r="A77" s="1">
        <v>42864</v>
      </c>
      <c r="B77" t="s">
        <v>594</v>
      </c>
      <c r="C77">
        <v>15.65</v>
      </c>
      <c r="D77">
        <v>15.7</v>
      </c>
      <c r="E77">
        <v>15.53</v>
      </c>
      <c r="F77">
        <v>15.62</v>
      </c>
      <c r="G77">
        <v>15.625</v>
      </c>
      <c r="H77">
        <v>0</v>
      </c>
      <c r="I77">
        <v>4000</v>
      </c>
      <c r="J77">
        <v>0</v>
      </c>
      <c r="K77">
        <v>18091</v>
      </c>
    </row>
    <row r="78" spans="1:11" x14ac:dyDescent="0.25">
      <c r="A78" s="1">
        <v>42865</v>
      </c>
      <c r="B78" t="s">
        <v>594</v>
      </c>
      <c r="C78">
        <v>15.65</v>
      </c>
      <c r="D78">
        <v>15.8</v>
      </c>
      <c r="E78">
        <v>15.55</v>
      </c>
      <c r="F78">
        <v>15.73</v>
      </c>
      <c r="G78">
        <v>15.725</v>
      </c>
      <c r="H78">
        <v>0.1</v>
      </c>
      <c r="I78">
        <v>4246</v>
      </c>
      <c r="J78">
        <v>0</v>
      </c>
      <c r="K78">
        <v>19507</v>
      </c>
    </row>
    <row r="79" spans="1:11" x14ac:dyDescent="0.25">
      <c r="A79" s="1">
        <v>42866</v>
      </c>
      <c r="B79" t="s">
        <v>594</v>
      </c>
      <c r="C79">
        <v>15.75</v>
      </c>
      <c r="D79">
        <v>16.04</v>
      </c>
      <c r="E79">
        <v>15.65</v>
      </c>
      <c r="F79">
        <v>15.73</v>
      </c>
      <c r="G79">
        <v>15.725</v>
      </c>
      <c r="H79">
        <v>0</v>
      </c>
      <c r="I79">
        <v>4748</v>
      </c>
      <c r="J79">
        <v>0</v>
      </c>
      <c r="K79">
        <v>20789</v>
      </c>
    </row>
    <row r="80" spans="1:11" x14ac:dyDescent="0.25">
      <c r="A80" s="1">
        <v>42867</v>
      </c>
      <c r="B80" t="s">
        <v>594</v>
      </c>
      <c r="C80">
        <v>15.75</v>
      </c>
      <c r="D80">
        <v>15.85</v>
      </c>
      <c r="E80">
        <v>15.6</v>
      </c>
      <c r="F80">
        <v>15.85</v>
      </c>
      <c r="G80">
        <v>15.824999999999999</v>
      </c>
      <c r="H80">
        <v>0.1</v>
      </c>
      <c r="I80">
        <v>2626</v>
      </c>
      <c r="J80">
        <v>0</v>
      </c>
      <c r="K80">
        <v>21246</v>
      </c>
    </row>
    <row r="81" spans="1:11" x14ac:dyDescent="0.25">
      <c r="A81" s="1">
        <v>42870</v>
      </c>
      <c r="B81" t="s">
        <v>594</v>
      </c>
      <c r="C81">
        <v>15.8</v>
      </c>
      <c r="D81">
        <v>15.8</v>
      </c>
      <c r="E81">
        <v>15.7</v>
      </c>
      <c r="F81">
        <v>15.73</v>
      </c>
      <c r="G81">
        <v>15.725</v>
      </c>
      <c r="H81">
        <v>-0.1</v>
      </c>
      <c r="I81">
        <v>3244</v>
      </c>
      <c r="J81">
        <v>0</v>
      </c>
      <c r="K81">
        <v>21897</v>
      </c>
    </row>
    <row r="82" spans="1:11" x14ac:dyDescent="0.25">
      <c r="A82" s="1">
        <v>42871</v>
      </c>
      <c r="B82" t="s">
        <v>594</v>
      </c>
      <c r="C82">
        <v>15.7</v>
      </c>
      <c r="D82">
        <v>15.89</v>
      </c>
      <c r="E82">
        <v>15.7</v>
      </c>
      <c r="F82">
        <v>15.73</v>
      </c>
      <c r="G82">
        <v>15.725</v>
      </c>
      <c r="H82">
        <v>0</v>
      </c>
      <c r="I82">
        <v>5231</v>
      </c>
      <c r="J82">
        <v>0</v>
      </c>
      <c r="K82">
        <v>22569</v>
      </c>
    </row>
    <row r="83" spans="1:11" x14ac:dyDescent="0.25">
      <c r="A83" s="1">
        <v>42872</v>
      </c>
      <c r="B83" t="s">
        <v>594</v>
      </c>
      <c r="C83">
        <v>15.75</v>
      </c>
      <c r="D83">
        <v>16.579999999999998</v>
      </c>
      <c r="E83">
        <v>15.7</v>
      </c>
      <c r="F83">
        <v>16.29</v>
      </c>
      <c r="G83">
        <v>16.3</v>
      </c>
      <c r="H83">
        <v>0.57999999999999996</v>
      </c>
      <c r="I83">
        <v>16499</v>
      </c>
      <c r="J83">
        <v>0</v>
      </c>
      <c r="K83">
        <v>24015</v>
      </c>
    </row>
    <row r="84" spans="1:11" x14ac:dyDescent="0.25">
      <c r="A84" s="1">
        <v>42873</v>
      </c>
      <c r="B84" t="s">
        <v>594</v>
      </c>
      <c r="C84">
        <v>16.3</v>
      </c>
      <c r="D84">
        <v>16.53</v>
      </c>
      <c r="E84">
        <v>16.05</v>
      </c>
      <c r="F84">
        <v>16.350000000000001</v>
      </c>
      <c r="G84">
        <v>16.375</v>
      </c>
      <c r="H84">
        <v>0.08</v>
      </c>
      <c r="I84">
        <v>8552</v>
      </c>
      <c r="J84">
        <v>0</v>
      </c>
      <c r="K84">
        <v>23229</v>
      </c>
    </row>
    <row r="85" spans="1:11" x14ac:dyDescent="0.25">
      <c r="A85" s="1">
        <v>42874</v>
      </c>
      <c r="B85" t="s">
        <v>594</v>
      </c>
      <c r="C85">
        <v>16.3</v>
      </c>
      <c r="D85">
        <v>16.32</v>
      </c>
      <c r="E85">
        <v>15.7</v>
      </c>
      <c r="F85">
        <v>15.78</v>
      </c>
      <c r="G85">
        <v>15.775</v>
      </c>
      <c r="H85">
        <v>-0.6</v>
      </c>
      <c r="I85">
        <v>10618</v>
      </c>
      <c r="J85">
        <v>0</v>
      </c>
      <c r="K85">
        <v>24012</v>
      </c>
    </row>
    <row r="86" spans="1:11" x14ac:dyDescent="0.25">
      <c r="A86" s="1">
        <v>42877</v>
      </c>
      <c r="B86" t="s">
        <v>594</v>
      </c>
      <c r="C86">
        <v>15.8</v>
      </c>
      <c r="D86">
        <v>15.83</v>
      </c>
      <c r="E86">
        <v>15.55</v>
      </c>
      <c r="F86">
        <v>15.55</v>
      </c>
      <c r="G86">
        <v>15.574999999999999</v>
      </c>
      <c r="H86">
        <v>-0.2</v>
      </c>
      <c r="I86">
        <v>3980</v>
      </c>
      <c r="J86">
        <v>0</v>
      </c>
      <c r="K86">
        <v>24274</v>
      </c>
    </row>
    <row r="87" spans="1:11" x14ac:dyDescent="0.25">
      <c r="A87" s="1">
        <v>42878</v>
      </c>
      <c r="B87" t="s">
        <v>594</v>
      </c>
      <c r="C87">
        <v>15.6</v>
      </c>
      <c r="D87">
        <v>15.8</v>
      </c>
      <c r="E87">
        <v>15.52</v>
      </c>
      <c r="F87">
        <v>15.75</v>
      </c>
      <c r="G87">
        <v>15.775</v>
      </c>
      <c r="H87">
        <v>0.2</v>
      </c>
      <c r="I87">
        <v>3859</v>
      </c>
      <c r="J87">
        <v>0</v>
      </c>
      <c r="K87">
        <v>24244</v>
      </c>
    </row>
    <row r="88" spans="1:11" x14ac:dyDescent="0.25">
      <c r="A88" s="1">
        <v>42879</v>
      </c>
      <c r="B88" t="s">
        <v>594</v>
      </c>
      <c r="C88">
        <v>15.76</v>
      </c>
      <c r="D88">
        <v>15.85</v>
      </c>
      <c r="E88">
        <v>15.63</v>
      </c>
      <c r="F88">
        <v>15.7</v>
      </c>
      <c r="G88">
        <v>15.725</v>
      </c>
      <c r="H88">
        <v>-0.05</v>
      </c>
      <c r="I88">
        <v>4663</v>
      </c>
      <c r="J88">
        <v>0</v>
      </c>
      <c r="K88">
        <v>24417</v>
      </c>
    </row>
    <row r="89" spans="1:11" x14ac:dyDescent="0.25">
      <c r="A89" s="1">
        <v>42880</v>
      </c>
      <c r="B89" t="s">
        <v>594</v>
      </c>
      <c r="C89">
        <v>15.68</v>
      </c>
      <c r="D89">
        <v>15.75</v>
      </c>
      <c r="E89">
        <v>15.53</v>
      </c>
      <c r="F89">
        <v>15.73</v>
      </c>
      <c r="G89">
        <v>15.725</v>
      </c>
      <c r="H89">
        <v>0</v>
      </c>
      <c r="I89">
        <v>6639</v>
      </c>
      <c r="J89">
        <v>0</v>
      </c>
      <c r="K89">
        <v>25734</v>
      </c>
    </row>
    <row r="90" spans="1:11" x14ac:dyDescent="0.25">
      <c r="A90" s="1">
        <v>42881</v>
      </c>
      <c r="B90" t="s">
        <v>594</v>
      </c>
      <c r="C90">
        <v>15.7</v>
      </c>
      <c r="D90">
        <v>15.79</v>
      </c>
      <c r="E90">
        <v>15.6</v>
      </c>
      <c r="F90">
        <v>15.65</v>
      </c>
      <c r="G90">
        <v>15.625</v>
      </c>
      <c r="H90">
        <v>-0.1</v>
      </c>
      <c r="I90">
        <v>3867</v>
      </c>
      <c r="J90">
        <v>0</v>
      </c>
      <c r="K90">
        <v>26194</v>
      </c>
    </row>
    <row r="91" spans="1:11" x14ac:dyDescent="0.25">
      <c r="A91" s="1">
        <v>42885</v>
      </c>
      <c r="B91" t="s">
        <v>594</v>
      </c>
      <c r="C91">
        <v>15.6</v>
      </c>
      <c r="D91">
        <v>15.7</v>
      </c>
      <c r="E91">
        <v>15.35</v>
      </c>
      <c r="F91">
        <v>15.4</v>
      </c>
      <c r="G91">
        <v>15.375</v>
      </c>
      <c r="H91">
        <v>-0.25</v>
      </c>
      <c r="I91">
        <v>7666</v>
      </c>
      <c r="J91">
        <v>0</v>
      </c>
      <c r="K91">
        <v>27782</v>
      </c>
    </row>
    <row r="92" spans="1:11" x14ac:dyDescent="0.25">
      <c r="A92" s="1">
        <v>42886</v>
      </c>
      <c r="B92" t="s">
        <v>594</v>
      </c>
      <c r="C92">
        <v>15.4</v>
      </c>
      <c r="D92">
        <v>15.59</v>
      </c>
      <c r="E92">
        <v>15.25</v>
      </c>
      <c r="F92">
        <v>15.38</v>
      </c>
      <c r="G92">
        <v>15.375</v>
      </c>
      <c r="H92">
        <v>0</v>
      </c>
      <c r="I92">
        <v>7110</v>
      </c>
      <c r="J92">
        <v>0</v>
      </c>
      <c r="K92">
        <v>29670</v>
      </c>
    </row>
    <row r="93" spans="1:11" x14ac:dyDescent="0.25">
      <c r="A93" s="1">
        <v>42887</v>
      </c>
      <c r="B93" t="s">
        <v>594</v>
      </c>
      <c r="C93">
        <v>15.38</v>
      </c>
      <c r="D93">
        <v>15.4</v>
      </c>
      <c r="E93">
        <v>15.25</v>
      </c>
      <c r="F93">
        <v>15.27</v>
      </c>
      <c r="G93">
        <v>15.275</v>
      </c>
      <c r="H93">
        <v>-0.1</v>
      </c>
      <c r="I93">
        <v>6246</v>
      </c>
      <c r="J93">
        <v>0</v>
      </c>
      <c r="K93">
        <v>29714</v>
      </c>
    </row>
    <row r="94" spans="1:11" x14ac:dyDescent="0.25">
      <c r="A94" s="1">
        <v>42888</v>
      </c>
      <c r="B94" t="s">
        <v>594</v>
      </c>
      <c r="C94">
        <v>15.25</v>
      </c>
      <c r="D94">
        <v>15.4</v>
      </c>
      <c r="E94">
        <v>15.2</v>
      </c>
      <c r="F94">
        <v>15.35</v>
      </c>
      <c r="G94">
        <v>15.35</v>
      </c>
      <c r="H94">
        <v>0.08</v>
      </c>
      <c r="I94">
        <v>4492</v>
      </c>
      <c r="J94">
        <v>0</v>
      </c>
      <c r="K94">
        <v>30371</v>
      </c>
    </row>
    <row r="95" spans="1:11" x14ac:dyDescent="0.25">
      <c r="A95" s="1">
        <v>42891</v>
      </c>
      <c r="B95" t="s">
        <v>594</v>
      </c>
      <c r="C95">
        <v>15.35</v>
      </c>
      <c r="D95">
        <v>15.4</v>
      </c>
      <c r="E95">
        <v>15.2</v>
      </c>
      <c r="F95">
        <v>15.4</v>
      </c>
      <c r="G95">
        <v>15.375</v>
      </c>
      <c r="H95">
        <v>0.02</v>
      </c>
      <c r="I95">
        <v>2737</v>
      </c>
      <c r="J95">
        <v>0</v>
      </c>
      <c r="K95">
        <v>31150</v>
      </c>
    </row>
    <row r="96" spans="1:11" x14ac:dyDescent="0.25">
      <c r="A96" s="1">
        <v>42892</v>
      </c>
      <c r="B96" t="s">
        <v>594</v>
      </c>
      <c r="C96">
        <v>15.35</v>
      </c>
      <c r="D96">
        <v>15.55</v>
      </c>
      <c r="E96">
        <v>15.3</v>
      </c>
      <c r="F96">
        <v>15.5</v>
      </c>
      <c r="G96">
        <v>15.475</v>
      </c>
      <c r="H96">
        <v>0.1</v>
      </c>
      <c r="I96">
        <v>3623</v>
      </c>
      <c r="J96">
        <v>0</v>
      </c>
      <c r="K96">
        <v>30948</v>
      </c>
    </row>
    <row r="97" spans="1:11" x14ac:dyDescent="0.25">
      <c r="A97" s="1">
        <v>42893</v>
      </c>
      <c r="B97" t="s">
        <v>594</v>
      </c>
      <c r="C97">
        <v>15.5</v>
      </c>
      <c r="D97">
        <v>15.64</v>
      </c>
      <c r="E97">
        <v>15.37</v>
      </c>
      <c r="F97">
        <v>15.46</v>
      </c>
      <c r="G97">
        <v>15.475</v>
      </c>
      <c r="H97">
        <v>0</v>
      </c>
      <c r="I97">
        <v>3530</v>
      </c>
      <c r="J97">
        <v>0</v>
      </c>
      <c r="K97">
        <v>31098</v>
      </c>
    </row>
    <row r="98" spans="1:11" x14ac:dyDescent="0.25">
      <c r="A98" s="1">
        <v>42894</v>
      </c>
      <c r="B98" t="s">
        <v>594</v>
      </c>
      <c r="C98">
        <v>15.45</v>
      </c>
      <c r="D98">
        <v>15.5</v>
      </c>
      <c r="E98">
        <v>15.2</v>
      </c>
      <c r="F98">
        <v>15.25</v>
      </c>
      <c r="G98">
        <v>15.275</v>
      </c>
      <c r="H98">
        <v>-0.2</v>
      </c>
      <c r="I98">
        <v>3709</v>
      </c>
      <c r="J98">
        <v>0</v>
      </c>
      <c r="K98">
        <v>31379</v>
      </c>
    </row>
    <row r="99" spans="1:11" x14ac:dyDescent="0.25">
      <c r="A99" s="1">
        <v>42895</v>
      </c>
      <c r="B99" t="s">
        <v>594</v>
      </c>
      <c r="C99">
        <v>15.28</v>
      </c>
      <c r="D99">
        <v>15.6</v>
      </c>
      <c r="E99">
        <v>15.15</v>
      </c>
      <c r="F99">
        <v>15.25</v>
      </c>
      <c r="G99">
        <v>15.225</v>
      </c>
      <c r="H99">
        <v>-0.05</v>
      </c>
      <c r="I99">
        <v>6334</v>
      </c>
      <c r="J99">
        <v>0</v>
      </c>
      <c r="K99">
        <v>31827</v>
      </c>
    </row>
    <row r="100" spans="1:11" x14ac:dyDescent="0.25">
      <c r="A100" s="1">
        <v>42898</v>
      </c>
      <c r="B100" t="s">
        <v>594</v>
      </c>
      <c r="C100">
        <v>15.25</v>
      </c>
      <c r="D100">
        <v>15.61</v>
      </c>
      <c r="E100">
        <v>15.2</v>
      </c>
      <c r="F100">
        <v>15.25</v>
      </c>
      <c r="G100">
        <v>15.275</v>
      </c>
      <c r="H100">
        <v>0.05</v>
      </c>
      <c r="I100">
        <v>4961</v>
      </c>
      <c r="J100">
        <v>0</v>
      </c>
      <c r="K100">
        <v>31759</v>
      </c>
    </row>
    <row r="101" spans="1:11" x14ac:dyDescent="0.25">
      <c r="A101" s="1">
        <v>42899</v>
      </c>
      <c r="B101" t="s">
        <v>594</v>
      </c>
      <c r="C101">
        <v>15.25</v>
      </c>
      <c r="D101">
        <v>15.32</v>
      </c>
      <c r="E101">
        <v>15.05</v>
      </c>
      <c r="F101">
        <v>15.11</v>
      </c>
      <c r="G101">
        <v>15.125</v>
      </c>
      <c r="H101">
        <v>-0.15</v>
      </c>
      <c r="I101">
        <v>5165</v>
      </c>
      <c r="J101">
        <v>0</v>
      </c>
      <c r="K101">
        <v>31802</v>
      </c>
    </row>
    <row r="102" spans="1:11" x14ac:dyDescent="0.25">
      <c r="A102" s="1">
        <v>42900</v>
      </c>
      <c r="B102" t="s">
        <v>594</v>
      </c>
      <c r="C102">
        <v>15.1</v>
      </c>
      <c r="D102">
        <v>15.18</v>
      </c>
      <c r="E102">
        <v>15</v>
      </c>
      <c r="F102">
        <v>15</v>
      </c>
      <c r="G102">
        <v>15.025</v>
      </c>
      <c r="H102">
        <v>-0.1</v>
      </c>
      <c r="I102">
        <v>8383</v>
      </c>
      <c r="J102">
        <v>0</v>
      </c>
      <c r="K102">
        <v>34110</v>
      </c>
    </row>
    <row r="103" spans="1:11" x14ac:dyDescent="0.25">
      <c r="A103" s="1">
        <v>42901</v>
      </c>
      <c r="B103" t="s">
        <v>594</v>
      </c>
      <c r="C103">
        <v>15</v>
      </c>
      <c r="D103">
        <v>15.34</v>
      </c>
      <c r="E103">
        <v>14.98</v>
      </c>
      <c r="F103">
        <v>15.15</v>
      </c>
      <c r="G103">
        <v>15.125</v>
      </c>
      <c r="H103">
        <v>0.1</v>
      </c>
      <c r="I103">
        <v>6068</v>
      </c>
      <c r="J103">
        <v>0</v>
      </c>
      <c r="K103">
        <v>34541</v>
      </c>
    </row>
    <row r="104" spans="1:11" x14ac:dyDescent="0.25">
      <c r="A104" s="1">
        <v>42902</v>
      </c>
      <c r="B104" t="s">
        <v>594</v>
      </c>
      <c r="C104">
        <v>15.1</v>
      </c>
      <c r="D104">
        <v>15.19</v>
      </c>
      <c r="E104">
        <v>14.9</v>
      </c>
      <c r="F104">
        <v>14.9</v>
      </c>
      <c r="G104">
        <v>14.925000000000001</v>
      </c>
      <c r="H104">
        <v>-0.2</v>
      </c>
      <c r="I104">
        <v>6102</v>
      </c>
      <c r="J104">
        <v>0</v>
      </c>
      <c r="K104">
        <v>34704</v>
      </c>
    </row>
    <row r="105" spans="1:11" x14ac:dyDescent="0.25">
      <c r="A105" s="1">
        <v>42905</v>
      </c>
      <c r="B105" t="s">
        <v>594</v>
      </c>
      <c r="C105">
        <v>14.9</v>
      </c>
      <c r="D105">
        <v>14.9</v>
      </c>
      <c r="E105">
        <v>14.6</v>
      </c>
      <c r="F105">
        <v>14.8</v>
      </c>
      <c r="G105">
        <v>14.775</v>
      </c>
      <c r="H105">
        <v>-0.15</v>
      </c>
      <c r="I105">
        <v>9285</v>
      </c>
      <c r="J105">
        <v>0</v>
      </c>
      <c r="K105">
        <v>34482</v>
      </c>
    </row>
    <row r="106" spans="1:11" x14ac:dyDescent="0.25">
      <c r="A106" s="1">
        <v>42906</v>
      </c>
      <c r="B106" t="s">
        <v>594</v>
      </c>
      <c r="C106">
        <v>14.8</v>
      </c>
      <c r="D106">
        <v>14.9</v>
      </c>
      <c r="E106">
        <v>14.6</v>
      </c>
      <c r="F106">
        <v>14.65</v>
      </c>
      <c r="G106">
        <v>14.675000000000001</v>
      </c>
      <c r="H106">
        <v>-0.1</v>
      </c>
      <c r="I106">
        <v>12714</v>
      </c>
      <c r="J106">
        <v>0</v>
      </c>
      <c r="K106">
        <v>36368</v>
      </c>
    </row>
    <row r="107" spans="1:11" x14ac:dyDescent="0.25">
      <c r="A107" s="1">
        <v>42907</v>
      </c>
      <c r="B107" t="s">
        <v>594</v>
      </c>
      <c r="C107">
        <v>14.65</v>
      </c>
      <c r="D107">
        <v>14.77</v>
      </c>
      <c r="E107">
        <v>14.5</v>
      </c>
      <c r="F107">
        <v>14.59</v>
      </c>
      <c r="G107">
        <v>14.574999999999999</v>
      </c>
      <c r="H107">
        <v>-0.1</v>
      </c>
      <c r="I107">
        <v>13291</v>
      </c>
      <c r="J107">
        <v>0</v>
      </c>
      <c r="K107">
        <v>36870</v>
      </c>
    </row>
    <row r="108" spans="1:11" x14ac:dyDescent="0.25">
      <c r="A108" s="1">
        <v>42908</v>
      </c>
      <c r="B108" t="s">
        <v>594</v>
      </c>
      <c r="C108">
        <v>14.6</v>
      </c>
      <c r="D108">
        <v>14.68</v>
      </c>
      <c r="E108">
        <v>14.5</v>
      </c>
      <c r="F108">
        <v>14.59</v>
      </c>
      <c r="G108">
        <v>14.574999999999999</v>
      </c>
      <c r="H108">
        <v>0</v>
      </c>
      <c r="I108">
        <v>10475</v>
      </c>
      <c r="J108">
        <v>0</v>
      </c>
      <c r="K108">
        <v>35985</v>
      </c>
    </row>
    <row r="109" spans="1:11" x14ac:dyDescent="0.25">
      <c r="A109" s="1">
        <v>42909</v>
      </c>
      <c r="B109" t="s">
        <v>594</v>
      </c>
      <c r="C109">
        <v>14.55</v>
      </c>
      <c r="D109">
        <v>14.64</v>
      </c>
      <c r="E109">
        <v>14.43</v>
      </c>
      <c r="F109">
        <v>14.52</v>
      </c>
      <c r="G109">
        <v>14.5</v>
      </c>
      <c r="H109">
        <v>-0.08</v>
      </c>
      <c r="I109">
        <v>5974</v>
      </c>
      <c r="J109">
        <v>0</v>
      </c>
      <c r="K109">
        <v>35955</v>
      </c>
    </row>
    <row r="110" spans="1:11" x14ac:dyDescent="0.25">
      <c r="A110" s="1">
        <v>42912</v>
      </c>
      <c r="B110" t="s">
        <v>594</v>
      </c>
      <c r="C110">
        <v>14.49</v>
      </c>
      <c r="D110">
        <v>14.55</v>
      </c>
      <c r="E110">
        <v>14.17</v>
      </c>
      <c r="F110">
        <v>14.25</v>
      </c>
      <c r="G110">
        <v>14.225</v>
      </c>
      <c r="H110">
        <v>-0.28000000000000003</v>
      </c>
      <c r="I110">
        <v>9666</v>
      </c>
      <c r="J110">
        <v>260</v>
      </c>
      <c r="K110">
        <v>38238</v>
      </c>
    </row>
    <row r="111" spans="1:11" x14ac:dyDescent="0.25">
      <c r="A111" s="1">
        <v>42913</v>
      </c>
      <c r="B111" t="s">
        <v>594</v>
      </c>
      <c r="C111">
        <v>14.2</v>
      </c>
      <c r="D111">
        <v>14.47</v>
      </c>
      <c r="E111">
        <v>14.1</v>
      </c>
      <c r="F111">
        <v>14.35</v>
      </c>
      <c r="G111">
        <v>14.375</v>
      </c>
      <c r="H111">
        <v>0.15</v>
      </c>
      <c r="I111">
        <v>12302</v>
      </c>
      <c r="J111">
        <v>0</v>
      </c>
      <c r="K111">
        <v>39102</v>
      </c>
    </row>
    <row r="112" spans="1:11" x14ac:dyDescent="0.25">
      <c r="A112" s="1">
        <v>42914</v>
      </c>
      <c r="B112" t="s">
        <v>594</v>
      </c>
      <c r="C112">
        <v>14.35</v>
      </c>
      <c r="D112">
        <v>14.45</v>
      </c>
      <c r="E112">
        <v>14.15</v>
      </c>
      <c r="F112">
        <v>14.3</v>
      </c>
      <c r="G112">
        <v>14.275</v>
      </c>
      <c r="H112">
        <v>-0.1</v>
      </c>
      <c r="I112">
        <v>7678</v>
      </c>
      <c r="J112">
        <v>0</v>
      </c>
      <c r="K112">
        <v>38765</v>
      </c>
    </row>
    <row r="113" spans="1:11" x14ac:dyDescent="0.25">
      <c r="A113" s="1">
        <v>42915</v>
      </c>
      <c r="B113" t="s">
        <v>594</v>
      </c>
      <c r="C113">
        <v>14.27</v>
      </c>
      <c r="D113">
        <v>15.14</v>
      </c>
      <c r="E113">
        <v>14.21</v>
      </c>
      <c r="F113">
        <v>14.37</v>
      </c>
      <c r="G113">
        <v>14.375</v>
      </c>
      <c r="H113">
        <v>0.1</v>
      </c>
      <c r="I113">
        <v>20442</v>
      </c>
      <c r="J113">
        <v>0</v>
      </c>
      <c r="K113">
        <v>39234</v>
      </c>
    </row>
    <row r="114" spans="1:11" x14ac:dyDescent="0.25">
      <c r="A114" s="1">
        <v>42916</v>
      </c>
      <c r="B114" t="s">
        <v>594</v>
      </c>
      <c r="C114">
        <v>14.4</v>
      </c>
      <c r="D114">
        <v>14.58</v>
      </c>
      <c r="E114">
        <v>14.25</v>
      </c>
      <c r="F114">
        <v>14.44</v>
      </c>
      <c r="G114">
        <v>14.425000000000001</v>
      </c>
      <c r="H114">
        <v>0.05</v>
      </c>
      <c r="I114">
        <v>10720</v>
      </c>
      <c r="J114">
        <v>0</v>
      </c>
      <c r="K114">
        <v>39299</v>
      </c>
    </row>
    <row r="115" spans="1:11" x14ac:dyDescent="0.25">
      <c r="A115" s="1">
        <v>42919</v>
      </c>
      <c r="B115" t="s">
        <v>594</v>
      </c>
      <c r="C115">
        <v>14.35</v>
      </c>
      <c r="D115">
        <v>14.6</v>
      </c>
      <c r="E115">
        <v>14.15</v>
      </c>
      <c r="F115">
        <v>14.6</v>
      </c>
      <c r="G115">
        <v>14.574999999999999</v>
      </c>
      <c r="H115">
        <v>0.15</v>
      </c>
      <c r="I115">
        <v>7916</v>
      </c>
      <c r="J115">
        <v>0</v>
      </c>
      <c r="K115">
        <v>38268</v>
      </c>
    </row>
    <row r="116" spans="1:11" x14ac:dyDescent="0.25">
      <c r="A116" s="1">
        <v>42921</v>
      </c>
      <c r="B116" t="s">
        <v>594</v>
      </c>
      <c r="C116">
        <v>14.6</v>
      </c>
      <c r="D116">
        <v>14.75</v>
      </c>
      <c r="E116">
        <v>14.4</v>
      </c>
      <c r="F116">
        <v>14.58</v>
      </c>
      <c r="G116">
        <v>14.574999999999999</v>
      </c>
      <c r="H116">
        <v>0</v>
      </c>
      <c r="I116">
        <v>14891</v>
      </c>
      <c r="J116">
        <v>0</v>
      </c>
      <c r="K116">
        <v>39271</v>
      </c>
    </row>
    <row r="117" spans="1:11" x14ac:dyDescent="0.25">
      <c r="A117" s="1">
        <v>42922</v>
      </c>
      <c r="B117" t="s">
        <v>594</v>
      </c>
      <c r="C117">
        <v>14.6</v>
      </c>
      <c r="D117">
        <v>15</v>
      </c>
      <c r="E117">
        <v>14.45</v>
      </c>
      <c r="F117">
        <v>14.89</v>
      </c>
      <c r="G117">
        <v>14.875</v>
      </c>
      <c r="H117">
        <v>0.3</v>
      </c>
      <c r="I117">
        <v>18376</v>
      </c>
      <c r="J117">
        <v>0</v>
      </c>
      <c r="K117">
        <v>39047</v>
      </c>
    </row>
    <row r="118" spans="1:11" x14ac:dyDescent="0.25">
      <c r="A118" s="1">
        <v>42923</v>
      </c>
      <c r="B118" t="s">
        <v>594</v>
      </c>
      <c r="C118">
        <v>14.9</v>
      </c>
      <c r="D118">
        <v>14.9</v>
      </c>
      <c r="E118">
        <v>14.7</v>
      </c>
      <c r="F118">
        <v>14.77</v>
      </c>
      <c r="G118">
        <v>14.775</v>
      </c>
      <c r="H118">
        <v>-0.1</v>
      </c>
      <c r="I118">
        <v>11482</v>
      </c>
      <c r="J118">
        <v>0</v>
      </c>
      <c r="K118">
        <v>39227</v>
      </c>
    </row>
    <row r="119" spans="1:11" x14ac:dyDescent="0.25">
      <c r="A119" s="1">
        <v>42926</v>
      </c>
      <c r="B119" t="s">
        <v>594</v>
      </c>
      <c r="C119">
        <v>14.78</v>
      </c>
      <c r="D119">
        <v>14.8</v>
      </c>
      <c r="E119">
        <v>14.35</v>
      </c>
      <c r="F119">
        <v>14.5</v>
      </c>
      <c r="G119">
        <v>14.475</v>
      </c>
      <c r="H119">
        <v>-0.3</v>
      </c>
      <c r="I119">
        <v>9451</v>
      </c>
      <c r="J119">
        <v>0</v>
      </c>
      <c r="K119">
        <v>40149</v>
      </c>
    </row>
    <row r="120" spans="1:11" x14ac:dyDescent="0.25">
      <c r="A120" s="1">
        <v>42927</v>
      </c>
      <c r="B120" t="s">
        <v>594</v>
      </c>
      <c r="C120">
        <v>14.45</v>
      </c>
      <c r="D120">
        <v>14.73</v>
      </c>
      <c r="E120">
        <v>14.25</v>
      </c>
      <c r="F120">
        <v>14.31</v>
      </c>
      <c r="G120">
        <v>14.324999999999999</v>
      </c>
      <c r="H120">
        <v>-0.15</v>
      </c>
      <c r="I120">
        <v>14814</v>
      </c>
      <c r="J120">
        <v>0</v>
      </c>
      <c r="K120">
        <v>40944</v>
      </c>
    </row>
    <row r="121" spans="1:11" x14ac:dyDescent="0.25">
      <c r="A121" s="1">
        <v>42928</v>
      </c>
      <c r="B121" t="s">
        <v>594</v>
      </c>
      <c r="C121">
        <v>14.29</v>
      </c>
      <c r="D121">
        <v>14.34</v>
      </c>
      <c r="E121">
        <v>14</v>
      </c>
      <c r="F121">
        <v>14.12</v>
      </c>
      <c r="G121">
        <v>14.125</v>
      </c>
      <c r="H121">
        <v>-0.2</v>
      </c>
      <c r="I121">
        <v>12116</v>
      </c>
      <c r="J121">
        <v>0</v>
      </c>
      <c r="K121">
        <v>41350</v>
      </c>
    </row>
    <row r="122" spans="1:11" x14ac:dyDescent="0.25">
      <c r="A122" s="1">
        <v>42929</v>
      </c>
      <c r="B122" t="s">
        <v>594</v>
      </c>
      <c r="C122">
        <v>14.1</v>
      </c>
      <c r="D122">
        <v>14.15</v>
      </c>
      <c r="E122">
        <v>13.9</v>
      </c>
      <c r="F122">
        <v>14.05</v>
      </c>
      <c r="G122">
        <v>14.025</v>
      </c>
      <c r="H122">
        <v>-0.1</v>
      </c>
      <c r="I122">
        <v>14174</v>
      </c>
      <c r="J122">
        <v>0</v>
      </c>
      <c r="K122">
        <v>42591</v>
      </c>
    </row>
    <row r="123" spans="1:11" x14ac:dyDescent="0.25">
      <c r="A123" s="1">
        <v>42930</v>
      </c>
      <c r="B123" t="s">
        <v>594</v>
      </c>
      <c r="C123">
        <v>14.05</v>
      </c>
      <c r="D123">
        <v>14.1</v>
      </c>
      <c r="E123">
        <v>13.67</v>
      </c>
      <c r="F123">
        <v>13.7</v>
      </c>
      <c r="G123">
        <v>13.7</v>
      </c>
      <c r="H123">
        <v>-0.32</v>
      </c>
      <c r="I123">
        <v>15652</v>
      </c>
      <c r="J123">
        <v>0</v>
      </c>
      <c r="K123">
        <v>43086</v>
      </c>
    </row>
    <row r="124" spans="1:11" x14ac:dyDescent="0.25">
      <c r="A124" s="1">
        <v>42933</v>
      </c>
      <c r="B124" t="s">
        <v>594</v>
      </c>
      <c r="C124">
        <v>13.65</v>
      </c>
      <c r="D124">
        <v>13.75</v>
      </c>
      <c r="E124">
        <v>13.55</v>
      </c>
      <c r="F124">
        <v>13.66</v>
      </c>
      <c r="G124">
        <v>13.675000000000001</v>
      </c>
      <c r="H124">
        <v>-0.02</v>
      </c>
      <c r="I124">
        <v>12403</v>
      </c>
      <c r="J124">
        <v>0</v>
      </c>
      <c r="K124">
        <v>43884</v>
      </c>
    </row>
    <row r="125" spans="1:11" x14ac:dyDescent="0.25">
      <c r="A125" s="1">
        <v>42934</v>
      </c>
      <c r="B125" t="s">
        <v>594</v>
      </c>
      <c r="C125">
        <v>13.67</v>
      </c>
      <c r="D125">
        <v>13.85</v>
      </c>
      <c r="E125">
        <v>13.6</v>
      </c>
      <c r="F125">
        <v>13.7</v>
      </c>
      <c r="G125">
        <v>13.725</v>
      </c>
      <c r="H125">
        <v>0.05</v>
      </c>
      <c r="I125">
        <v>21023</v>
      </c>
      <c r="J125">
        <v>0</v>
      </c>
      <c r="K125">
        <v>45102</v>
      </c>
    </row>
    <row r="126" spans="1:11" x14ac:dyDescent="0.25">
      <c r="A126" s="1">
        <v>42935</v>
      </c>
      <c r="B126" t="s">
        <v>594</v>
      </c>
      <c r="C126">
        <v>13.7</v>
      </c>
      <c r="D126">
        <v>13.7</v>
      </c>
      <c r="E126">
        <v>13.4</v>
      </c>
      <c r="F126">
        <v>13.55</v>
      </c>
      <c r="G126">
        <v>13.525</v>
      </c>
      <c r="H126">
        <v>-0.2</v>
      </c>
      <c r="I126">
        <v>31467</v>
      </c>
      <c r="J126">
        <v>0</v>
      </c>
      <c r="K126">
        <v>48199</v>
      </c>
    </row>
    <row r="127" spans="1:11" x14ac:dyDescent="0.25">
      <c r="A127" s="1">
        <v>42936</v>
      </c>
      <c r="B127" t="s">
        <v>594</v>
      </c>
      <c r="C127">
        <v>13.5</v>
      </c>
      <c r="D127">
        <v>13.62</v>
      </c>
      <c r="E127">
        <v>13.4</v>
      </c>
      <c r="F127">
        <v>13.48</v>
      </c>
      <c r="G127">
        <v>13.475</v>
      </c>
      <c r="H127">
        <v>-0.05</v>
      </c>
      <c r="I127">
        <v>20129</v>
      </c>
      <c r="J127">
        <v>0</v>
      </c>
      <c r="K127">
        <v>48041</v>
      </c>
    </row>
    <row r="128" spans="1:11" x14ac:dyDescent="0.25">
      <c r="A128" s="1">
        <v>42937</v>
      </c>
      <c r="B128" t="s">
        <v>594</v>
      </c>
      <c r="C128">
        <v>13.49</v>
      </c>
      <c r="D128">
        <v>13.75</v>
      </c>
      <c r="E128">
        <v>13.41</v>
      </c>
      <c r="F128">
        <v>13.45</v>
      </c>
      <c r="G128">
        <v>13.475</v>
      </c>
      <c r="H128">
        <v>0</v>
      </c>
      <c r="I128">
        <v>25283</v>
      </c>
      <c r="J128">
        <v>0</v>
      </c>
      <c r="K128">
        <v>50059</v>
      </c>
    </row>
    <row r="129" spans="1:11" x14ac:dyDescent="0.25">
      <c r="A129" s="1">
        <v>42940</v>
      </c>
      <c r="B129" t="s">
        <v>594</v>
      </c>
      <c r="C129">
        <v>13.49</v>
      </c>
      <c r="D129">
        <v>13.54</v>
      </c>
      <c r="E129">
        <v>13.25</v>
      </c>
      <c r="F129">
        <v>13.3</v>
      </c>
      <c r="G129">
        <v>13.3</v>
      </c>
      <c r="H129">
        <v>-0.18</v>
      </c>
      <c r="I129">
        <v>15546</v>
      </c>
      <c r="J129">
        <v>0</v>
      </c>
      <c r="K129">
        <v>51122</v>
      </c>
    </row>
    <row r="130" spans="1:11" x14ac:dyDescent="0.25">
      <c r="A130" s="1">
        <v>42941</v>
      </c>
      <c r="B130" t="s">
        <v>594</v>
      </c>
      <c r="C130">
        <v>13.33</v>
      </c>
      <c r="D130">
        <v>13.4</v>
      </c>
      <c r="E130">
        <v>13.15</v>
      </c>
      <c r="F130">
        <v>13.39</v>
      </c>
      <c r="G130">
        <v>13.375</v>
      </c>
      <c r="H130">
        <v>0.08</v>
      </c>
      <c r="I130">
        <v>23244</v>
      </c>
      <c r="J130">
        <v>0</v>
      </c>
      <c r="K130">
        <v>53419</v>
      </c>
    </row>
    <row r="131" spans="1:11" x14ac:dyDescent="0.25">
      <c r="A131" s="1">
        <v>42942</v>
      </c>
      <c r="B131" t="s">
        <v>594</v>
      </c>
      <c r="C131">
        <v>13.38</v>
      </c>
      <c r="D131">
        <v>13.45</v>
      </c>
      <c r="E131">
        <v>13.23</v>
      </c>
      <c r="F131">
        <v>13.42</v>
      </c>
      <c r="G131">
        <v>13.425000000000001</v>
      </c>
      <c r="H131">
        <v>0.05</v>
      </c>
      <c r="I131">
        <v>23431</v>
      </c>
      <c r="J131">
        <v>0</v>
      </c>
      <c r="K131">
        <v>53765</v>
      </c>
    </row>
    <row r="132" spans="1:11" x14ac:dyDescent="0.25">
      <c r="A132" s="1">
        <v>42943</v>
      </c>
      <c r="B132" t="s">
        <v>594</v>
      </c>
      <c r="C132">
        <v>13.4</v>
      </c>
      <c r="D132">
        <v>13.79</v>
      </c>
      <c r="E132">
        <v>13.24</v>
      </c>
      <c r="F132">
        <v>13.34</v>
      </c>
      <c r="G132">
        <v>13.324999999999999</v>
      </c>
      <c r="H132">
        <v>-0.1</v>
      </c>
      <c r="I132">
        <v>33038</v>
      </c>
      <c r="J132">
        <v>0</v>
      </c>
      <c r="K132">
        <v>58458</v>
      </c>
    </row>
    <row r="133" spans="1:11" x14ac:dyDescent="0.25">
      <c r="A133" s="1">
        <v>42944</v>
      </c>
      <c r="B133" t="s">
        <v>594</v>
      </c>
      <c r="C133">
        <v>13.35</v>
      </c>
      <c r="D133">
        <v>13.63</v>
      </c>
      <c r="E133">
        <v>13.3</v>
      </c>
      <c r="F133">
        <v>13.35</v>
      </c>
      <c r="G133">
        <v>13.375</v>
      </c>
      <c r="H133">
        <v>0.05</v>
      </c>
      <c r="I133">
        <v>26256</v>
      </c>
      <c r="J133">
        <v>0</v>
      </c>
      <c r="K133">
        <v>57914</v>
      </c>
    </row>
    <row r="134" spans="1:11" x14ac:dyDescent="0.25">
      <c r="A134" s="1">
        <v>42947</v>
      </c>
      <c r="B134" t="s">
        <v>594</v>
      </c>
      <c r="C134">
        <v>13.38</v>
      </c>
      <c r="D134">
        <v>13.54</v>
      </c>
      <c r="E134">
        <v>13.15</v>
      </c>
      <c r="F134">
        <v>13.15</v>
      </c>
      <c r="G134">
        <v>13.175000000000001</v>
      </c>
      <c r="H134">
        <v>-0.2</v>
      </c>
      <c r="I134">
        <v>17691</v>
      </c>
      <c r="J134">
        <v>0</v>
      </c>
      <c r="K134">
        <v>59481</v>
      </c>
    </row>
    <row r="135" spans="1:11" x14ac:dyDescent="0.25">
      <c r="A135" s="1">
        <v>42948</v>
      </c>
      <c r="B135" t="s">
        <v>594</v>
      </c>
      <c r="C135">
        <v>13.2</v>
      </c>
      <c r="D135">
        <v>13.25</v>
      </c>
      <c r="E135">
        <v>13.05</v>
      </c>
      <c r="F135">
        <v>13.09</v>
      </c>
      <c r="G135">
        <v>13.074999999999999</v>
      </c>
      <c r="H135">
        <v>-0.1</v>
      </c>
      <c r="I135">
        <v>20802</v>
      </c>
      <c r="J135">
        <v>0</v>
      </c>
      <c r="K135">
        <v>61235</v>
      </c>
    </row>
    <row r="136" spans="1:11" x14ac:dyDescent="0.25">
      <c r="A136" s="1">
        <v>42949</v>
      </c>
      <c r="B136" t="s">
        <v>594</v>
      </c>
      <c r="C136">
        <v>13.07</v>
      </c>
      <c r="D136">
        <v>13.35</v>
      </c>
      <c r="E136">
        <v>12.96</v>
      </c>
      <c r="F136">
        <v>13.29</v>
      </c>
      <c r="G136">
        <v>13.275</v>
      </c>
      <c r="H136">
        <v>0.2</v>
      </c>
      <c r="I136">
        <v>22622</v>
      </c>
      <c r="J136">
        <v>0</v>
      </c>
      <c r="K136">
        <v>61257</v>
      </c>
    </row>
    <row r="137" spans="1:11" x14ac:dyDescent="0.25">
      <c r="A137" s="1">
        <v>42950</v>
      </c>
      <c r="B137" t="s">
        <v>594</v>
      </c>
      <c r="C137">
        <v>13.3</v>
      </c>
      <c r="D137">
        <v>13.54</v>
      </c>
      <c r="E137">
        <v>13.25</v>
      </c>
      <c r="F137">
        <v>13.45</v>
      </c>
      <c r="G137">
        <v>13.475</v>
      </c>
      <c r="H137">
        <v>0.2</v>
      </c>
      <c r="I137">
        <v>20138</v>
      </c>
      <c r="J137">
        <v>0</v>
      </c>
      <c r="K137">
        <v>64818</v>
      </c>
    </row>
    <row r="138" spans="1:11" x14ac:dyDescent="0.25">
      <c r="A138" s="1">
        <v>42951</v>
      </c>
      <c r="B138" t="s">
        <v>594</v>
      </c>
      <c r="C138">
        <v>13.48</v>
      </c>
      <c r="D138">
        <v>13.6</v>
      </c>
      <c r="E138">
        <v>13.32</v>
      </c>
      <c r="F138">
        <v>13.53</v>
      </c>
      <c r="G138">
        <v>13.525</v>
      </c>
      <c r="H138">
        <v>0.05</v>
      </c>
      <c r="I138">
        <v>19118</v>
      </c>
      <c r="J138">
        <v>0</v>
      </c>
      <c r="K138">
        <v>64240</v>
      </c>
    </row>
    <row r="139" spans="1:11" x14ac:dyDescent="0.25">
      <c r="A139" s="1">
        <v>42954</v>
      </c>
      <c r="B139" t="s">
        <v>594</v>
      </c>
      <c r="C139">
        <v>13.55</v>
      </c>
      <c r="D139">
        <v>13.6</v>
      </c>
      <c r="E139">
        <v>13.3</v>
      </c>
      <c r="F139">
        <v>13.35</v>
      </c>
      <c r="G139">
        <v>13.375</v>
      </c>
      <c r="H139">
        <v>-0.15</v>
      </c>
      <c r="I139">
        <v>13759</v>
      </c>
      <c r="J139">
        <v>0</v>
      </c>
      <c r="K139">
        <v>64101</v>
      </c>
    </row>
    <row r="140" spans="1:11" x14ac:dyDescent="0.25">
      <c r="A140" s="1">
        <v>42955</v>
      </c>
      <c r="B140" t="s">
        <v>594</v>
      </c>
      <c r="C140">
        <v>13.36</v>
      </c>
      <c r="D140">
        <v>13.85</v>
      </c>
      <c r="E140">
        <v>13.15</v>
      </c>
      <c r="F140">
        <v>13.68</v>
      </c>
      <c r="G140">
        <v>13.675000000000001</v>
      </c>
      <c r="H140">
        <v>0.3</v>
      </c>
      <c r="I140">
        <v>57937</v>
      </c>
      <c r="J140">
        <v>0</v>
      </c>
      <c r="K140">
        <v>67380</v>
      </c>
    </row>
    <row r="141" spans="1:11" x14ac:dyDescent="0.25">
      <c r="A141" s="1">
        <v>42956</v>
      </c>
      <c r="B141" t="s">
        <v>594</v>
      </c>
      <c r="C141">
        <v>13.69</v>
      </c>
      <c r="D141">
        <v>14.1</v>
      </c>
      <c r="E141">
        <v>13.55</v>
      </c>
      <c r="F141">
        <v>13.8</v>
      </c>
      <c r="G141">
        <v>13.775</v>
      </c>
      <c r="H141">
        <v>0.1</v>
      </c>
      <c r="I141">
        <v>65906</v>
      </c>
      <c r="J141">
        <v>0</v>
      </c>
      <c r="K141">
        <v>71635</v>
      </c>
    </row>
    <row r="142" spans="1:11" x14ac:dyDescent="0.25">
      <c r="A142" s="1">
        <v>42957</v>
      </c>
      <c r="B142" t="s">
        <v>594</v>
      </c>
      <c r="C142">
        <v>13.81</v>
      </c>
      <c r="D142">
        <v>15.26</v>
      </c>
      <c r="E142">
        <v>13.8</v>
      </c>
      <c r="F142">
        <v>15.2</v>
      </c>
      <c r="G142">
        <v>15.225</v>
      </c>
      <c r="H142">
        <v>1.45</v>
      </c>
      <c r="I142">
        <v>75296</v>
      </c>
      <c r="J142">
        <v>0</v>
      </c>
      <c r="K142">
        <v>73296</v>
      </c>
    </row>
    <row r="143" spans="1:11" x14ac:dyDescent="0.25">
      <c r="A143" s="1">
        <v>42958</v>
      </c>
      <c r="B143" t="s">
        <v>594</v>
      </c>
      <c r="C143">
        <v>15.22</v>
      </c>
      <c r="D143">
        <v>15.7</v>
      </c>
      <c r="E143">
        <v>14.6</v>
      </c>
      <c r="F143">
        <v>15.55</v>
      </c>
      <c r="G143">
        <v>15.525</v>
      </c>
      <c r="H143">
        <v>0.3</v>
      </c>
      <c r="I143">
        <v>74494</v>
      </c>
      <c r="J143">
        <v>0</v>
      </c>
      <c r="K143">
        <v>69660</v>
      </c>
    </row>
    <row r="144" spans="1:11" x14ac:dyDescent="0.25">
      <c r="A144" s="1">
        <v>42961</v>
      </c>
      <c r="B144" t="s">
        <v>594</v>
      </c>
      <c r="C144">
        <v>15.4</v>
      </c>
      <c r="D144">
        <v>15.45</v>
      </c>
      <c r="E144">
        <v>13.8</v>
      </c>
      <c r="F144">
        <v>13.8</v>
      </c>
      <c r="G144">
        <v>13.824999999999999</v>
      </c>
      <c r="H144">
        <v>-1.7</v>
      </c>
      <c r="I144">
        <v>54513</v>
      </c>
      <c r="J144">
        <v>0</v>
      </c>
      <c r="K144">
        <v>67099</v>
      </c>
    </row>
    <row r="145" spans="1:11" x14ac:dyDescent="0.25">
      <c r="A145" s="1">
        <v>42962</v>
      </c>
      <c r="B145" t="s">
        <v>594</v>
      </c>
      <c r="C145">
        <v>13.8</v>
      </c>
      <c r="D145">
        <v>14.05</v>
      </c>
      <c r="E145">
        <v>13.5</v>
      </c>
      <c r="F145">
        <v>14</v>
      </c>
      <c r="G145">
        <v>13.975</v>
      </c>
      <c r="H145">
        <v>0.15</v>
      </c>
      <c r="I145">
        <v>47982</v>
      </c>
      <c r="J145">
        <v>0</v>
      </c>
      <c r="K145">
        <v>74296</v>
      </c>
    </row>
    <row r="146" spans="1:11" x14ac:dyDescent="0.25">
      <c r="A146" s="1">
        <v>42963</v>
      </c>
      <c r="B146" t="s">
        <v>594</v>
      </c>
      <c r="C146">
        <v>13.95</v>
      </c>
      <c r="D146">
        <v>14.03</v>
      </c>
      <c r="E146">
        <v>13.65</v>
      </c>
      <c r="F146">
        <v>13.75</v>
      </c>
      <c r="G146">
        <v>13.775</v>
      </c>
      <c r="H146">
        <v>-0.2</v>
      </c>
      <c r="I146">
        <v>86180</v>
      </c>
      <c r="J146">
        <v>0</v>
      </c>
      <c r="K146">
        <v>82636</v>
      </c>
    </row>
    <row r="147" spans="1:11" x14ac:dyDescent="0.25">
      <c r="A147" s="1">
        <v>42964</v>
      </c>
      <c r="B147" t="s">
        <v>594</v>
      </c>
      <c r="C147">
        <v>13.78</v>
      </c>
      <c r="D147">
        <v>15.38</v>
      </c>
      <c r="E147">
        <v>13.71</v>
      </c>
      <c r="F147">
        <v>15</v>
      </c>
      <c r="G147">
        <v>15.025</v>
      </c>
      <c r="H147">
        <v>1.25</v>
      </c>
      <c r="I147">
        <v>164719</v>
      </c>
      <c r="J147">
        <v>37</v>
      </c>
      <c r="K147">
        <v>84254</v>
      </c>
    </row>
    <row r="148" spans="1:11" x14ac:dyDescent="0.25">
      <c r="A148" s="1">
        <v>42965</v>
      </c>
      <c r="B148" t="s">
        <v>594</v>
      </c>
      <c r="C148">
        <v>15</v>
      </c>
      <c r="D148">
        <v>15.33</v>
      </c>
      <c r="E148">
        <v>14.42</v>
      </c>
      <c r="F148">
        <v>15.13</v>
      </c>
      <c r="G148">
        <v>15.125</v>
      </c>
      <c r="H148">
        <v>0.1</v>
      </c>
      <c r="I148">
        <v>152825</v>
      </c>
      <c r="J148">
        <v>74</v>
      </c>
      <c r="K148">
        <v>87977</v>
      </c>
    </row>
    <row r="149" spans="1:11" x14ac:dyDescent="0.25">
      <c r="A149" s="1">
        <v>42968</v>
      </c>
      <c r="B149" t="s">
        <v>594</v>
      </c>
      <c r="C149">
        <v>15.05</v>
      </c>
      <c r="D149">
        <v>15.2</v>
      </c>
      <c r="E149">
        <v>14.6</v>
      </c>
      <c r="F149">
        <v>14.6</v>
      </c>
      <c r="G149">
        <v>14.625</v>
      </c>
      <c r="H149">
        <v>-0.5</v>
      </c>
      <c r="I149">
        <v>88288</v>
      </c>
      <c r="J149">
        <v>1250</v>
      </c>
      <c r="K149">
        <v>98613</v>
      </c>
    </row>
    <row r="150" spans="1:11" x14ac:dyDescent="0.25">
      <c r="A150" s="1">
        <v>42969</v>
      </c>
      <c r="B150" t="s">
        <v>594</v>
      </c>
      <c r="C150">
        <v>14.65</v>
      </c>
      <c r="D150">
        <v>14.65</v>
      </c>
      <c r="E150">
        <v>13.65</v>
      </c>
      <c r="F150">
        <v>13.65</v>
      </c>
      <c r="G150">
        <v>13.675000000000001</v>
      </c>
      <c r="H150">
        <v>-0.95</v>
      </c>
      <c r="I150">
        <v>94614</v>
      </c>
      <c r="J150">
        <v>0</v>
      </c>
      <c r="K150">
        <v>108570</v>
      </c>
    </row>
    <row r="151" spans="1:11" x14ac:dyDescent="0.25">
      <c r="A151" s="1">
        <v>42970</v>
      </c>
      <c r="B151" t="s">
        <v>594</v>
      </c>
      <c r="C151">
        <v>13.68</v>
      </c>
      <c r="D151">
        <v>14.33</v>
      </c>
      <c r="E151">
        <v>13.65</v>
      </c>
      <c r="F151">
        <v>14.25</v>
      </c>
      <c r="G151">
        <v>14.225</v>
      </c>
      <c r="H151">
        <v>0.55000000000000004</v>
      </c>
      <c r="I151">
        <v>119065</v>
      </c>
      <c r="J151">
        <v>250</v>
      </c>
      <c r="K151">
        <v>114852</v>
      </c>
    </row>
    <row r="152" spans="1:11" x14ac:dyDescent="0.25">
      <c r="A152" s="1">
        <v>42971</v>
      </c>
      <c r="B152" t="s">
        <v>594</v>
      </c>
      <c r="C152">
        <v>14.25</v>
      </c>
      <c r="D152">
        <v>14.55</v>
      </c>
      <c r="E152">
        <v>13.75</v>
      </c>
      <c r="F152">
        <v>14.13</v>
      </c>
      <c r="G152">
        <v>14.125</v>
      </c>
      <c r="H152">
        <v>-0.1</v>
      </c>
      <c r="I152">
        <v>104989</v>
      </c>
      <c r="J152">
        <v>880</v>
      </c>
      <c r="K152">
        <v>128495</v>
      </c>
    </row>
    <row r="153" spans="1:11" x14ac:dyDescent="0.25">
      <c r="A153" s="1">
        <v>42972</v>
      </c>
      <c r="B153" t="s">
        <v>594</v>
      </c>
      <c r="C153">
        <v>14.15</v>
      </c>
      <c r="D153">
        <v>14.28</v>
      </c>
      <c r="E153">
        <v>13.95</v>
      </c>
      <c r="F153">
        <v>14.01</v>
      </c>
      <c r="G153">
        <v>14.025</v>
      </c>
      <c r="H153">
        <v>-0.1</v>
      </c>
      <c r="I153">
        <v>73866</v>
      </c>
      <c r="J153">
        <v>0</v>
      </c>
      <c r="K153">
        <v>136555</v>
      </c>
    </row>
    <row r="154" spans="1:11" x14ac:dyDescent="0.25">
      <c r="A154" s="1">
        <v>42975</v>
      </c>
      <c r="B154" t="s">
        <v>594</v>
      </c>
      <c r="C154">
        <v>13.95</v>
      </c>
      <c r="D154">
        <v>14.3</v>
      </c>
      <c r="E154">
        <v>13.85</v>
      </c>
      <c r="F154">
        <v>13.92</v>
      </c>
      <c r="G154">
        <v>13.925000000000001</v>
      </c>
      <c r="H154">
        <v>-0.1</v>
      </c>
      <c r="I154">
        <v>57542</v>
      </c>
      <c r="J154">
        <v>0</v>
      </c>
      <c r="K154">
        <v>140908</v>
      </c>
    </row>
    <row r="155" spans="1:11" x14ac:dyDescent="0.25">
      <c r="A155" s="1">
        <v>42976</v>
      </c>
      <c r="B155" t="s">
        <v>594</v>
      </c>
      <c r="C155">
        <v>13.94</v>
      </c>
      <c r="D155">
        <v>15.15</v>
      </c>
      <c r="E155">
        <v>13.9</v>
      </c>
      <c r="F155">
        <v>14</v>
      </c>
      <c r="G155">
        <v>14.025</v>
      </c>
      <c r="H155">
        <v>0.1</v>
      </c>
      <c r="I155">
        <v>109552</v>
      </c>
      <c r="J155">
        <v>0</v>
      </c>
      <c r="K155">
        <v>144151</v>
      </c>
    </row>
    <row r="156" spans="1:11" x14ac:dyDescent="0.25">
      <c r="A156" s="1">
        <v>42977</v>
      </c>
      <c r="B156" t="s">
        <v>594</v>
      </c>
      <c r="C156">
        <v>14.02</v>
      </c>
      <c r="D156">
        <v>14.15</v>
      </c>
      <c r="E156">
        <v>13.9</v>
      </c>
      <c r="F156">
        <v>14.08</v>
      </c>
      <c r="G156">
        <v>14.074999999999999</v>
      </c>
      <c r="H156">
        <v>0.05</v>
      </c>
      <c r="I156">
        <v>69406</v>
      </c>
      <c r="J156">
        <v>0</v>
      </c>
      <c r="K156">
        <v>151159</v>
      </c>
    </row>
    <row r="157" spans="1:11" x14ac:dyDescent="0.25">
      <c r="A157" s="1">
        <v>42978</v>
      </c>
      <c r="B157" t="s">
        <v>594</v>
      </c>
      <c r="C157">
        <v>14.1</v>
      </c>
      <c r="D157">
        <v>14.1</v>
      </c>
      <c r="E157">
        <v>13.7</v>
      </c>
      <c r="F157">
        <v>13.7</v>
      </c>
      <c r="G157">
        <v>13.725</v>
      </c>
      <c r="H157">
        <v>-0.35</v>
      </c>
      <c r="I157">
        <v>84972</v>
      </c>
      <c r="J157">
        <v>0</v>
      </c>
      <c r="K157">
        <v>168302</v>
      </c>
    </row>
    <row r="158" spans="1:11" x14ac:dyDescent="0.25">
      <c r="A158" s="1">
        <v>42979</v>
      </c>
      <c r="B158" t="s">
        <v>594</v>
      </c>
      <c r="C158">
        <v>13.7</v>
      </c>
      <c r="D158">
        <v>13.85</v>
      </c>
      <c r="E158">
        <v>13.6</v>
      </c>
      <c r="F158">
        <v>13.75</v>
      </c>
      <c r="G158">
        <v>13.775</v>
      </c>
      <c r="H158">
        <v>0.05</v>
      </c>
      <c r="I158">
        <v>88068</v>
      </c>
      <c r="J158">
        <v>0</v>
      </c>
      <c r="K158">
        <v>187808</v>
      </c>
    </row>
    <row r="159" spans="1:11" x14ac:dyDescent="0.25">
      <c r="A159" s="1">
        <v>42983</v>
      </c>
      <c r="B159" t="s">
        <v>594</v>
      </c>
      <c r="C159">
        <v>14.75</v>
      </c>
      <c r="D159">
        <v>14.81</v>
      </c>
      <c r="E159">
        <v>13.95</v>
      </c>
      <c r="F159">
        <v>14.02</v>
      </c>
      <c r="G159">
        <v>14.025</v>
      </c>
      <c r="H159">
        <v>0.25</v>
      </c>
      <c r="I159">
        <v>207449</v>
      </c>
      <c r="J159">
        <v>0</v>
      </c>
      <c r="K159">
        <v>201312</v>
      </c>
    </row>
    <row r="160" spans="1:11" x14ac:dyDescent="0.25">
      <c r="A160" s="1">
        <v>42984</v>
      </c>
      <c r="B160" t="s">
        <v>594</v>
      </c>
      <c r="C160">
        <v>14.05</v>
      </c>
      <c r="D160">
        <v>14.35</v>
      </c>
      <c r="E160">
        <v>13.95</v>
      </c>
      <c r="F160">
        <v>14.2</v>
      </c>
      <c r="G160">
        <v>14.175000000000001</v>
      </c>
      <c r="H160">
        <v>0.15</v>
      </c>
      <c r="I160">
        <v>111982</v>
      </c>
      <c r="J160">
        <v>0</v>
      </c>
      <c r="K160">
        <v>199779</v>
      </c>
    </row>
    <row r="161" spans="1:11" x14ac:dyDescent="0.25">
      <c r="A161" s="1">
        <v>42985</v>
      </c>
      <c r="B161" t="s">
        <v>594</v>
      </c>
      <c r="C161">
        <v>14.15</v>
      </c>
      <c r="D161">
        <v>14.35</v>
      </c>
      <c r="E161">
        <v>13.95</v>
      </c>
      <c r="F161">
        <v>14.05</v>
      </c>
      <c r="G161">
        <v>14.074999999999999</v>
      </c>
      <c r="H161">
        <v>-0.1</v>
      </c>
      <c r="I161">
        <v>121693</v>
      </c>
      <c r="J161">
        <v>0</v>
      </c>
      <c r="K161">
        <v>205918</v>
      </c>
    </row>
    <row r="162" spans="1:11" x14ac:dyDescent="0.25">
      <c r="A162" s="1">
        <v>42986</v>
      </c>
      <c r="B162" t="s">
        <v>594</v>
      </c>
      <c r="C162">
        <v>14.06</v>
      </c>
      <c r="D162">
        <v>14.5</v>
      </c>
      <c r="E162">
        <v>14.05</v>
      </c>
      <c r="F162">
        <v>14.34</v>
      </c>
      <c r="G162">
        <v>14.324999999999999</v>
      </c>
      <c r="H162">
        <v>0.25</v>
      </c>
      <c r="I162">
        <v>91929</v>
      </c>
      <c r="J162">
        <v>0</v>
      </c>
      <c r="K162">
        <v>214006</v>
      </c>
    </row>
    <row r="163" spans="1:11" x14ac:dyDescent="0.25">
      <c r="A163" s="1">
        <v>42989</v>
      </c>
      <c r="B163" t="s">
        <v>594</v>
      </c>
      <c r="C163">
        <v>14.2</v>
      </c>
      <c r="D163">
        <v>14.2</v>
      </c>
      <c r="E163">
        <v>13.6</v>
      </c>
      <c r="F163">
        <v>13.68</v>
      </c>
      <c r="G163">
        <v>13.675000000000001</v>
      </c>
      <c r="H163">
        <v>-0.65</v>
      </c>
      <c r="I163">
        <v>144932</v>
      </c>
      <c r="J163">
        <v>2440</v>
      </c>
      <c r="K163">
        <v>241531</v>
      </c>
    </row>
    <row r="164" spans="1:11" x14ac:dyDescent="0.25">
      <c r="A164" s="1">
        <v>42990</v>
      </c>
      <c r="B164" t="s">
        <v>594</v>
      </c>
      <c r="C164">
        <v>13.65</v>
      </c>
      <c r="D164">
        <v>13.7</v>
      </c>
      <c r="E164">
        <v>13.3</v>
      </c>
      <c r="F164">
        <v>13.35</v>
      </c>
      <c r="G164">
        <v>13.375</v>
      </c>
      <c r="H164">
        <v>-0.3</v>
      </c>
      <c r="I164">
        <v>131018</v>
      </c>
      <c r="J164">
        <v>0</v>
      </c>
      <c r="K164">
        <v>271468</v>
      </c>
    </row>
    <row r="165" spans="1:11" x14ac:dyDescent="0.25">
      <c r="A165" s="1">
        <v>42991</v>
      </c>
      <c r="B165" t="s">
        <v>594</v>
      </c>
      <c r="C165">
        <v>13.35</v>
      </c>
      <c r="D165">
        <v>13.4</v>
      </c>
      <c r="E165">
        <v>12.85</v>
      </c>
      <c r="F165">
        <v>12.92</v>
      </c>
      <c r="G165">
        <v>12.925000000000001</v>
      </c>
      <c r="H165">
        <v>-0.45</v>
      </c>
      <c r="I165">
        <v>136383</v>
      </c>
      <c r="J165">
        <v>2161</v>
      </c>
      <c r="K165">
        <v>290264</v>
      </c>
    </row>
    <row r="166" spans="1:11" x14ac:dyDescent="0.25">
      <c r="A166" s="1">
        <v>42992</v>
      </c>
      <c r="B166" t="s">
        <v>594</v>
      </c>
      <c r="C166">
        <v>12.95</v>
      </c>
      <c r="D166">
        <v>13.25</v>
      </c>
      <c r="E166">
        <v>12.85</v>
      </c>
      <c r="F166">
        <v>13.05</v>
      </c>
      <c r="G166">
        <v>13.025</v>
      </c>
      <c r="H166">
        <v>0.1</v>
      </c>
      <c r="I166">
        <v>118653</v>
      </c>
      <c r="J166">
        <v>0</v>
      </c>
      <c r="K166">
        <v>308379</v>
      </c>
    </row>
    <row r="167" spans="1:11" x14ac:dyDescent="0.25">
      <c r="A167" s="1">
        <v>42993</v>
      </c>
      <c r="B167" t="s">
        <v>594</v>
      </c>
      <c r="C167">
        <v>13.05</v>
      </c>
      <c r="D167">
        <v>13.36</v>
      </c>
      <c r="E167">
        <v>12.85</v>
      </c>
      <c r="F167">
        <v>12.9</v>
      </c>
      <c r="G167">
        <v>12.925000000000001</v>
      </c>
      <c r="H167">
        <v>-0.1</v>
      </c>
      <c r="I167">
        <v>119759</v>
      </c>
      <c r="J167">
        <v>0</v>
      </c>
      <c r="K167">
        <v>317472</v>
      </c>
    </row>
    <row r="168" spans="1:11" x14ac:dyDescent="0.25">
      <c r="A168" s="1">
        <v>42996</v>
      </c>
      <c r="B168" t="s">
        <v>594</v>
      </c>
      <c r="C168">
        <v>12.9</v>
      </c>
      <c r="D168">
        <v>12.9</v>
      </c>
      <c r="E168">
        <v>12.2</v>
      </c>
      <c r="F168">
        <v>12.42</v>
      </c>
      <c r="G168">
        <v>12.425000000000001</v>
      </c>
      <c r="H168">
        <v>-0.5</v>
      </c>
      <c r="I168">
        <v>187005</v>
      </c>
      <c r="J168">
        <v>0</v>
      </c>
      <c r="K168">
        <v>352616</v>
      </c>
    </row>
    <row r="169" spans="1:11" x14ac:dyDescent="0.25">
      <c r="A169" s="1">
        <v>42997</v>
      </c>
      <c r="B169" t="s">
        <v>594</v>
      </c>
      <c r="C169">
        <v>12.4</v>
      </c>
      <c r="D169">
        <v>12.52</v>
      </c>
      <c r="E169">
        <v>12.3</v>
      </c>
      <c r="F169">
        <v>12.4</v>
      </c>
      <c r="G169">
        <v>12.425000000000001</v>
      </c>
      <c r="H169">
        <v>0</v>
      </c>
      <c r="I169">
        <v>149883</v>
      </c>
      <c r="J169">
        <v>1350</v>
      </c>
      <c r="K169">
        <v>363939</v>
      </c>
    </row>
    <row r="170" spans="1:11" x14ac:dyDescent="0.25">
      <c r="A170" s="1">
        <v>42998</v>
      </c>
      <c r="B170" t="s">
        <v>594</v>
      </c>
      <c r="C170">
        <v>12.4</v>
      </c>
      <c r="D170">
        <v>12.85</v>
      </c>
      <c r="E170">
        <v>12.24</v>
      </c>
      <c r="F170">
        <v>12.3</v>
      </c>
      <c r="G170">
        <v>12.275</v>
      </c>
      <c r="H170">
        <v>-0.15</v>
      </c>
      <c r="I170">
        <v>153932</v>
      </c>
      <c r="J170">
        <v>0</v>
      </c>
      <c r="K170">
        <v>356877</v>
      </c>
    </row>
    <row r="171" spans="1:11" x14ac:dyDescent="0.25">
      <c r="A171" s="1">
        <v>42999</v>
      </c>
      <c r="B171" t="s">
        <v>594</v>
      </c>
      <c r="C171">
        <v>12.3</v>
      </c>
      <c r="D171">
        <v>12.5</v>
      </c>
      <c r="E171">
        <v>12.25</v>
      </c>
      <c r="F171">
        <v>12.35</v>
      </c>
      <c r="G171">
        <v>12.324999999999999</v>
      </c>
      <c r="H171">
        <v>0.05</v>
      </c>
      <c r="I171">
        <v>102918</v>
      </c>
      <c r="J171">
        <v>0</v>
      </c>
      <c r="K171">
        <v>350561</v>
      </c>
    </row>
    <row r="172" spans="1:11" x14ac:dyDescent="0.25">
      <c r="A172" s="1">
        <v>43000</v>
      </c>
      <c r="B172" t="s">
        <v>594</v>
      </c>
      <c r="C172">
        <v>12.35</v>
      </c>
      <c r="D172">
        <v>12.85</v>
      </c>
      <c r="E172">
        <v>12.3</v>
      </c>
      <c r="F172">
        <v>12.45</v>
      </c>
      <c r="G172">
        <v>12.425000000000001</v>
      </c>
      <c r="H172">
        <v>0.1</v>
      </c>
      <c r="I172">
        <v>91226</v>
      </c>
      <c r="J172">
        <v>0</v>
      </c>
      <c r="K172">
        <v>340013</v>
      </c>
    </row>
    <row r="173" spans="1:11" x14ac:dyDescent="0.25">
      <c r="A173" s="1">
        <v>43003</v>
      </c>
      <c r="B173" t="s">
        <v>594</v>
      </c>
      <c r="C173">
        <v>12.35</v>
      </c>
      <c r="D173">
        <v>12.85</v>
      </c>
      <c r="E173">
        <v>12.15</v>
      </c>
      <c r="F173">
        <v>12.4</v>
      </c>
      <c r="G173">
        <v>12.375</v>
      </c>
      <c r="H173">
        <v>-0.05</v>
      </c>
      <c r="I173">
        <v>155147</v>
      </c>
      <c r="J173">
        <v>0</v>
      </c>
      <c r="K173">
        <v>329012</v>
      </c>
    </row>
    <row r="174" spans="1:11" x14ac:dyDescent="0.25">
      <c r="A174" s="1">
        <v>43004</v>
      </c>
      <c r="B174" t="s">
        <v>594</v>
      </c>
      <c r="C174">
        <v>12.4</v>
      </c>
      <c r="D174">
        <v>12.61</v>
      </c>
      <c r="E174">
        <v>12.2</v>
      </c>
      <c r="F174">
        <v>12.25</v>
      </c>
      <c r="G174">
        <v>12.275</v>
      </c>
      <c r="H174">
        <v>-0.1</v>
      </c>
      <c r="I174">
        <v>89498</v>
      </c>
      <c r="J174">
        <v>0</v>
      </c>
      <c r="K174">
        <v>320097</v>
      </c>
    </row>
    <row r="175" spans="1:11" x14ac:dyDescent="0.25">
      <c r="A175" s="1">
        <v>43005</v>
      </c>
      <c r="B175" t="s">
        <v>594</v>
      </c>
      <c r="C175">
        <v>12.29</v>
      </c>
      <c r="D175">
        <v>12.35</v>
      </c>
      <c r="E175">
        <v>12.05</v>
      </c>
      <c r="F175">
        <v>12.19</v>
      </c>
      <c r="G175">
        <v>12.175000000000001</v>
      </c>
      <c r="H175">
        <v>-0.1</v>
      </c>
      <c r="I175">
        <v>91929</v>
      </c>
      <c r="J175">
        <v>0</v>
      </c>
      <c r="K175">
        <v>317636</v>
      </c>
    </row>
    <row r="176" spans="1:11" x14ac:dyDescent="0.25">
      <c r="A176" s="1">
        <v>43006</v>
      </c>
      <c r="B176" t="s">
        <v>594</v>
      </c>
      <c r="C176">
        <v>12.2</v>
      </c>
      <c r="D176">
        <v>12.3</v>
      </c>
      <c r="E176">
        <v>11.9</v>
      </c>
      <c r="F176">
        <v>11.9</v>
      </c>
      <c r="G176">
        <v>11.925000000000001</v>
      </c>
      <c r="H176">
        <v>-0.25</v>
      </c>
      <c r="I176">
        <v>75280</v>
      </c>
      <c r="J176">
        <v>0</v>
      </c>
      <c r="K176">
        <v>310089</v>
      </c>
    </row>
    <row r="177" spans="1:11" x14ac:dyDescent="0.25">
      <c r="A177" s="1">
        <v>43007</v>
      </c>
      <c r="B177" t="s">
        <v>594</v>
      </c>
      <c r="C177">
        <v>11.94</v>
      </c>
      <c r="D177">
        <v>12.05</v>
      </c>
      <c r="E177">
        <v>11.6</v>
      </c>
      <c r="F177">
        <v>11.7</v>
      </c>
      <c r="G177">
        <v>11.675000000000001</v>
      </c>
      <c r="H177">
        <v>-0.25</v>
      </c>
      <c r="I177">
        <v>105784</v>
      </c>
      <c r="J177">
        <v>0</v>
      </c>
      <c r="K177">
        <v>301724</v>
      </c>
    </row>
    <row r="178" spans="1:11" x14ac:dyDescent="0.25">
      <c r="A178" s="1">
        <v>43010</v>
      </c>
      <c r="B178" t="s">
        <v>594</v>
      </c>
      <c r="C178">
        <v>11.65</v>
      </c>
      <c r="D178">
        <v>11.7</v>
      </c>
      <c r="E178">
        <v>11.3</v>
      </c>
      <c r="F178">
        <v>11.35</v>
      </c>
      <c r="G178">
        <v>11.375</v>
      </c>
      <c r="H178">
        <v>-0.3</v>
      </c>
      <c r="I178">
        <v>108059</v>
      </c>
      <c r="J178">
        <v>0</v>
      </c>
      <c r="K178">
        <v>286387</v>
      </c>
    </row>
    <row r="179" spans="1:11" x14ac:dyDescent="0.25">
      <c r="A179" s="1">
        <v>43011</v>
      </c>
      <c r="B179" t="s">
        <v>594</v>
      </c>
      <c r="C179">
        <v>11.4</v>
      </c>
      <c r="D179">
        <v>11.5</v>
      </c>
      <c r="E179">
        <v>11.3</v>
      </c>
      <c r="F179">
        <v>11.4</v>
      </c>
      <c r="G179">
        <v>11.375</v>
      </c>
      <c r="H179">
        <v>0</v>
      </c>
      <c r="I179">
        <v>74138</v>
      </c>
      <c r="J179">
        <v>0</v>
      </c>
      <c r="K179">
        <v>272655</v>
      </c>
    </row>
    <row r="180" spans="1:11" x14ac:dyDescent="0.25">
      <c r="A180" s="1">
        <v>43012</v>
      </c>
      <c r="B180" t="s">
        <v>594</v>
      </c>
      <c r="C180">
        <v>11.4</v>
      </c>
      <c r="D180">
        <v>11.5</v>
      </c>
      <c r="E180">
        <v>11.3</v>
      </c>
      <c r="F180">
        <v>11.35</v>
      </c>
      <c r="G180">
        <v>11.324999999999999</v>
      </c>
      <c r="H180">
        <v>-0.05</v>
      </c>
      <c r="I180">
        <v>85926</v>
      </c>
      <c r="J180">
        <v>0</v>
      </c>
      <c r="K180">
        <v>259759</v>
      </c>
    </row>
    <row r="181" spans="1:11" x14ac:dyDescent="0.25">
      <c r="A181" s="1">
        <v>43013</v>
      </c>
      <c r="B181" t="s">
        <v>594</v>
      </c>
      <c r="C181">
        <v>11.3</v>
      </c>
      <c r="D181">
        <v>11.35</v>
      </c>
      <c r="E181">
        <v>10.8</v>
      </c>
      <c r="F181">
        <v>10.8</v>
      </c>
      <c r="G181">
        <v>10.824999999999999</v>
      </c>
      <c r="H181">
        <v>-0.5</v>
      </c>
      <c r="I181">
        <v>100806</v>
      </c>
      <c r="J181">
        <v>0</v>
      </c>
      <c r="K181">
        <v>252007</v>
      </c>
    </row>
    <row r="182" spans="1:11" x14ac:dyDescent="0.25">
      <c r="A182" s="1">
        <v>43014</v>
      </c>
      <c r="B182" t="s">
        <v>594</v>
      </c>
      <c r="C182">
        <v>10.85</v>
      </c>
      <c r="D182">
        <v>11.28</v>
      </c>
      <c r="E182">
        <v>10.8</v>
      </c>
      <c r="F182">
        <v>10.85</v>
      </c>
      <c r="G182">
        <v>10.824999999999999</v>
      </c>
      <c r="H182">
        <v>0</v>
      </c>
      <c r="I182">
        <v>123050</v>
      </c>
      <c r="J182">
        <v>64</v>
      </c>
      <c r="K182">
        <v>236880</v>
      </c>
    </row>
    <row r="183" spans="1:11" x14ac:dyDescent="0.25">
      <c r="A183" s="1">
        <v>43017</v>
      </c>
      <c r="B183" t="s">
        <v>594</v>
      </c>
      <c r="C183">
        <v>10.85</v>
      </c>
      <c r="D183">
        <v>11.35</v>
      </c>
      <c r="E183">
        <v>10.75</v>
      </c>
      <c r="F183">
        <v>11.1</v>
      </c>
      <c r="G183">
        <v>11.125</v>
      </c>
      <c r="H183">
        <v>0.3</v>
      </c>
      <c r="I183">
        <v>83773</v>
      </c>
      <c r="J183">
        <v>0</v>
      </c>
      <c r="K183">
        <v>218137</v>
      </c>
    </row>
    <row r="184" spans="1:11" x14ac:dyDescent="0.25">
      <c r="A184" s="1">
        <v>43018</v>
      </c>
      <c r="B184" t="s">
        <v>594</v>
      </c>
      <c r="C184">
        <v>11.1</v>
      </c>
      <c r="D184">
        <v>11.3</v>
      </c>
      <c r="E184">
        <v>10.88</v>
      </c>
      <c r="F184">
        <v>10.94</v>
      </c>
      <c r="G184">
        <v>10.925000000000001</v>
      </c>
      <c r="H184">
        <v>-0.2</v>
      </c>
      <c r="I184">
        <v>117369</v>
      </c>
      <c r="J184">
        <v>0</v>
      </c>
      <c r="K184">
        <v>189381</v>
      </c>
    </row>
    <row r="185" spans="1:11" x14ac:dyDescent="0.25">
      <c r="A185" s="1">
        <v>43019</v>
      </c>
      <c r="B185" t="s">
        <v>594</v>
      </c>
      <c r="C185">
        <v>10.95</v>
      </c>
      <c r="D185">
        <v>11.1</v>
      </c>
      <c r="E185">
        <v>10.7</v>
      </c>
      <c r="F185">
        <v>10.8</v>
      </c>
      <c r="G185">
        <v>10.775</v>
      </c>
      <c r="H185">
        <v>-0.15</v>
      </c>
      <c r="I185">
        <v>107475</v>
      </c>
      <c r="J185">
        <v>14</v>
      </c>
      <c r="K185">
        <v>166692</v>
      </c>
    </row>
    <row r="186" spans="1:11" x14ac:dyDescent="0.25">
      <c r="A186" s="1">
        <v>43020</v>
      </c>
      <c r="B186" t="s">
        <v>594</v>
      </c>
      <c r="C186">
        <v>10.75</v>
      </c>
      <c r="D186">
        <v>10.9</v>
      </c>
      <c r="E186">
        <v>10.5</v>
      </c>
      <c r="F186">
        <v>10.58</v>
      </c>
      <c r="G186">
        <v>10.574999999999999</v>
      </c>
      <c r="H186">
        <v>-0.2</v>
      </c>
      <c r="I186">
        <v>108724</v>
      </c>
      <c r="J186">
        <v>0</v>
      </c>
      <c r="K186">
        <v>141807</v>
      </c>
    </row>
    <row r="187" spans="1:11" x14ac:dyDescent="0.25">
      <c r="A187" s="1">
        <v>43021</v>
      </c>
      <c r="B187" t="s">
        <v>594</v>
      </c>
      <c r="C187">
        <v>10.6</v>
      </c>
      <c r="D187">
        <v>10.7</v>
      </c>
      <c r="E187">
        <v>10.199999999999999</v>
      </c>
      <c r="F187">
        <v>10.3</v>
      </c>
      <c r="G187">
        <v>10.275</v>
      </c>
      <c r="H187">
        <v>-0.3</v>
      </c>
      <c r="I187">
        <v>106046</v>
      </c>
      <c r="J187">
        <v>0</v>
      </c>
      <c r="K187">
        <v>120319</v>
      </c>
    </row>
    <row r="188" spans="1:11" x14ac:dyDescent="0.25">
      <c r="A188" s="1">
        <v>43024</v>
      </c>
      <c r="B188" t="s">
        <v>594</v>
      </c>
      <c r="C188">
        <v>10.26</v>
      </c>
      <c r="D188">
        <v>10.4</v>
      </c>
      <c r="E188">
        <v>10.1</v>
      </c>
      <c r="F188">
        <v>10.3</v>
      </c>
      <c r="G188">
        <v>10.275</v>
      </c>
      <c r="H188">
        <v>0</v>
      </c>
      <c r="I188">
        <v>91442</v>
      </c>
      <c r="J188">
        <v>0</v>
      </c>
      <c r="K188">
        <v>90943</v>
      </c>
    </row>
    <row r="189" spans="1:11" x14ac:dyDescent="0.25">
      <c r="A189" s="1">
        <v>43025</v>
      </c>
      <c r="B189" t="s">
        <v>594</v>
      </c>
      <c r="C189">
        <v>10.3</v>
      </c>
      <c r="D189">
        <v>10.6</v>
      </c>
      <c r="E189">
        <v>10.1</v>
      </c>
      <c r="F189">
        <v>10.38</v>
      </c>
      <c r="G189">
        <v>10.375</v>
      </c>
      <c r="H189">
        <v>0.1</v>
      </c>
      <c r="I189">
        <v>115534</v>
      </c>
      <c r="J189">
        <v>0</v>
      </c>
      <c r="K189">
        <v>57218</v>
      </c>
    </row>
    <row r="190" spans="1:11" x14ac:dyDescent="0.25">
      <c r="A190" s="1">
        <v>43026</v>
      </c>
      <c r="B190" t="s">
        <v>594</v>
      </c>
      <c r="C190">
        <v>10.35</v>
      </c>
      <c r="D190">
        <v>10.55</v>
      </c>
      <c r="E190">
        <v>10.25</v>
      </c>
      <c r="F190">
        <v>10.3</v>
      </c>
      <c r="G190">
        <v>10.53</v>
      </c>
      <c r="H190">
        <v>0.16</v>
      </c>
      <c r="I190">
        <v>7569</v>
      </c>
      <c r="J190">
        <v>0</v>
      </c>
      <c r="K190">
        <v>61355</v>
      </c>
    </row>
  </sheetData>
  <pageMargins left="0.7" right="0.7" top="0.75" bottom="0.75" header="0.3" footer="0.3"/>
</worksheet>
</file>

<file path=xl/worksheets/sheet1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400-000000000000}">
  <sheetPr codeName="Sheet200"/>
  <dimension ref="A1:K190"/>
  <sheetViews>
    <sheetView workbookViewId="0">
      <selection sqref="A1:K190"/>
    </sheetView>
  </sheetViews>
  <sheetFormatPr defaultRowHeight="15" x14ac:dyDescent="0.25"/>
  <sheetData>
    <row r="1" spans="1:11" x14ac:dyDescent="0.25">
      <c r="A1" t="s">
        <v>599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787</v>
      </c>
      <c r="B3" t="s">
        <v>595</v>
      </c>
      <c r="C3">
        <v>0</v>
      </c>
      <c r="D3">
        <v>17.95</v>
      </c>
      <c r="E3">
        <v>18.399999999999999</v>
      </c>
      <c r="F3">
        <v>0</v>
      </c>
      <c r="G3">
        <v>18.2</v>
      </c>
      <c r="H3">
        <v>18.2</v>
      </c>
      <c r="I3">
        <v>0</v>
      </c>
      <c r="J3">
        <v>0</v>
      </c>
      <c r="K3">
        <v>0</v>
      </c>
    </row>
    <row r="4" spans="1:11" x14ac:dyDescent="0.25">
      <c r="A4" s="1">
        <v>42788</v>
      </c>
      <c r="B4" t="s">
        <v>595</v>
      </c>
      <c r="C4">
        <v>18.3</v>
      </c>
      <c r="D4">
        <v>18.350000000000001</v>
      </c>
      <c r="E4">
        <v>18.239999999999998</v>
      </c>
      <c r="F4">
        <v>18.239999999999998</v>
      </c>
      <c r="G4">
        <v>18.2</v>
      </c>
      <c r="H4">
        <v>0</v>
      </c>
      <c r="I4">
        <v>9</v>
      </c>
      <c r="J4">
        <v>0</v>
      </c>
      <c r="K4">
        <v>7</v>
      </c>
    </row>
    <row r="5" spans="1:11" x14ac:dyDescent="0.25">
      <c r="A5" s="1">
        <v>42789</v>
      </c>
      <c r="B5" t="s">
        <v>595</v>
      </c>
      <c r="C5">
        <v>18.399999999999999</v>
      </c>
      <c r="D5">
        <v>18.5</v>
      </c>
      <c r="E5">
        <v>18.3</v>
      </c>
      <c r="F5">
        <v>18.350000000000001</v>
      </c>
      <c r="G5">
        <v>18.350000000000001</v>
      </c>
      <c r="H5">
        <v>0.15</v>
      </c>
      <c r="I5">
        <v>16</v>
      </c>
      <c r="J5">
        <v>0</v>
      </c>
      <c r="K5">
        <v>20</v>
      </c>
    </row>
    <row r="6" spans="1:11" x14ac:dyDescent="0.25">
      <c r="A6" s="1">
        <v>42790</v>
      </c>
      <c r="B6" t="s">
        <v>595</v>
      </c>
      <c r="C6">
        <v>18.5</v>
      </c>
      <c r="D6">
        <v>18.55</v>
      </c>
      <c r="E6">
        <v>18.399999999999999</v>
      </c>
      <c r="F6">
        <v>18.5</v>
      </c>
      <c r="G6">
        <v>18.45</v>
      </c>
      <c r="H6">
        <v>0.1</v>
      </c>
      <c r="I6">
        <v>9</v>
      </c>
      <c r="J6">
        <v>0</v>
      </c>
      <c r="K6">
        <v>24</v>
      </c>
    </row>
    <row r="7" spans="1:11" x14ac:dyDescent="0.25">
      <c r="A7" s="1">
        <v>42793</v>
      </c>
      <c r="B7" t="s">
        <v>595</v>
      </c>
      <c r="C7">
        <v>18.399999999999999</v>
      </c>
      <c r="D7">
        <v>18.399999999999999</v>
      </c>
      <c r="E7">
        <v>18.2</v>
      </c>
      <c r="F7">
        <v>18.3</v>
      </c>
      <c r="G7">
        <v>18.175000000000001</v>
      </c>
      <c r="H7">
        <v>-0.28000000000000003</v>
      </c>
      <c r="I7">
        <v>3</v>
      </c>
      <c r="J7">
        <v>0</v>
      </c>
      <c r="K7">
        <v>25</v>
      </c>
    </row>
    <row r="8" spans="1:11" x14ac:dyDescent="0.25">
      <c r="A8" s="1">
        <v>42794</v>
      </c>
      <c r="B8" t="s">
        <v>595</v>
      </c>
      <c r="C8">
        <v>18.27</v>
      </c>
      <c r="D8">
        <v>18.27</v>
      </c>
      <c r="E8">
        <v>18.149999999999999</v>
      </c>
      <c r="F8">
        <v>18.25</v>
      </c>
      <c r="G8">
        <v>18.2</v>
      </c>
      <c r="H8">
        <v>0.02</v>
      </c>
      <c r="I8">
        <v>10</v>
      </c>
      <c r="J8">
        <v>0</v>
      </c>
      <c r="K8">
        <v>32</v>
      </c>
    </row>
    <row r="9" spans="1:11" x14ac:dyDescent="0.25">
      <c r="A9" s="1">
        <v>42795</v>
      </c>
      <c r="B9" t="s">
        <v>595</v>
      </c>
      <c r="C9">
        <v>18</v>
      </c>
      <c r="D9">
        <v>18.100000000000001</v>
      </c>
      <c r="E9">
        <v>17.95</v>
      </c>
      <c r="F9">
        <v>18.100000000000001</v>
      </c>
      <c r="G9">
        <v>18.074999999999999</v>
      </c>
      <c r="H9">
        <v>-0.12</v>
      </c>
      <c r="I9">
        <v>13</v>
      </c>
      <c r="J9">
        <v>0</v>
      </c>
      <c r="K9">
        <v>41</v>
      </c>
    </row>
    <row r="10" spans="1:11" x14ac:dyDescent="0.25">
      <c r="A10" s="1">
        <v>42796</v>
      </c>
      <c r="B10" t="s">
        <v>595</v>
      </c>
      <c r="C10">
        <v>18.12</v>
      </c>
      <c r="D10">
        <v>18.2</v>
      </c>
      <c r="E10">
        <v>18.12</v>
      </c>
      <c r="F10">
        <v>18.2</v>
      </c>
      <c r="G10">
        <v>18.225000000000001</v>
      </c>
      <c r="H10">
        <v>0.15</v>
      </c>
      <c r="I10">
        <v>10</v>
      </c>
      <c r="J10">
        <v>0</v>
      </c>
      <c r="K10">
        <v>45</v>
      </c>
    </row>
    <row r="11" spans="1:11" x14ac:dyDescent="0.25">
      <c r="A11" s="1">
        <v>42797</v>
      </c>
      <c r="B11" t="s">
        <v>595</v>
      </c>
      <c r="C11">
        <v>18.13</v>
      </c>
      <c r="D11">
        <v>18.13</v>
      </c>
      <c r="E11">
        <v>18.05</v>
      </c>
      <c r="F11">
        <v>18.05</v>
      </c>
      <c r="G11">
        <v>18.024999999999999</v>
      </c>
      <c r="H11">
        <v>-0.2</v>
      </c>
      <c r="I11">
        <v>4</v>
      </c>
      <c r="J11">
        <v>0</v>
      </c>
      <c r="K11">
        <v>45</v>
      </c>
    </row>
    <row r="12" spans="1:11" x14ac:dyDescent="0.25">
      <c r="A12" s="1">
        <v>42800</v>
      </c>
      <c r="B12" t="s">
        <v>595</v>
      </c>
      <c r="C12">
        <v>18.05</v>
      </c>
      <c r="D12">
        <v>18.059999999999999</v>
      </c>
      <c r="E12">
        <v>17.98</v>
      </c>
      <c r="F12">
        <v>17.98</v>
      </c>
      <c r="G12">
        <v>17.95</v>
      </c>
      <c r="H12">
        <v>-0.08</v>
      </c>
      <c r="I12">
        <v>3</v>
      </c>
      <c r="J12">
        <v>0</v>
      </c>
      <c r="K12">
        <v>47</v>
      </c>
    </row>
    <row r="13" spans="1:11" x14ac:dyDescent="0.25">
      <c r="A13" s="1">
        <v>42801</v>
      </c>
      <c r="B13" t="s">
        <v>595</v>
      </c>
      <c r="C13">
        <v>17.850000000000001</v>
      </c>
      <c r="D13">
        <v>17.95</v>
      </c>
      <c r="E13">
        <v>17.850000000000001</v>
      </c>
      <c r="F13">
        <v>17.95</v>
      </c>
      <c r="G13">
        <v>17.975000000000001</v>
      </c>
      <c r="H13">
        <v>0.02</v>
      </c>
      <c r="I13">
        <v>4</v>
      </c>
      <c r="J13">
        <v>0</v>
      </c>
      <c r="K13">
        <v>48</v>
      </c>
    </row>
    <row r="14" spans="1:11" x14ac:dyDescent="0.25">
      <c r="A14" s="1">
        <v>42802</v>
      </c>
      <c r="B14" t="s">
        <v>595</v>
      </c>
      <c r="C14">
        <v>17.850000000000001</v>
      </c>
      <c r="D14">
        <v>17.95</v>
      </c>
      <c r="E14">
        <v>17.649999999999999</v>
      </c>
      <c r="F14">
        <v>17.95</v>
      </c>
      <c r="G14">
        <v>17.925000000000001</v>
      </c>
      <c r="H14">
        <v>-0.05</v>
      </c>
      <c r="I14">
        <v>32</v>
      </c>
      <c r="J14">
        <v>0</v>
      </c>
      <c r="K14">
        <v>69</v>
      </c>
    </row>
    <row r="15" spans="1:11" x14ac:dyDescent="0.25">
      <c r="A15" s="1">
        <v>42803</v>
      </c>
      <c r="B15" t="s">
        <v>595</v>
      </c>
      <c r="C15">
        <v>17.93</v>
      </c>
      <c r="D15">
        <v>18</v>
      </c>
      <c r="E15">
        <v>17.850000000000001</v>
      </c>
      <c r="F15">
        <v>18</v>
      </c>
      <c r="G15">
        <v>17.95</v>
      </c>
      <c r="H15">
        <v>0.02</v>
      </c>
      <c r="I15">
        <v>7</v>
      </c>
      <c r="J15">
        <v>0</v>
      </c>
      <c r="K15">
        <v>72</v>
      </c>
    </row>
    <row r="16" spans="1:11" x14ac:dyDescent="0.25">
      <c r="A16" s="1">
        <v>42804</v>
      </c>
      <c r="B16" t="s">
        <v>595</v>
      </c>
      <c r="C16">
        <v>17.899999999999999</v>
      </c>
      <c r="D16">
        <v>18.010000000000002</v>
      </c>
      <c r="E16">
        <v>17.87</v>
      </c>
      <c r="F16">
        <v>18.010000000000002</v>
      </c>
      <c r="G16">
        <v>17.925000000000001</v>
      </c>
      <c r="H16">
        <v>-0.02</v>
      </c>
      <c r="I16">
        <v>11</v>
      </c>
      <c r="J16">
        <v>0</v>
      </c>
      <c r="K16">
        <v>76</v>
      </c>
    </row>
    <row r="17" spans="1:11" x14ac:dyDescent="0.25">
      <c r="A17" s="1">
        <v>42807</v>
      </c>
      <c r="B17" t="s">
        <v>595</v>
      </c>
      <c r="C17">
        <v>17.899999999999999</v>
      </c>
      <c r="D17">
        <v>17.899999999999999</v>
      </c>
      <c r="E17">
        <v>17.84</v>
      </c>
      <c r="F17">
        <v>17.84</v>
      </c>
      <c r="G17">
        <v>17.850000000000001</v>
      </c>
      <c r="H17">
        <v>-0.08</v>
      </c>
      <c r="I17">
        <v>21</v>
      </c>
      <c r="J17">
        <v>0</v>
      </c>
      <c r="K17">
        <v>92</v>
      </c>
    </row>
    <row r="18" spans="1:11" x14ac:dyDescent="0.25">
      <c r="A18" s="1">
        <v>42808</v>
      </c>
      <c r="B18" t="s">
        <v>595</v>
      </c>
      <c r="C18">
        <v>17.850000000000001</v>
      </c>
      <c r="D18">
        <v>18.010000000000002</v>
      </c>
      <c r="E18">
        <v>17.850000000000001</v>
      </c>
      <c r="F18">
        <v>17.95</v>
      </c>
      <c r="G18">
        <v>17.95</v>
      </c>
      <c r="H18">
        <v>0.1</v>
      </c>
      <c r="I18">
        <v>10</v>
      </c>
      <c r="J18">
        <v>0</v>
      </c>
      <c r="K18">
        <v>95</v>
      </c>
    </row>
    <row r="19" spans="1:11" x14ac:dyDescent="0.25">
      <c r="A19" s="1">
        <v>42809</v>
      </c>
      <c r="B19" t="s">
        <v>595</v>
      </c>
      <c r="C19">
        <v>17.850000000000001</v>
      </c>
      <c r="D19">
        <v>17.899999999999999</v>
      </c>
      <c r="E19">
        <v>17.8</v>
      </c>
      <c r="F19">
        <v>17.82</v>
      </c>
      <c r="G19">
        <v>17.824999999999999</v>
      </c>
      <c r="H19">
        <v>-0.12</v>
      </c>
      <c r="I19">
        <v>17</v>
      </c>
      <c r="J19">
        <v>0</v>
      </c>
      <c r="K19">
        <v>109</v>
      </c>
    </row>
    <row r="20" spans="1:11" x14ac:dyDescent="0.25">
      <c r="A20" s="1">
        <v>42810</v>
      </c>
      <c r="B20" t="s">
        <v>595</v>
      </c>
      <c r="C20">
        <v>17.899999999999999</v>
      </c>
      <c r="D20">
        <v>17.899999999999999</v>
      </c>
      <c r="E20">
        <v>17.7</v>
      </c>
      <c r="F20">
        <v>17.7</v>
      </c>
      <c r="G20">
        <v>17.625</v>
      </c>
      <c r="H20">
        <v>-0.2</v>
      </c>
      <c r="I20">
        <v>7</v>
      </c>
      <c r="J20">
        <v>0</v>
      </c>
      <c r="K20">
        <v>107</v>
      </c>
    </row>
    <row r="21" spans="1:11" x14ac:dyDescent="0.25">
      <c r="A21" s="1">
        <v>42811</v>
      </c>
      <c r="B21" t="s">
        <v>595</v>
      </c>
      <c r="C21">
        <v>17.579999999999998</v>
      </c>
      <c r="D21">
        <v>17.600000000000001</v>
      </c>
      <c r="E21">
        <v>17.54</v>
      </c>
      <c r="F21">
        <v>17.55</v>
      </c>
      <c r="G21">
        <v>17.55</v>
      </c>
      <c r="H21">
        <v>-0.08</v>
      </c>
      <c r="I21">
        <v>35</v>
      </c>
      <c r="J21">
        <v>0</v>
      </c>
      <c r="K21">
        <v>128</v>
      </c>
    </row>
    <row r="22" spans="1:11" x14ac:dyDescent="0.25">
      <c r="A22" s="1">
        <v>42814</v>
      </c>
      <c r="B22" t="s">
        <v>595</v>
      </c>
      <c r="C22">
        <v>17.649999999999999</v>
      </c>
      <c r="D22">
        <v>17.649999999999999</v>
      </c>
      <c r="E22">
        <v>17.55</v>
      </c>
      <c r="F22">
        <v>17.600000000000001</v>
      </c>
      <c r="G22">
        <v>17.55</v>
      </c>
      <c r="H22">
        <v>0</v>
      </c>
      <c r="I22">
        <v>40</v>
      </c>
      <c r="J22">
        <v>0</v>
      </c>
      <c r="K22">
        <v>153</v>
      </c>
    </row>
    <row r="23" spans="1:11" x14ac:dyDescent="0.25">
      <c r="A23" s="1">
        <v>42815</v>
      </c>
      <c r="B23" t="s">
        <v>595</v>
      </c>
      <c r="C23">
        <v>17.55</v>
      </c>
      <c r="D23">
        <v>17.850000000000001</v>
      </c>
      <c r="E23">
        <v>17.46</v>
      </c>
      <c r="F23">
        <v>17.8</v>
      </c>
      <c r="G23">
        <v>17.824999999999999</v>
      </c>
      <c r="H23">
        <v>0.28000000000000003</v>
      </c>
      <c r="I23">
        <v>42</v>
      </c>
      <c r="J23">
        <v>0</v>
      </c>
      <c r="K23">
        <v>174</v>
      </c>
    </row>
    <row r="24" spans="1:11" x14ac:dyDescent="0.25">
      <c r="A24" s="1">
        <v>42816</v>
      </c>
      <c r="B24" t="s">
        <v>595</v>
      </c>
      <c r="C24">
        <v>17.850000000000001</v>
      </c>
      <c r="D24">
        <v>17.95</v>
      </c>
      <c r="E24">
        <v>17.72</v>
      </c>
      <c r="F24">
        <v>17.829999999999998</v>
      </c>
      <c r="G24">
        <v>17.824999999999999</v>
      </c>
      <c r="H24">
        <v>0</v>
      </c>
      <c r="I24">
        <v>442</v>
      </c>
      <c r="J24">
        <v>0</v>
      </c>
      <c r="K24">
        <v>390</v>
      </c>
    </row>
    <row r="25" spans="1:11" x14ac:dyDescent="0.25">
      <c r="A25" s="1">
        <v>42817</v>
      </c>
      <c r="B25" t="s">
        <v>595</v>
      </c>
      <c r="C25">
        <v>17.850000000000001</v>
      </c>
      <c r="D25">
        <v>18</v>
      </c>
      <c r="E25">
        <v>17.7</v>
      </c>
      <c r="F25">
        <v>17.940000000000001</v>
      </c>
      <c r="G25">
        <v>17.95</v>
      </c>
      <c r="H25">
        <v>0.12</v>
      </c>
      <c r="I25">
        <v>282</v>
      </c>
      <c r="J25">
        <v>0</v>
      </c>
      <c r="K25">
        <v>523</v>
      </c>
    </row>
    <row r="26" spans="1:11" x14ac:dyDescent="0.25">
      <c r="A26" s="1">
        <v>42818</v>
      </c>
      <c r="B26" t="s">
        <v>595</v>
      </c>
      <c r="C26">
        <v>17.96</v>
      </c>
      <c r="D26">
        <v>18.010000000000002</v>
      </c>
      <c r="E26">
        <v>17.690000000000001</v>
      </c>
      <c r="F26">
        <v>17.7</v>
      </c>
      <c r="G26">
        <v>17.7</v>
      </c>
      <c r="H26">
        <v>-0.25</v>
      </c>
      <c r="I26">
        <v>629</v>
      </c>
      <c r="J26">
        <v>0</v>
      </c>
      <c r="K26">
        <v>846</v>
      </c>
    </row>
    <row r="27" spans="1:11" x14ac:dyDescent="0.25">
      <c r="A27" s="1">
        <v>42821</v>
      </c>
      <c r="B27" t="s">
        <v>595</v>
      </c>
      <c r="C27">
        <v>17.95</v>
      </c>
      <c r="D27">
        <v>17.95</v>
      </c>
      <c r="E27">
        <v>17.45</v>
      </c>
      <c r="F27">
        <v>17.5</v>
      </c>
      <c r="G27">
        <v>17.45</v>
      </c>
      <c r="H27">
        <v>-0.25</v>
      </c>
      <c r="I27">
        <v>281</v>
      </c>
      <c r="J27">
        <v>0</v>
      </c>
      <c r="K27">
        <v>944</v>
      </c>
    </row>
    <row r="28" spans="1:11" x14ac:dyDescent="0.25">
      <c r="A28" s="1">
        <v>42822</v>
      </c>
      <c r="B28" t="s">
        <v>595</v>
      </c>
      <c r="C28">
        <v>17.45</v>
      </c>
      <c r="D28">
        <v>17.48</v>
      </c>
      <c r="E28">
        <v>17.25</v>
      </c>
      <c r="F28">
        <v>17.29</v>
      </c>
      <c r="G28">
        <v>17.25</v>
      </c>
      <c r="H28">
        <v>-0.2</v>
      </c>
      <c r="I28">
        <v>1121</v>
      </c>
      <c r="J28">
        <v>0</v>
      </c>
      <c r="K28">
        <v>1494</v>
      </c>
    </row>
    <row r="29" spans="1:11" x14ac:dyDescent="0.25">
      <c r="A29" s="1">
        <v>42823</v>
      </c>
      <c r="B29" t="s">
        <v>595</v>
      </c>
      <c r="C29">
        <v>17.25</v>
      </c>
      <c r="D29">
        <v>17.25</v>
      </c>
      <c r="E29">
        <v>17.079999999999998</v>
      </c>
      <c r="F29">
        <v>17.100000000000001</v>
      </c>
      <c r="G29">
        <v>17.125</v>
      </c>
      <c r="H29">
        <v>-0.12</v>
      </c>
      <c r="I29">
        <v>358</v>
      </c>
      <c r="J29">
        <v>0</v>
      </c>
      <c r="K29">
        <v>1548</v>
      </c>
    </row>
    <row r="30" spans="1:11" x14ac:dyDescent="0.25">
      <c r="A30" s="1">
        <v>42824</v>
      </c>
      <c r="B30" t="s">
        <v>595</v>
      </c>
      <c r="C30">
        <v>17.05</v>
      </c>
      <c r="D30">
        <v>17.149999999999999</v>
      </c>
      <c r="E30">
        <v>16.989999999999998</v>
      </c>
      <c r="F30">
        <v>17</v>
      </c>
      <c r="G30">
        <v>17</v>
      </c>
      <c r="H30">
        <v>-0.12</v>
      </c>
      <c r="I30">
        <v>524</v>
      </c>
      <c r="J30">
        <v>0</v>
      </c>
      <c r="K30">
        <v>1790</v>
      </c>
    </row>
    <row r="31" spans="1:11" x14ac:dyDescent="0.25">
      <c r="A31" s="1">
        <v>42825</v>
      </c>
      <c r="B31" t="s">
        <v>595</v>
      </c>
      <c r="C31">
        <v>17.100000000000001</v>
      </c>
      <c r="D31">
        <v>17.100000000000001</v>
      </c>
      <c r="E31">
        <v>16.93</v>
      </c>
      <c r="F31">
        <v>17.03</v>
      </c>
      <c r="G31">
        <v>17.05</v>
      </c>
      <c r="H31">
        <v>0.05</v>
      </c>
      <c r="I31">
        <v>318</v>
      </c>
      <c r="J31">
        <v>0</v>
      </c>
      <c r="K31">
        <v>1880</v>
      </c>
    </row>
    <row r="32" spans="1:11" x14ac:dyDescent="0.25">
      <c r="A32" s="1">
        <v>42828</v>
      </c>
      <c r="B32" t="s">
        <v>595</v>
      </c>
      <c r="C32">
        <v>17.04</v>
      </c>
      <c r="D32">
        <v>17.14</v>
      </c>
      <c r="E32">
        <v>16.95</v>
      </c>
      <c r="F32">
        <v>17.05</v>
      </c>
      <c r="G32">
        <v>17.05</v>
      </c>
      <c r="H32">
        <v>0</v>
      </c>
      <c r="I32">
        <v>499</v>
      </c>
      <c r="J32">
        <v>0</v>
      </c>
      <c r="K32">
        <v>2110</v>
      </c>
    </row>
    <row r="33" spans="1:11" x14ac:dyDescent="0.25">
      <c r="A33" s="1">
        <v>42829</v>
      </c>
      <c r="B33" t="s">
        <v>595</v>
      </c>
      <c r="C33">
        <v>17.12</v>
      </c>
      <c r="D33">
        <v>17.170000000000002</v>
      </c>
      <c r="E33">
        <v>16.78</v>
      </c>
      <c r="F33">
        <v>16.82</v>
      </c>
      <c r="G33">
        <v>16.8</v>
      </c>
      <c r="H33">
        <v>-0.25</v>
      </c>
      <c r="I33">
        <v>659</v>
      </c>
      <c r="J33">
        <v>0</v>
      </c>
      <c r="K33">
        <v>2368</v>
      </c>
    </row>
    <row r="34" spans="1:11" x14ac:dyDescent="0.25">
      <c r="A34" s="1">
        <v>42830</v>
      </c>
      <c r="B34" t="s">
        <v>595</v>
      </c>
      <c r="C34">
        <v>16.7</v>
      </c>
      <c r="D34">
        <v>17</v>
      </c>
      <c r="E34">
        <v>16.55</v>
      </c>
      <c r="F34">
        <v>17</v>
      </c>
      <c r="G34">
        <v>17.024999999999999</v>
      </c>
      <c r="H34">
        <v>0.22</v>
      </c>
      <c r="I34">
        <v>281</v>
      </c>
      <c r="J34">
        <v>0</v>
      </c>
      <c r="K34">
        <v>2534</v>
      </c>
    </row>
    <row r="35" spans="1:11" x14ac:dyDescent="0.25">
      <c r="A35" s="1">
        <v>42831</v>
      </c>
      <c r="B35" t="s">
        <v>595</v>
      </c>
      <c r="C35">
        <v>17.04</v>
      </c>
      <c r="D35">
        <v>17.04</v>
      </c>
      <c r="E35">
        <v>16.690000000000001</v>
      </c>
      <c r="F35">
        <v>16.78</v>
      </c>
      <c r="G35">
        <v>16.774999999999999</v>
      </c>
      <c r="H35">
        <v>-0.25</v>
      </c>
      <c r="I35">
        <v>286</v>
      </c>
      <c r="J35">
        <v>0</v>
      </c>
      <c r="K35">
        <v>2665</v>
      </c>
    </row>
    <row r="36" spans="1:11" x14ac:dyDescent="0.25">
      <c r="A36" s="1">
        <v>42832</v>
      </c>
      <c r="B36" t="s">
        <v>595</v>
      </c>
      <c r="C36">
        <v>16.760000000000002</v>
      </c>
      <c r="D36">
        <v>16.989999999999998</v>
      </c>
      <c r="E36">
        <v>16.75</v>
      </c>
      <c r="F36">
        <v>16.95</v>
      </c>
      <c r="G36">
        <v>16.975000000000001</v>
      </c>
      <c r="H36">
        <v>0.2</v>
      </c>
      <c r="I36">
        <v>462</v>
      </c>
      <c r="J36">
        <v>0</v>
      </c>
      <c r="K36">
        <v>2838</v>
      </c>
    </row>
    <row r="37" spans="1:11" x14ac:dyDescent="0.25">
      <c r="A37" s="1">
        <v>42835</v>
      </c>
      <c r="B37" t="s">
        <v>595</v>
      </c>
      <c r="C37">
        <v>17</v>
      </c>
      <c r="D37">
        <v>17.149999999999999</v>
      </c>
      <c r="E37">
        <v>16.93</v>
      </c>
      <c r="F37">
        <v>17.07</v>
      </c>
      <c r="G37">
        <v>17.100000000000001</v>
      </c>
      <c r="H37">
        <v>0.12</v>
      </c>
      <c r="I37">
        <v>169</v>
      </c>
      <c r="J37">
        <v>0</v>
      </c>
      <c r="K37">
        <v>2892</v>
      </c>
    </row>
    <row r="38" spans="1:11" x14ac:dyDescent="0.25">
      <c r="A38" s="1">
        <v>42836</v>
      </c>
      <c r="B38" t="s">
        <v>595</v>
      </c>
      <c r="C38">
        <v>17.2</v>
      </c>
      <c r="D38">
        <v>17.399999999999999</v>
      </c>
      <c r="E38">
        <v>17.07</v>
      </c>
      <c r="F38">
        <v>17.149999999999999</v>
      </c>
      <c r="G38">
        <v>17.125</v>
      </c>
      <c r="H38">
        <v>0.02</v>
      </c>
      <c r="I38">
        <v>1461</v>
      </c>
      <c r="J38">
        <v>0</v>
      </c>
      <c r="K38">
        <v>3740</v>
      </c>
    </row>
    <row r="39" spans="1:11" x14ac:dyDescent="0.25">
      <c r="A39" s="1">
        <v>42837</v>
      </c>
      <c r="B39" t="s">
        <v>595</v>
      </c>
      <c r="C39">
        <v>17.149999999999999</v>
      </c>
      <c r="D39">
        <v>17.32</v>
      </c>
      <c r="E39">
        <v>17.05</v>
      </c>
      <c r="F39">
        <v>17.18</v>
      </c>
      <c r="G39">
        <v>17.175000000000001</v>
      </c>
      <c r="H39">
        <v>0.05</v>
      </c>
      <c r="I39">
        <v>642</v>
      </c>
      <c r="J39">
        <v>0</v>
      </c>
      <c r="K39">
        <v>4056</v>
      </c>
    </row>
    <row r="40" spans="1:11" x14ac:dyDescent="0.25">
      <c r="A40" s="1">
        <v>42838</v>
      </c>
      <c r="B40" t="s">
        <v>595</v>
      </c>
      <c r="C40">
        <v>17.2</v>
      </c>
      <c r="D40">
        <v>17.34</v>
      </c>
      <c r="E40">
        <v>17</v>
      </c>
      <c r="F40">
        <v>17.34</v>
      </c>
      <c r="G40">
        <v>17.3</v>
      </c>
      <c r="H40">
        <v>0.12</v>
      </c>
      <c r="I40">
        <v>1023</v>
      </c>
      <c r="J40">
        <v>0</v>
      </c>
      <c r="K40">
        <v>4639</v>
      </c>
    </row>
    <row r="41" spans="1:11" x14ac:dyDescent="0.25">
      <c r="A41" s="1">
        <v>42842</v>
      </c>
      <c r="B41" t="s">
        <v>595</v>
      </c>
      <c r="C41">
        <v>17.29</v>
      </c>
      <c r="D41">
        <v>17.350000000000001</v>
      </c>
      <c r="E41">
        <v>16.850000000000001</v>
      </c>
      <c r="F41">
        <v>16.850000000000001</v>
      </c>
      <c r="G41">
        <v>16.899999999999999</v>
      </c>
      <c r="H41">
        <v>-0.4</v>
      </c>
      <c r="I41">
        <v>413</v>
      </c>
      <c r="J41">
        <v>0</v>
      </c>
      <c r="K41">
        <v>4761</v>
      </c>
    </row>
    <row r="42" spans="1:11" x14ac:dyDescent="0.25">
      <c r="A42" s="1">
        <v>42843</v>
      </c>
      <c r="B42" t="s">
        <v>595</v>
      </c>
      <c r="C42">
        <v>16.86</v>
      </c>
      <c r="D42">
        <v>17.04</v>
      </c>
      <c r="E42">
        <v>16.78</v>
      </c>
      <c r="F42">
        <v>16.89</v>
      </c>
      <c r="G42">
        <v>16.875</v>
      </c>
      <c r="H42">
        <v>-0.02</v>
      </c>
      <c r="I42">
        <v>850</v>
      </c>
      <c r="J42">
        <v>0</v>
      </c>
      <c r="K42">
        <v>4916</v>
      </c>
    </row>
    <row r="43" spans="1:11" x14ac:dyDescent="0.25">
      <c r="A43" s="1">
        <v>42844</v>
      </c>
      <c r="B43" t="s">
        <v>595</v>
      </c>
      <c r="C43">
        <v>16.88</v>
      </c>
      <c r="D43">
        <v>17.2</v>
      </c>
      <c r="E43">
        <v>16.62</v>
      </c>
      <c r="F43">
        <v>16.87</v>
      </c>
      <c r="G43">
        <v>16.875</v>
      </c>
      <c r="H43">
        <v>0</v>
      </c>
      <c r="I43">
        <v>4688</v>
      </c>
      <c r="J43">
        <v>0</v>
      </c>
      <c r="K43">
        <v>6183</v>
      </c>
    </row>
    <row r="44" spans="1:11" x14ac:dyDescent="0.25">
      <c r="A44" s="1">
        <v>42845</v>
      </c>
      <c r="B44" t="s">
        <v>595</v>
      </c>
      <c r="C44">
        <v>16.899999999999999</v>
      </c>
      <c r="D44">
        <v>16.920000000000002</v>
      </c>
      <c r="E44">
        <v>16.66</v>
      </c>
      <c r="F44">
        <v>16.87</v>
      </c>
      <c r="G44">
        <v>16.875</v>
      </c>
      <c r="H44">
        <v>0</v>
      </c>
      <c r="I44">
        <v>1475</v>
      </c>
      <c r="J44">
        <v>0</v>
      </c>
      <c r="K44">
        <v>6357</v>
      </c>
    </row>
    <row r="45" spans="1:11" x14ac:dyDescent="0.25">
      <c r="A45" s="1">
        <v>42846</v>
      </c>
      <c r="B45" t="s">
        <v>595</v>
      </c>
      <c r="C45">
        <v>16.87</v>
      </c>
      <c r="D45">
        <v>16.899999999999999</v>
      </c>
      <c r="E45">
        <v>16.649999999999999</v>
      </c>
      <c r="F45">
        <v>16.7</v>
      </c>
      <c r="G45">
        <v>16.725000000000001</v>
      </c>
      <c r="H45">
        <v>-0.15</v>
      </c>
      <c r="I45">
        <v>2700</v>
      </c>
      <c r="J45">
        <v>0</v>
      </c>
      <c r="K45">
        <v>7128</v>
      </c>
    </row>
    <row r="46" spans="1:11" x14ac:dyDescent="0.25">
      <c r="A46" s="1">
        <v>42849</v>
      </c>
      <c r="B46" t="s">
        <v>595</v>
      </c>
      <c r="C46">
        <v>16.600000000000001</v>
      </c>
      <c r="D46">
        <v>16.600000000000001</v>
      </c>
      <c r="E46">
        <v>16.3</v>
      </c>
      <c r="F46">
        <v>16.38</v>
      </c>
      <c r="G46">
        <v>16.375</v>
      </c>
      <c r="H46">
        <v>-0.35</v>
      </c>
      <c r="I46">
        <v>2639</v>
      </c>
      <c r="J46">
        <v>0</v>
      </c>
      <c r="K46">
        <v>7673</v>
      </c>
    </row>
    <row r="47" spans="1:11" x14ac:dyDescent="0.25">
      <c r="A47" s="1">
        <v>42850</v>
      </c>
      <c r="B47" t="s">
        <v>595</v>
      </c>
      <c r="C47">
        <v>16.309999999999999</v>
      </c>
      <c r="D47">
        <v>16.309999999999999</v>
      </c>
      <c r="E47">
        <v>16</v>
      </c>
      <c r="F47">
        <v>16.05</v>
      </c>
      <c r="G47">
        <v>16.024999999999999</v>
      </c>
      <c r="H47">
        <v>-0.35</v>
      </c>
      <c r="I47">
        <v>1979</v>
      </c>
      <c r="J47">
        <v>0</v>
      </c>
      <c r="K47">
        <v>8207</v>
      </c>
    </row>
    <row r="48" spans="1:11" x14ac:dyDescent="0.25">
      <c r="A48" s="1">
        <v>42851</v>
      </c>
      <c r="B48" t="s">
        <v>595</v>
      </c>
      <c r="C48">
        <v>16.05</v>
      </c>
      <c r="D48">
        <v>16.2</v>
      </c>
      <c r="E48">
        <v>16.02</v>
      </c>
      <c r="F48">
        <v>16.09</v>
      </c>
      <c r="G48">
        <v>16.074999999999999</v>
      </c>
      <c r="H48">
        <v>0.05</v>
      </c>
      <c r="I48">
        <v>1131</v>
      </c>
      <c r="J48">
        <v>0</v>
      </c>
      <c r="K48">
        <v>8616</v>
      </c>
    </row>
    <row r="49" spans="1:11" x14ac:dyDescent="0.25">
      <c r="A49" s="1">
        <v>42852</v>
      </c>
      <c r="B49" t="s">
        <v>595</v>
      </c>
      <c r="C49">
        <v>16.11</v>
      </c>
      <c r="D49">
        <v>16.18</v>
      </c>
      <c r="E49">
        <v>16.05</v>
      </c>
      <c r="F49">
        <v>16.149999999999999</v>
      </c>
      <c r="G49">
        <v>16.125</v>
      </c>
      <c r="H49">
        <v>0.05</v>
      </c>
      <c r="I49">
        <v>1485</v>
      </c>
      <c r="J49">
        <v>0</v>
      </c>
      <c r="K49">
        <v>9054</v>
      </c>
    </row>
    <row r="50" spans="1:11" x14ac:dyDescent="0.25">
      <c r="A50" s="1">
        <v>42853</v>
      </c>
      <c r="B50" t="s">
        <v>595</v>
      </c>
      <c r="C50">
        <v>16.149999999999999</v>
      </c>
      <c r="D50">
        <v>16.239999999999998</v>
      </c>
      <c r="E50">
        <v>16.03</v>
      </c>
      <c r="F50">
        <v>16.100000000000001</v>
      </c>
      <c r="G50">
        <v>16.074999999999999</v>
      </c>
      <c r="H50">
        <v>-0.05</v>
      </c>
      <c r="I50">
        <v>1768</v>
      </c>
      <c r="J50">
        <v>0</v>
      </c>
      <c r="K50">
        <v>9769</v>
      </c>
    </row>
    <row r="51" spans="1:11" x14ac:dyDescent="0.25">
      <c r="A51" s="1">
        <v>42856</v>
      </c>
      <c r="B51" t="s">
        <v>595</v>
      </c>
      <c r="C51">
        <v>16.05</v>
      </c>
      <c r="D51">
        <v>16.05</v>
      </c>
      <c r="E51">
        <v>15.65</v>
      </c>
      <c r="F51">
        <v>15.71</v>
      </c>
      <c r="G51">
        <v>15.725</v>
      </c>
      <c r="H51">
        <v>-0.35</v>
      </c>
      <c r="I51">
        <v>1650</v>
      </c>
      <c r="J51">
        <v>0</v>
      </c>
      <c r="K51">
        <v>10217</v>
      </c>
    </row>
    <row r="52" spans="1:11" x14ac:dyDescent="0.25">
      <c r="A52" s="1">
        <v>42857</v>
      </c>
      <c r="B52" t="s">
        <v>595</v>
      </c>
      <c r="C52">
        <v>15.7</v>
      </c>
      <c r="D52">
        <v>15.83</v>
      </c>
      <c r="E52">
        <v>15.65</v>
      </c>
      <c r="F52">
        <v>15.75</v>
      </c>
      <c r="G52">
        <v>15.775</v>
      </c>
      <c r="H52">
        <v>0.05</v>
      </c>
      <c r="I52">
        <v>1413</v>
      </c>
      <c r="J52">
        <v>0</v>
      </c>
      <c r="K52">
        <v>10435</v>
      </c>
    </row>
    <row r="53" spans="1:11" x14ac:dyDescent="0.25">
      <c r="A53" s="1">
        <v>42858</v>
      </c>
      <c r="B53" t="s">
        <v>595</v>
      </c>
      <c r="C53">
        <v>15.77</v>
      </c>
      <c r="D53">
        <v>15.93</v>
      </c>
      <c r="E53">
        <v>15.7</v>
      </c>
      <c r="F53">
        <v>15.9</v>
      </c>
      <c r="G53">
        <v>15.875</v>
      </c>
      <c r="H53">
        <v>0.1</v>
      </c>
      <c r="I53">
        <v>1506</v>
      </c>
      <c r="J53">
        <v>0</v>
      </c>
      <c r="K53">
        <v>10747</v>
      </c>
    </row>
    <row r="54" spans="1:11" x14ac:dyDescent="0.25">
      <c r="A54" s="1">
        <v>42859</v>
      </c>
      <c r="B54" t="s">
        <v>595</v>
      </c>
      <c r="C54">
        <v>15.88</v>
      </c>
      <c r="D54">
        <v>15.95</v>
      </c>
      <c r="E54">
        <v>15.75</v>
      </c>
      <c r="F54">
        <v>15.8</v>
      </c>
      <c r="G54">
        <v>15.775</v>
      </c>
      <c r="H54">
        <v>-0.1</v>
      </c>
      <c r="I54">
        <v>1326</v>
      </c>
      <c r="J54">
        <v>0</v>
      </c>
      <c r="K54">
        <v>11058</v>
      </c>
    </row>
    <row r="55" spans="1:11" x14ac:dyDescent="0.25">
      <c r="A55" s="1">
        <v>42860</v>
      </c>
      <c r="B55" t="s">
        <v>595</v>
      </c>
      <c r="C55">
        <v>15.75</v>
      </c>
      <c r="D55">
        <v>15.95</v>
      </c>
      <c r="E55">
        <v>15.7</v>
      </c>
      <c r="F55">
        <v>15.95</v>
      </c>
      <c r="G55">
        <v>15.925000000000001</v>
      </c>
      <c r="H55">
        <v>0.15</v>
      </c>
      <c r="I55">
        <v>2556</v>
      </c>
      <c r="J55">
        <v>0</v>
      </c>
      <c r="K55">
        <v>11871</v>
      </c>
    </row>
    <row r="56" spans="1:11" x14ac:dyDescent="0.25">
      <c r="A56" s="1">
        <v>42863</v>
      </c>
      <c r="B56" t="s">
        <v>595</v>
      </c>
      <c r="C56">
        <v>15.85</v>
      </c>
      <c r="D56">
        <v>16.09</v>
      </c>
      <c r="E56">
        <v>15.85</v>
      </c>
      <c r="F56">
        <v>16</v>
      </c>
      <c r="G56">
        <v>16.024999999999999</v>
      </c>
      <c r="H56">
        <v>0.1</v>
      </c>
      <c r="I56">
        <v>3183</v>
      </c>
      <c r="J56">
        <v>0</v>
      </c>
      <c r="K56">
        <v>13283</v>
      </c>
    </row>
    <row r="57" spans="1:11" x14ac:dyDescent="0.25">
      <c r="A57" s="1">
        <v>42864</v>
      </c>
      <c r="B57" t="s">
        <v>595</v>
      </c>
      <c r="C57">
        <v>16.05</v>
      </c>
      <c r="D57">
        <v>16.100000000000001</v>
      </c>
      <c r="E57">
        <v>15.9</v>
      </c>
      <c r="F57">
        <v>16</v>
      </c>
      <c r="G57">
        <v>16.024999999999999</v>
      </c>
      <c r="H57">
        <v>0</v>
      </c>
      <c r="I57">
        <v>2361</v>
      </c>
      <c r="J57">
        <v>0</v>
      </c>
      <c r="K57">
        <v>14290</v>
      </c>
    </row>
    <row r="58" spans="1:11" x14ac:dyDescent="0.25">
      <c r="A58" s="1">
        <v>42865</v>
      </c>
      <c r="B58" t="s">
        <v>595</v>
      </c>
      <c r="C58">
        <v>16</v>
      </c>
      <c r="D58">
        <v>16.2</v>
      </c>
      <c r="E58">
        <v>16</v>
      </c>
      <c r="F58">
        <v>16.100000000000001</v>
      </c>
      <c r="G58">
        <v>16.125</v>
      </c>
      <c r="H58">
        <v>0.1</v>
      </c>
      <c r="I58">
        <v>3120</v>
      </c>
      <c r="J58">
        <v>0</v>
      </c>
      <c r="K58">
        <v>15635</v>
      </c>
    </row>
    <row r="59" spans="1:11" x14ac:dyDescent="0.25">
      <c r="A59" s="1">
        <v>42866</v>
      </c>
      <c r="B59" t="s">
        <v>595</v>
      </c>
      <c r="C59">
        <v>16.149999999999999</v>
      </c>
      <c r="D59">
        <v>16.420000000000002</v>
      </c>
      <c r="E59">
        <v>16.07</v>
      </c>
      <c r="F59">
        <v>16.13</v>
      </c>
      <c r="G59">
        <v>16.125</v>
      </c>
      <c r="H59">
        <v>0</v>
      </c>
      <c r="I59">
        <v>3596</v>
      </c>
      <c r="J59">
        <v>0</v>
      </c>
      <c r="K59">
        <v>16385</v>
      </c>
    </row>
    <row r="60" spans="1:11" x14ac:dyDescent="0.25">
      <c r="A60" s="1">
        <v>42867</v>
      </c>
      <c r="B60" t="s">
        <v>595</v>
      </c>
      <c r="C60">
        <v>16.149999999999999</v>
      </c>
      <c r="D60">
        <v>16.25</v>
      </c>
      <c r="E60">
        <v>16.05</v>
      </c>
      <c r="F60">
        <v>16.25</v>
      </c>
      <c r="G60">
        <v>16.225000000000001</v>
      </c>
      <c r="H60">
        <v>0.1</v>
      </c>
      <c r="I60">
        <v>2704</v>
      </c>
      <c r="J60">
        <v>0</v>
      </c>
      <c r="K60">
        <v>17098</v>
      </c>
    </row>
    <row r="61" spans="1:11" x14ac:dyDescent="0.25">
      <c r="A61" s="1">
        <v>42870</v>
      </c>
      <c r="B61" t="s">
        <v>595</v>
      </c>
      <c r="C61">
        <v>16.2</v>
      </c>
      <c r="D61">
        <v>16.2</v>
      </c>
      <c r="E61">
        <v>16.100000000000001</v>
      </c>
      <c r="F61">
        <v>16.149999999999999</v>
      </c>
      <c r="G61">
        <v>16.125</v>
      </c>
      <c r="H61">
        <v>-0.1</v>
      </c>
      <c r="I61">
        <v>2459</v>
      </c>
      <c r="J61">
        <v>0</v>
      </c>
      <c r="K61">
        <v>17704</v>
      </c>
    </row>
    <row r="62" spans="1:11" x14ac:dyDescent="0.25">
      <c r="A62" s="1">
        <v>42871</v>
      </c>
      <c r="B62" t="s">
        <v>595</v>
      </c>
      <c r="C62">
        <v>16.100000000000001</v>
      </c>
      <c r="D62">
        <v>16.329999999999998</v>
      </c>
      <c r="E62">
        <v>16.100000000000001</v>
      </c>
      <c r="F62">
        <v>16.18</v>
      </c>
      <c r="G62">
        <v>16.175000000000001</v>
      </c>
      <c r="H62">
        <v>0.05</v>
      </c>
      <c r="I62">
        <v>4369</v>
      </c>
      <c r="J62">
        <v>0</v>
      </c>
      <c r="K62">
        <v>18608</v>
      </c>
    </row>
    <row r="63" spans="1:11" x14ac:dyDescent="0.25">
      <c r="A63" s="1">
        <v>42872</v>
      </c>
      <c r="B63" t="s">
        <v>595</v>
      </c>
      <c r="C63">
        <v>16.2</v>
      </c>
      <c r="D63">
        <v>16.989999999999998</v>
      </c>
      <c r="E63">
        <v>16.18</v>
      </c>
      <c r="F63">
        <v>16.7</v>
      </c>
      <c r="G63">
        <v>16.725000000000001</v>
      </c>
      <c r="H63">
        <v>0.55000000000000004</v>
      </c>
      <c r="I63">
        <v>11169</v>
      </c>
      <c r="J63">
        <v>0</v>
      </c>
      <c r="K63">
        <v>20950</v>
      </c>
    </row>
    <row r="64" spans="1:11" x14ac:dyDescent="0.25">
      <c r="A64" s="1">
        <v>42873</v>
      </c>
      <c r="B64" t="s">
        <v>595</v>
      </c>
      <c r="C64">
        <v>16.75</v>
      </c>
      <c r="D64">
        <v>16.93</v>
      </c>
      <c r="E64">
        <v>16.5</v>
      </c>
      <c r="F64">
        <v>16.75</v>
      </c>
      <c r="G64">
        <v>16.725000000000001</v>
      </c>
      <c r="H64">
        <v>0</v>
      </c>
      <c r="I64">
        <v>4853</v>
      </c>
      <c r="J64">
        <v>0</v>
      </c>
      <c r="K64">
        <v>21361</v>
      </c>
    </row>
    <row r="65" spans="1:11" x14ac:dyDescent="0.25">
      <c r="A65" s="1">
        <v>42874</v>
      </c>
      <c r="B65" t="s">
        <v>595</v>
      </c>
      <c r="C65">
        <v>16.7</v>
      </c>
      <c r="D65">
        <v>16.7</v>
      </c>
      <c r="E65">
        <v>16.149999999999999</v>
      </c>
      <c r="F65">
        <v>16.23</v>
      </c>
      <c r="G65">
        <v>16.225000000000001</v>
      </c>
      <c r="H65">
        <v>-0.5</v>
      </c>
      <c r="I65">
        <v>5384</v>
      </c>
      <c r="J65">
        <v>0</v>
      </c>
      <c r="K65">
        <v>21933</v>
      </c>
    </row>
    <row r="66" spans="1:11" x14ac:dyDescent="0.25">
      <c r="A66" s="1">
        <v>42877</v>
      </c>
      <c r="B66" t="s">
        <v>595</v>
      </c>
      <c r="C66">
        <v>16.3</v>
      </c>
      <c r="D66">
        <v>16.3</v>
      </c>
      <c r="E66">
        <v>16.02</v>
      </c>
      <c r="F66">
        <v>16.05</v>
      </c>
      <c r="G66">
        <v>16.024999999999999</v>
      </c>
      <c r="H66">
        <v>-0.2</v>
      </c>
      <c r="I66">
        <v>2303</v>
      </c>
      <c r="J66">
        <v>0</v>
      </c>
      <c r="K66">
        <v>21888</v>
      </c>
    </row>
    <row r="67" spans="1:11" x14ac:dyDescent="0.25">
      <c r="A67" s="1">
        <v>42878</v>
      </c>
      <c r="B67" t="s">
        <v>595</v>
      </c>
      <c r="C67">
        <v>16.05</v>
      </c>
      <c r="D67">
        <v>16.23</v>
      </c>
      <c r="E67">
        <v>15.98</v>
      </c>
      <c r="F67">
        <v>16.2</v>
      </c>
      <c r="G67">
        <v>16.175000000000001</v>
      </c>
      <c r="H67">
        <v>0.15</v>
      </c>
      <c r="I67">
        <v>2228</v>
      </c>
      <c r="J67">
        <v>0</v>
      </c>
      <c r="K67">
        <v>22490</v>
      </c>
    </row>
    <row r="68" spans="1:11" x14ac:dyDescent="0.25">
      <c r="A68" s="1">
        <v>42879</v>
      </c>
      <c r="B68" t="s">
        <v>595</v>
      </c>
      <c r="C68">
        <v>16.2</v>
      </c>
      <c r="D68">
        <v>16.32</v>
      </c>
      <c r="E68">
        <v>16.100000000000001</v>
      </c>
      <c r="F68">
        <v>16.149999999999999</v>
      </c>
      <c r="G68">
        <v>16.175000000000001</v>
      </c>
      <c r="H68">
        <v>0</v>
      </c>
      <c r="I68">
        <v>4123</v>
      </c>
      <c r="J68">
        <v>0</v>
      </c>
      <c r="K68">
        <v>22655</v>
      </c>
    </row>
    <row r="69" spans="1:11" x14ac:dyDescent="0.25">
      <c r="A69" s="1">
        <v>42880</v>
      </c>
      <c r="B69" t="s">
        <v>595</v>
      </c>
      <c r="C69">
        <v>16.170000000000002</v>
      </c>
      <c r="D69">
        <v>16.25</v>
      </c>
      <c r="E69">
        <v>16.03</v>
      </c>
      <c r="F69">
        <v>16.149999999999999</v>
      </c>
      <c r="G69">
        <v>16.175000000000001</v>
      </c>
      <c r="H69">
        <v>0</v>
      </c>
      <c r="I69">
        <v>4798</v>
      </c>
      <c r="J69">
        <v>0</v>
      </c>
      <c r="K69">
        <v>23354</v>
      </c>
    </row>
    <row r="70" spans="1:11" x14ac:dyDescent="0.25">
      <c r="A70" s="1">
        <v>42881</v>
      </c>
      <c r="B70" t="s">
        <v>595</v>
      </c>
      <c r="C70">
        <v>16.2</v>
      </c>
      <c r="D70">
        <v>16.28</v>
      </c>
      <c r="E70">
        <v>16.100000000000001</v>
      </c>
      <c r="F70">
        <v>16.149999999999999</v>
      </c>
      <c r="G70">
        <v>16.125</v>
      </c>
      <c r="H70">
        <v>-0.05</v>
      </c>
      <c r="I70">
        <v>2034</v>
      </c>
      <c r="J70">
        <v>0</v>
      </c>
      <c r="K70">
        <v>23528</v>
      </c>
    </row>
    <row r="71" spans="1:11" x14ac:dyDescent="0.25">
      <c r="A71" s="1">
        <v>42885</v>
      </c>
      <c r="B71" t="s">
        <v>595</v>
      </c>
      <c r="C71">
        <v>16.13</v>
      </c>
      <c r="D71">
        <v>16.25</v>
      </c>
      <c r="E71">
        <v>15.85</v>
      </c>
      <c r="F71">
        <v>15.88</v>
      </c>
      <c r="G71">
        <v>15.875</v>
      </c>
      <c r="H71">
        <v>-0.25</v>
      </c>
      <c r="I71">
        <v>5432</v>
      </c>
      <c r="J71">
        <v>0</v>
      </c>
      <c r="K71">
        <v>23895</v>
      </c>
    </row>
    <row r="72" spans="1:11" x14ac:dyDescent="0.25">
      <c r="A72" s="1">
        <v>42886</v>
      </c>
      <c r="B72" t="s">
        <v>595</v>
      </c>
      <c r="C72">
        <v>15.88</v>
      </c>
      <c r="D72">
        <v>16.05</v>
      </c>
      <c r="E72">
        <v>15.75</v>
      </c>
      <c r="F72">
        <v>15.9</v>
      </c>
      <c r="G72">
        <v>15.925000000000001</v>
      </c>
      <c r="H72">
        <v>0.05</v>
      </c>
      <c r="I72">
        <v>2977</v>
      </c>
      <c r="J72">
        <v>0</v>
      </c>
      <c r="K72">
        <v>24247</v>
      </c>
    </row>
    <row r="73" spans="1:11" x14ac:dyDescent="0.25">
      <c r="A73" s="1">
        <v>42887</v>
      </c>
      <c r="B73" t="s">
        <v>595</v>
      </c>
      <c r="C73">
        <v>15.85</v>
      </c>
      <c r="D73">
        <v>15.89</v>
      </c>
      <c r="E73">
        <v>15.75</v>
      </c>
      <c r="F73">
        <v>15.76</v>
      </c>
      <c r="G73">
        <v>15.775</v>
      </c>
      <c r="H73">
        <v>-0.15</v>
      </c>
      <c r="I73">
        <v>3694</v>
      </c>
      <c r="J73">
        <v>0</v>
      </c>
      <c r="K73">
        <v>25140</v>
      </c>
    </row>
    <row r="74" spans="1:11" x14ac:dyDescent="0.25">
      <c r="A74" s="1">
        <v>42888</v>
      </c>
      <c r="B74" t="s">
        <v>595</v>
      </c>
      <c r="C74">
        <v>15.75</v>
      </c>
      <c r="D74">
        <v>15.9</v>
      </c>
      <c r="E74">
        <v>15.7</v>
      </c>
      <c r="F74">
        <v>15.85</v>
      </c>
      <c r="G74">
        <v>15.824999999999999</v>
      </c>
      <c r="H74">
        <v>0.05</v>
      </c>
      <c r="I74">
        <v>3581</v>
      </c>
      <c r="J74">
        <v>0</v>
      </c>
      <c r="K74">
        <v>25862</v>
      </c>
    </row>
    <row r="75" spans="1:11" x14ac:dyDescent="0.25">
      <c r="A75" s="1">
        <v>42891</v>
      </c>
      <c r="B75" t="s">
        <v>595</v>
      </c>
      <c r="C75">
        <v>15.79</v>
      </c>
      <c r="D75">
        <v>15.9</v>
      </c>
      <c r="E75">
        <v>15.7</v>
      </c>
      <c r="F75">
        <v>15.8</v>
      </c>
      <c r="G75">
        <v>15.824999999999999</v>
      </c>
      <c r="H75">
        <v>0</v>
      </c>
      <c r="I75">
        <v>1694</v>
      </c>
      <c r="J75">
        <v>0</v>
      </c>
      <c r="K75">
        <v>25843</v>
      </c>
    </row>
    <row r="76" spans="1:11" x14ac:dyDescent="0.25">
      <c r="A76" s="1">
        <v>42892</v>
      </c>
      <c r="B76" t="s">
        <v>595</v>
      </c>
      <c r="C76">
        <v>15.81</v>
      </c>
      <c r="D76">
        <v>16</v>
      </c>
      <c r="E76">
        <v>15.8</v>
      </c>
      <c r="F76">
        <v>15.95</v>
      </c>
      <c r="G76">
        <v>15.925000000000001</v>
      </c>
      <c r="H76">
        <v>0.1</v>
      </c>
      <c r="I76">
        <v>3125</v>
      </c>
      <c r="J76">
        <v>0</v>
      </c>
      <c r="K76">
        <v>25678</v>
      </c>
    </row>
    <row r="77" spans="1:11" x14ac:dyDescent="0.25">
      <c r="A77" s="1">
        <v>42893</v>
      </c>
      <c r="B77" t="s">
        <v>595</v>
      </c>
      <c r="C77">
        <v>15.95</v>
      </c>
      <c r="D77">
        <v>16.079999999999998</v>
      </c>
      <c r="E77">
        <v>15.85</v>
      </c>
      <c r="F77">
        <v>15.92</v>
      </c>
      <c r="G77">
        <v>15.925000000000001</v>
      </c>
      <c r="H77">
        <v>0</v>
      </c>
      <c r="I77">
        <v>2738</v>
      </c>
      <c r="J77">
        <v>0</v>
      </c>
      <c r="K77">
        <v>26151</v>
      </c>
    </row>
    <row r="78" spans="1:11" x14ac:dyDescent="0.25">
      <c r="A78" s="1">
        <v>42894</v>
      </c>
      <c r="B78" t="s">
        <v>595</v>
      </c>
      <c r="C78">
        <v>15.9</v>
      </c>
      <c r="D78">
        <v>15.95</v>
      </c>
      <c r="E78">
        <v>15.68</v>
      </c>
      <c r="F78">
        <v>15.76</v>
      </c>
      <c r="G78">
        <v>15.775</v>
      </c>
      <c r="H78">
        <v>-0.15</v>
      </c>
      <c r="I78">
        <v>1834</v>
      </c>
      <c r="J78">
        <v>0</v>
      </c>
      <c r="K78">
        <v>26387</v>
      </c>
    </row>
    <row r="79" spans="1:11" x14ac:dyDescent="0.25">
      <c r="A79" s="1">
        <v>42895</v>
      </c>
      <c r="B79" t="s">
        <v>595</v>
      </c>
      <c r="C79">
        <v>15.75</v>
      </c>
      <c r="D79">
        <v>16.05</v>
      </c>
      <c r="E79">
        <v>15.66</v>
      </c>
      <c r="F79">
        <v>15.75</v>
      </c>
      <c r="G79">
        <v>15.75</v>
      </c>
      <c r="H79">
        <v>-0.02</v>
      </c>
      <c r="I79">
        <v>3811</v>
      </c>
      <c r="J79">
        <v>0</v>
      </c>
      <c r="K79">
        <v>26354</v>
      </c>
    </row>
    <row r="80" spans="1:11" x14ac:dyDescent="0.25">
      <c r="A80" s="1">
        <v>42898</v>
      </c>
      <c r="B80" t="s">
        <v>595</v>
      </c>
      <c r="C80">
        <v>15.7</v>
      </c>
      <c r="D80">
        <v>16.07</v>
      </c>
      <c r="E80">
        <v>15.7</v>
      </c>
      <c r="F80">
        <v>15.75</v>
      </c>
      <c r="G80">
        <v>15.775</v>
      </c>
      <c r="H80">
        <v>0.02</v>
      </c>
      <c r="I80">
        <v>2915</v>
      </c>
      <c r="J80">
        <v>0</v>
      </c>
      <c r="K80">
        <v>26399</v>
      </c>
    </row>
    <row r="81" spans="1:11" x14ac:dyDescent="0.25">
      <c r="A81" s="1">
        <v>42899</v>
      </c>
      <c r="B81" t="s">
        <v>595</v>
      </c>
      <c r="C81">
        <v>15.75</v>
      </c>
      <c r="D81">
        <v>15.79</v>
      </c>
      <c r="E81">
        <v>15.57</v>
      </c>
      <c r="F81">
        <v>15.6</v>
      </c>
      <c r="G81">
        <v>15.574999999999999</v>
      </c>
      <c r="H81">
        <v>-0.2</v>
      </c>
      <c r="I81">
        <v>2902</v>
      </c>
      <c r="J81">
        <v>0</v>
      </c>
      <c r="K81">
        <v>26338</v>
      </c>
    </row>
    <row r="82" spans="1:11" x14ac:dyDescent="0.25">
      <c r="A82" s="1">
        <v>42900</v>
      </c>
      <c r="B82" t="s">
        <v>595</v>
      </c>
      <c r="C82">
        <v>15.55</v>
      </c>
      <c r="D82">
        <v>15.65</v>
      </c>
      <c r="E82">
        <v>15.5</v>
      </c>
      <c r="F82">
        <v>15.5</v>
      </c>
      <c r="G82">
        <v>15.525</v>
      </c>
      <c r="H82">
        <v>-0.05</v>
      </c>
      <c r="I82">
        <v>2727</v>
      </c>
      <c r="J82">
        <v>0</v>
      </c>
      <c r="K82">
        <v>26931</v>
      </c>
    </row>
    <row r="83" spans="1:11" x14ac:dyDescent="0.25">
      <c r="A83" s="1">
        <v>42901</v>
      </c>
      <c r="B83" t="s">
        <v>595</v>
      </c>
      <c r="C83">
        <v>15.5</v>
      </c>
      <c r="D83">
        <v>15.79</v>
      </c>
      <c r="E83">
        <v>15.45</v>
      </c>
      <c r="F83">
        <v>15.59</v>
      </c>
      <c r="G83">
        <v>15.574999999999999</v>
      </c>
      <c r="H83">
        <v>0.05</v>
      </c>
      <c r="I83">
        <v>3423</v>
      </c>
      <c r="J83">
        <v>0</v>
      </c>
      <c r="K83">
        <v>27609</v>
      </c>
    </row>
    <row r="84" spans="1:11" x14ac:dyDescent="0.25">
      <c r="A84" s="1">
        <v>42902</v>
      </c>
      <c r="B84" t="s">
        <v>595</v>
      </c>
      <c r="C84">
        <v>15.6</v>
      </c>
      <c r="D84">
        <v>15.7</v>
      </c>
      <c r="E84">
        <v>15.38</v>
      </c>
      <c r="F84">
        <v>15.4</v>
      </c>
      <c r="G84">
        <v>15.425000000000001</v>
      </c>
      <c r="H84">
        <v>-0.15</v>
      </c>
      <c r="I84">
        <v>3157</v>
      </c>
      <c r="J84">
        <v>0</v>
      </c>
      <c r="K84">
        <v>27552</v>
      </c>
    </row>
    <row r="85" spans="1:11" x14ac:dyDescent="0.25">
      <c r="A85" s="1">
        <v>42905</v>
      </c>
      <c r="B85" t="s">
        <v>595</v>
      </c>
      <c r="C85">
        <v>15.42</v>
      </c>
      <c r="D85">
        <v>15.42</v>
      </c>
      <c r="E85">
        <v>15.15</v>
      </c>
      <c r="F85">
        <v>15.31</v>
      </c>
      <c r="G85">
        <v>15.324999999999999</v>
      </c>
      <c r="H85">
        <v>-0.1</v>
      </c>
      <c r="I85">
        <v>6787</v>
      </c>
      <c r="J85">
        <v>0</v>
      </c>
      <c r="K85">
        <v>28294</v>
      </c>
    </row>
    <row r="86" spans="1:11" x14ac:dyDescent="0.25">
      <c r="A86" s="1">
        <v>42906</v>
      </c>
      <c r="B86" t="s">
        <v>595</v>
      </c>
      <c r="C86">
        <v>15.3</v>
      </c>
      <c r="D86">
        <v>15.42</v>
      </c>
      <c r="E86">
        <v>15.15</v>
      </c>
      <c r="F86">
        <v>15.2</v>
      </c>
      <c r="G86">
        <v>15.225</v>
      </c>
      <c r="H86">
        <v>-0.1</v>
      </c>
      <c r="I86">
        <v>7395</v>
      </c>
      <c r="J86">
        <v>0</v>
      </c>
      <c r="K86">
        <v>28496</v>
      </c>
    </row>
    <row r="87" spans="1:11" x14ac:dyDescent="0.25">
      <c r="A87" s="1">
        <v>42907</v>
      </c>
      <c r="B87" t="s">
        <v>595</v>
      </c>
      <c r="C87">
        <v>15.2</v>
      </c>
      <c r="D87">
        <v>15.3</v>
      </c>
      <c r="E87">
        <v>15.05</v>
      </c>
      <c r="F87">
        <v>15.16</v>
      </c>
      <c r="G87">
        <v>15.175000000000001</v>
      </c>
      <c r="H87">
        <v>-0.05</v>
      </c>
      <c r="I87">
        <v>9617</v>
      </c>
      <c r="J87">
        <v>0</v>
      </c>
      <c r="K87">
        <v>30538</v>
      </c>
    </row>
    <row r="88" spans="1:11" x14ac:dyDescent="0.25">
      <c r="A88" s="1">
        <v>42908</v>
      </c>
      <c r="B88" t="s">
        <v>595</v>
      </c>
      <c r="C88">
        <v>15.18</v>
      </c>
      <c r="D88">
        <v>15.25</v>
      </c>
      <c r="E88">
        <v>15.05</v>
      </c>
      <c r="F88">
        <v>15.16</v>
      </c>
      <c r="G88">
        <v>15.175000000000001</v>
      </c>
      <c r="H88">
        <v>0</v>
      </c>
      <c r="I88">
        <v>7664</v>
      </c>
      <c r="J88">
        <v>0</v>
      </c>
      <c r="K88">
        <v>30127</v>
      </c>
    </row>
    <row r="89" spans="1:11" x14ac:dyDescent="0.25">
      <c r="A89" s="1">
        <v>42909</v>
      </c>
      <c r="B89" t="s">
        <v>595</v>
      </c>
      <c r="C89">
        <v>15.15</v>
      </c>
      <c r="D89">
        <v>15.23</v>
      </c>
      <c r="E89">
        <v>15.05</v>
      </c>
      <c r="F89">
        <v>15.12</v>
      </c>
      <c r="G89">
        <v>15.1</v>
      </c>
      <c r="H89">
        <v>-0.08</v>
      </c>
      <c r="I89">
        <v>5129</v>
      </c>
      <c r="J89">
        <v>0</v>
      </c>
      <c r="K89">
        <v>29841</v>
      </c>
    </row>
    <row r="90" spans="1:11" x14ac:dyDescent="0.25">
      <c r="A90" s="1">
        <v>42912</v>
      </c>
      <c r="B90" t="s">
        <v>595</v>
      </c>
      <c r="C90">
        <v>15.12</v>
      </c>
      <c r="D90">
        <v>15.12</v>
      </c>
      <c r="E90">
        <v>14.75</v>
      </c>
      <c r="F90">
        <v>14.83</v>
      </c>
      <c r="G90">
        <v>14.824999999999999</v>
      </c>
      <c r="H90">
        <v>-0.28000000000000003</v>
      </c>
      <c r="I90">
        <v>4571</v>
      </c>
      <c r="J90">
        <v>0</v>
      </c>
      <c r="K90">
        <v>30274</v>
      </c>
    </row>
    <row r="91" spans="1:11" x14ac:dyDescent="0.25">
      <c r="A91" s="1">
        <v>42913</v>
      </c>
      <c r="B91" t="s">
        <v>595</v>
      </c>
      <c r="C91">
        <v>14.8</v>
      </c>
      <c r="D91">
        <v>15</v>
      </c>
      <c r="E91">
        <v>14.7</v>
      </c>
      <c r="F91">
        <v>14.89</v>
      </c>
      <c r="G91">
        <v>14.875</v>
      </c>
      <c r="H91">
        <v>0.05</v>
      </c>
      <c r="I91">
        <v>8428</v>
      </c>
      <c r="J91">
        <v>0</v>
      </c>
      <c r="K91">
        <v>31160</v>
      </c>
    </row>
    <row r="92" spans="1:11" x14ac:dyDescent="0.25">
      <c r="A92" s="1">
        <v>42914</v>
      </c>
      <c r="B92" t="s">
        <v>595</v>
      </c>
      <c r="C92">
        <v>14.87</v>
      </c>
      <c r="D92">
        <v>14.94</v>
      </c>
      <c r="E92">
        <v>14.65</v>
      </c>
      <c r="F92">
        <v>14.83</v>
      </c>
      <c r="G92">
        <v>14.824999999999999</v>
      </c>
      <c r="H92">
        <v>-0.05</v>
      </c>
      <c r="I92">
        <v>3857</v>
      </c>
      <c r="J92">
        <v>0</v>
      </c>
      <c r="K92">
        <v>31456</v>
      </c>
    </row>
    <row r="93" spans="1:11" x14ac:dyDescent="0.25">
      <c r="A93" s="1">
        <v>42915</v>
      </c>
      <c r="B93" t="s">
        <v>595</v>
      </c>
      <c r="C93">
        <v>14.8</v>
      </c>
      <c r="D93">
        <v>15.57</v>
      </c>
      <c r="E93">
        <v>14.75</v>
      </c>
      <c r="F93">
        <v>14.87</v>
      </c>
      <c r="G93">
        <v>14.875</v>
      </c>
      <c r="H93">
        <v>0.05</v>
      </c>
      <c r="I93">
        <v>15438</v>
      </c>
      <c r="J93">
        <v>0</v>
      </c>
      <c r="K93">
        <v>33214</v>
      </c>
    </row>
    <row r="94" spans="1:11" x14ac:dyDescent="0.25">
      <c r="A94" s="1">
        <v>42916</v>
      </c>
      <c r="B94" t="s">
        <v>595</v>
      </c>
      <c r="C94">
        <v>14.8</v>
      </c>
      <c r="D94">
        <v>15.05</v>
      </c>
      <c r="E94">
        <v>14.75</v>
      </c>
      <c r="F94">
        <v>14.93</v>
      </c>
      <c r="G94">
        <v>14.925000000000001</v>
      </c>
      <c r="H94">
        <v>0.05</v>
      </c>
      <c r="I94">
        <v>7660</v>
      </c>
      <c r="J94">
        <v>0</v>
      </c>
      <c r="K94">
        <v>33173</v>
      </c>
    </row>
    <row r="95" spans="1:11" x14ac:dyDescent="0.25">
      <c r="A95" s="1">
        <v>42919</v>
      </c>
      <c r="B95" t="s">
        <v>595</v>
      </c>
      <c r="C95">
        <v>14.85</v>
      </c>
      <c r="D95">
        <v>15.1</v>
      </c>
      <c r="E95">
        <v>14.65</v>
      </c>
      <c r="F95">
        <v>15.1</v>
      </c>
      <c r="G95">
        <v>15.074999999999999</v>
      </c>
      <c r="H95">
        <v>0.15</v>
      </c>
      <c r="I95">
        <v>4543</v>
      </c>
      <c r="J95">
        <v>0</v>
      </c>
      <c r="K95">
        <v>32955</v>
      </c>
    </row>
    <row r="96" spans="1:11" x14ac:dyDescent="0.25">
      <c r="A96" s="1">
        <v>42921</v>
      </c>
      <c r="B96" t="s">
        <v>595</v>
      </c>
      <c r="C96">
        <v>15.12</v>
      </c>
      <c r="D96">
        <v>15.25</v>
      </c>
      <c r="E96">
        <v>14.92</v>
      </c>
      <c r="F96">
        <v>15.1</v>
      </c>
      <c r="G96">
        <v>15.074999999999999</v>
      </c>
      <c r="H96">
        <v>0</v>
      </c>
      <c r="I96">
        <v>8273</v>
      </c>
      <c r="J96">
        <v>0</v>
      </c>
      <c r="K96">
        <v>32683</v>
      </c>
    </row>
    <row r="97" spans="1:11" x14ac:dyDescent="0.25">
      <c r="A97" s="1">
        <v>42922</v>
      </c>
      <c r="B97" t="s">
        <v>595</v>
      </c>
      <c r="C97">
        <v>15.1</v>
      </c>
      <c r="D97">
        <v>15.44</v>
      </c>
      <c r="E97">
        <v>14.96</v>
      </c>
      <c r="F97">
        <v>15.3</v>
      </c>
      <c r="G97">
        <v>15.324999999999999</v>
      </c>
      <c r="H97">
        <v>0.25</v>
      </c>
      <c r="I97">
        <v>10008</v>
      </c>
      <c r="J97">
        <v>0</v>
      </c>
      <c r="K97">
        <v>32658</v>
      </c>
    </row>
    <row r="98" spans="1:11" x14ac:dyDescent="0.25">
      <c r="A98" s="1">
        <v>42923</v>
      </c>
      <c r="B98" t="s">
        <v>595</v>
      </c>
      <c r="C98">
        <v>15.33</v>
      </c>
      <c r="D98">
        <v>15.34</v>
      </c>
      <c r="E98">
        <v>15.19</v>
      </c>
      <c r="F98">
        <v>15.3</v>
      </c>
      <c r="G98">
        <v>15.275</v>
      </c>
      <c r="H98">
        <v>-0.05</v>
      </c>
      <c r="I98">
        <v>7994</v>
      </c>
      <c r="J98">
        <v>0</v>
      </c>
      <c r="K98">
        <v>32760</v>
      </c>
    </row>
    <row r="99" spans="1:11" x14ac:dyDescent="0.25">
      <c r="A99" s="1">
        <v>42926</v>
      </c>
      <c r="B99" t="s">
        <v>595</v>
      </c>
      <c r="C99">
        <v>15.25</v>
      </c>
      <c r="D99">
        <v>15.3</v>
      </c>
      <c r="E99">
        <v>14.9</v>
      </c>
      <c r="F99">
        <v>15</v>
      </c>
      <c r="G99">
        <v>14.975</v>
      </c>
      <c r="H99">
        <v>-0.3</v>
      </c>
      <c r="I99">
        <v>6083</v>
      </c>
      <c r="J99">
        <v>0</v>
      </c>
      <c r="K99">
        <v>31801</v>
      </c>
    </row>
    <row r="100" spans="1:11" x14ac:dyDescent="0.25">
      <c r="A100" s="1">
        <v>42927</v>
      </c>
      <c r="B100" t="s">
        <v>595</v>
      </c>
      <c r="C100">
        <v>14.98</v>
      </c>
      <c r="D100">
        <v>15.23</v>
      </c>
      <c r="E100">
        <v>14.8</v>
      </c>
      <c r="F100">
        <v>14.83</v>
      </c>
      <c r="G100">
        <v>14.824999999999999</v>
      </c>
      <c r="H100">
        <v>-0.15</v>
      </c>
      <c r="I100">
        <v>6809</v>
      </c>
      <c r="J100">
        <v>0</v>
      </c>
      <c r="K100">
        <v>31731</v>
      </c>
    </row>
    <row r="101" spans="1:11" x14ac:dyDescent="0.25">
      <c r="A101" s="1">
        <v>42928</v>
      </c>
      <c r="B101" t="s">
        <v>595</v>
      </c>
      <c r="C101">
        <v>14.82</v>
      </c>
      <c r="D101">
        <v>14.85</v>
      </c>
      <c r="E101">
        <v>14.55</v>
      </c>
      <c r="F101">
        <v>14.62</v>
      </c>
      <c r="G101">
        <v>14.625</v>
      </c>
      <c r="H101">
        <v>-0.2</v>
      </c>
      <c r="I101">
        <v>10143</v>
      </c>
      <c r="J101">
        <v>0</v>
      </c>
      <c r="K101">
        <v>31868</v>
      </c>
    </row>
    <row r="102" spans="1:11" x14ac:dyDescent="0.25">
      <c r="A102" s="1">
        <v>42929</v>
      </c>
      <c r="B102" t="s">
        <v>595</v>
      </c>
      <c r="C102">
        <v>14.6</v>
      </c>
      <c r="D102">
        <v>14.65</v>
      </c>
      <c r="E102">
        <v>14.4</v>
      </c>
      <c r="F102">
        <v>14.6</v>
      </c>
      <c r="G102">
        <v>14.574999999999999</v>
      </c>
      <c r="H102">
        <v>-0.05</v>
      </c>
      <c r="I102">
        <v>7186</v>
      </c>
      <c r="J102">
        <v>0</v>
      </c>
      <c r="K102">
        <v>32463</v>
      </c>
    </row>
    <row r="103" spans="1:11" x14ac:dyDescent="0.25">
      <c r="A103" s="1">
        <v>42930</v>
      </c>
      <c r="B103" t="s">
        <v>595</v>
      </c>
      <c r="C103">
        <v>14.58</v>
      </c>
      <c r="D103">
        <v>14.6</v>
      </c>
      <c r="E103">
        <v>14.2</v>
      </c>
      <c r="F103">
        <v>14.2</v>
      </c>
      <c r="G103">
        <v>14.225</v>
      </c>
      <c r="H103">
        <v>-0.35</v>
      </c>
      <c r="I103">
        <v>7876</v>
      </c>
      <c r="J103">
        <v>0</v>
      </c>
      <c r="K103">
        <v>33206</v>
      </c>
    </row>
    <row r="104" spans="1:11" x14ac:dyDescent="0.25">
      <c r="A104" s="1">
        <v>42933</v>
      </c>
      <c r="B104" t="s">
        <v>595</v>
      </c>
      <c r="C104">
        <v>14.2</v>
      </c>
      <c r="D104">
        <v>14.3</v>
      </c>
      <c r="E104">
        <v>14.09</v>
      </c>
      <c r="F104">
        <v>14.2</v>
      </c>
      <c r="G104">
        <v>14.175000000000001</v>
      </c>
      <c r="H104">
        <v>-0.05</v>
      </c>
      <c r="I104">
        <v>8141</v>
      </c>
      <c r="J104">
        <v>0</v>
      </c>
      <c r="K104">
        <v>34604</v>
      </c>
    </row>
    <row r="105" spans="1:11" x14ac:dyDescent="0.25">
      <c r="A105" s="1">
        <v>42934</v>
      </c>
      <c r="B105" t="s">
        <v>595</v>
      </c>
      <c r="C105">
        <v>14.2</v>
      </c>
      <c r="D105">
        <v>14.38</v>
      </c>
      <c r="E105">
        <v>14.15</v>
      </c>
      <c r="F105">
        <v>14.25</v>
      </c>
      <c r="G105">
        <v>14.225</v>
      </c>
      <c r="H105">
        <v>0.05</v>
      </c>
      <c r="I105">
        <v>10889</v>
      </c>
      <c r="J105">
        <v>0</v>
      </c>
      <c r="K105">
        <v>36014</v>
      </c>
    </row>
    <row r="106" spans="1:11" x14ac:dyDescent="0.25">
      <c r="A106" s="1">
        <v>42935</v>
      </c>
      <c r="B106" t="s">
        <v>595</v>
      </c>
      <c r="C106">
        <v>14.2</v>
      </c>
      <c r="D106">
        <v>14.25</v>
      </c>
      <c r="E106">
        <v>13.95</v>
      </c>
      <c r="F106">
        <v>14.15</v>
      </c>
      <c r="G106">
        <v>14.125</v>
      </c>
      <c r="H106">
        <v>-0.1</v>
      </c>
      <c r="I106">
        <v>12754</v>
      </c>
      <c r="J106">
        <v>0</v>
      </c>
      <c r="K106">
        <v>36354</v>
      </c>
    </row>
    <row r="107" spans="1:11" x14ac:dyDescent="0.25">
      <c r="A107" s="1">
        <v>42936</v>
      </c>
      <c r="B107" t="s">
        <v>595</v>
      </c>
      <c r="C107">
        <v>14.1</v>
      </c>
      <c r="D107">
        <v>14.21</v>
      </c>
      <c r="E107">
        <v>14.05</v>
      </c>
      <c r="F107">
        <v>14.05</v>
      </c>
      <c r="G107">
        <v>14.074999999999999</v>
      </c>
      <c r="H107">
        <v>-0.05</v>
      </c>
      <c r="I107">
        <v>7903</v>
      </c>
      <c r="J107">
        <v>0</v>
      </c>
      <c r="K107">
        <v>36379</v>
      </c>
    </row>
    <row r="108" spans="1:11" x14ac:dyDescent="0.25">
      <c r="A108" s="1">
        <v>42937</v>
      </c>
      <c r="B108" t="s">
        <v>595</v>
      </c>
      <c r="C108">
        <v>14.08</v>
      </c>
      <c r="D108">
        <v>14.29</v>
      </c>
      <c r="E108">
        <v>14</v>
      </c>
      <c r="F108">
        <v>14</v>
      </c>
      <c r="G108">
        <v>14.025</v>
      </c>
      <c r="H108">
        <v>-0.05</v>
      </c>
      <c r="I108">
        <v>13064</v>
      </c>
      <c r="J108">
        <v>0</v>
      </c>
      <c r="K108">
        <v>35944</v>
      </c>
    </row>
    <row r="109" spans="1:11" x14ac:dyDescent="0.25">
      <c r="A109" s="1">
        <v>42940</v>
      </c>
      <c r="B109" t="s">
        <v>595</v>
      </c>
      <c r="C109">
        <v>14.05</v>
      </c>
      <c r="D109">
        <v>14.1</v>
      </c>
      <c r="E109">
        <v>13.8</v>
      </c>
      <c r="F109">
        <v>13.9</v>
      </c>
      <c r="G109">
        <v>13.875</v>
      </c>
      <c r="H109">
        <v>-0.15</v>
      </c>
      <c r="I109">
        <v>6059</v>
      </c>
      <c r="J109">
        <v>0</v>
      </c>
      <c r="K109">
        <v>35519</v>
      </c>
    </row>
    <row r="110" spans="1:11" x14ac:dyDescent="0.25">
      <c r="A110" s="1">
        <v>42941</v>
      </c>
      <c r="B110" t="s">
        <v>595</v>
      </c>
      <c r="C110">
        <v>13.9</v>
      </c>
      <c r="D110">
        <v>13.95</v>
      </c>
      <c r="E110">
        <v>13.73</v>
      </c>
      <c r="F110">
        <v>13.95</v>
      </c>
      <c r="G110">
        <v>13.925000000000001</v>
      </c>
      <c r="H110">
        <v>0.05</v>
      </c>
      <c r="I110">
        <v>9460</v>
      </c>
      <c r="J110">
        <v>0</v>
      </c>
      <c r="K110">
        <v>36174</v>
      </c>
    </row>
    <row r="111" spans="1:11" x14ac:dyDescent="0.25">
      <c r="A111" s="1">
        <v>42942</v>
      </c>
      <c r="B111" t="s">
        <v>595</v>
      </c>
      <c r="C111">
        <v>13.95</v>
      </c>
      <c r="D111">
        <v>14</v>
      </c>
      <c r="E111">
        <v>13.75</v>
      </c>
      <c r="F111">
        <v>13.92</v>
      </c>
      <c r="G111">
        <v>13.925000000000001</v>
      </c>
      <c r="H111">
        <v>0</v>
      </c>
      <c r="I111">
        <v>10684</v>
      </c>
      <c r="J111">
        <v>0</v>
      </c>
      <c r="K111">
        <v>37168</v>
      </c>
    </row>
    <row r="112" spans="1:11" x14ac:dyDescent="0.25">
      <c r="A112" s="1">
        <v>42943</v>
      </c>
      <c r="B112" t="s">
        <v>595</v>
      </c>
      <c r="C112">
        <v>13.9</v>
      </c>
      <c r="D112">
        <v>14.23</v>
      </c>
      <c r="E112">
        <v>13.75</v>
      </c>
      <c r="F112">
        <v>13.82</v>
      </c>
      <c r="G112">
        <v>13.824999999999999</v>
      </c>
      <c r="H112">
        <v>-0.1</v>
      </c>
      <c r="I112">
        <v>15403</v>
      </c>
      <c r="J112">
        <v>0</v>
      </c>
      <c r="K112">
        <v>39730</v>
      </c>
    </row>
    <row r="113" spans="1:11" x14ac:dyDescent="0.25">
      <c r="A113" s="1">
        <v>42944</v>
      </c>
      <c r="B113" t="s">
        <v>595</v>
      </c>
      <c r="C113">
        <v>13.82</v>
      </c>
      <c r="D113">
        <v>14.08</v>
      </c>
      <c r="E113">
        <v>13.78</v>
      </c>
      <c r="F113">
        <v>13.83</v>
      </c>
      <c r="G113">
        <v>13.824999999999999</v>
      </c>
      <c r="H113">
        <v>0</v>
      </c>
      <c r="I113">
        <v>11811</v>
      </c>
      <c r="J113">
        <v>0</v>
      </c>
      <c r="K113">
        <v>40071</v>
      </c>
    </row>
    <row r="114" spans="1:11" x14ac:dyDescent="0.25">
      <c r="A114" s="1">
        <v>42947</v>
      </c>
      <c r="B114" t="s">
        <v>595</v>
      </c>
      <c r="C114">
        <v>13.85</v>
      </c>
      <c r="D114">
        <v>14</v>
      </c>
      <c r="E114">
        <v>13.67</v>
      </c>
      <c r="F114">
        <v>13.68</v>
      </c>
      <c r="G114">
        <v>13.675000000000001</v>
      </c>
      <c r="H114">
        <v>-0.15</v>
      </c>
      <c r="I114">
        <v>8391</v>
      </c>
      <c r="J114">
        <v>0</v>
      </c>
      <c r="K114">
        <v>39722</v>
      </c>
    </row>
    <row r="115" spans="1:11" x14ac:dyDescent="0.25">
      <c r="A115" s="1">
        <v>42948</v>
      </c>
      <c r="B115" t="s">
        <v>595</v>
      </c>
      <c r="C115">
        <v>13.7</v>
      </c>
      <c r="D115">
        <v>13.7</v>
      </c>
      <c r="E115">
        <v>13.5</v>
      </c>
      <c r="F115">
        <v>13.55</v>
      </c>
      <c r="G115">
        <v>13.525</v>
      </c>
      <c r="H115">
        <v>-0.15</v>
      </c>
      <c r="I115">
        <v>11565</v>
      </c>
      <c r="J115">
        <v>0</v>
      </c>
      <c r="K115">
        <v>39440</v>
      </c>
    </row>
    <row r="116" spans="1:11" x14ac:dyDescent="0.25">
      <c r="A116" s="1">
        <v>42949</v>
      </c>
      <c r="B116" t="s">
        <v>595</v>
      </c>
      <c r="C116">
        <v>13.53</v>
      </c>
      <c r="D116">
        <v>13.79</v>
      </c>
      <c r="E116">
        <v>13.42</v>
      </c>
      <c r="F116">
        <v>13.7</v>
      </c>
      <c r="G116">
        <v>13.725</v>
      </c>
      <c r="H116">
        <v>0.2</v>
      </c>
      <c r="I116">
        <v>11805</v>
      </c>
      <c r="J116">
        <v>0</v>
      </c>
      <c r="K116">
        <v>39815</v>
      </c>
    </row>
    <row r="117" spans="1:11" x14ac:dyDescent="0.25">
      <c r="A117" s="1">
        <v>42950</v>
      </c>
      <c r="B117" t="s">
        <v>595</v>
      </c>
      <c r="C117">
        <v>13.73</v>
      </c>
      <c r="D117">
        <v>13.96</v>
      </c>
      <c r="E117">
        <v>13.72</v>
      </c>
      <c r="F117">
        <v>13.85</v>
      </c>
      <c r="G117">
        <v>13.875</v>
      </c>
      <c r="H117">
        <v>0.15</v>
      </c>
      <c r="I117">
        <v>8684</v>
      </c>
      <c r="J117">
        <v>0</v>
      </c>
      <c r="K117">
        <v>40369</v>
      </c>
    </row>
    <row r="118" spans="1:11" x14ac:dyDescent="0.25">
      <c r="A118" s="1">
        <v>42951</v>
      </c>
      <c r="B118" t="s">
        <v>595</v>
      </c>
      <c r="C118">
        <v>13.87</v>
      </c>
      <c r="D118">
        <v>14.05</v>
      </c>
      <c r="E118">
        <v>13.75</v>
      </c>
      <c r="F118">
        <v>13.98</v>
      </c>
      <c r="G118">
        <v>13.975</v>
      </c>
      <c r="H118">
        <v>0.1</v>
      </c>
      <c r="I118">
        <v>11366</v>
      </c>
      <c r="J118">
        <v>0</v>
      </c>
      <c r="K118">
        <v>41079</v>
      </c>
    </row>
    <row r="119" spans="1:11" x14ac:dyDescent="0.25">
      <c r="A119" s="1">
        <v>42954</v>
      </c>
      <c r="B119" t="s">
        <v>595</v>
      </c>
      <c r="C119">
        <v>14.01</v>
      </c>
      <c r="D119">
        <v>14.02</v>
      </c>
      <c r="E119">
        <v>13.8</v>
      </c>
      <c r="F119">
        <v>13.87</v>
      </c>
      <c r="G119">
        <v>13.875</v>
      </c>
      <c r="H119">
        <v>-0.1</v>
      </c>
      <c r="I119">
        <v>6630</v>
      </c>
      <c r="J119">
        <v>0</v>
      </c>
      <c r="K119">
        <v>41453</v>
      </c>
    </row>
    <row r="120" spans="1:11" x14ac:dyDescent="0.25">
      <c r="A120" s="1">
        <v>42955</v>
      </c>
      <c r="B120" t="s">
        <v>595</v>
      </c>
      <c r="C120">
        <v>13.84</v>
      </c>
      <c r="D120">
        <v>14.39</v>
      </c>
      <c r="E120">
        <v>13.75</v>
      </c>
      <c r="F120">
        <v>14.18</v>
      </c>
      <c r="G120">
        <v>14.175000000000001</v>
      </c>
      <c r="H120">
        <v>0.3</v>
      </c>
      <c r="I120">
        <v>24518</v>
      </c>
      <c r="J120">
        <v>0</v>
      </c>
      <c r="K120">
        <v>42180</v>
      </c>
    </row>
    <row r="121" spans="1:11" x14ac:dyDescent="0.25">
      <c r="A121" s="1">
        <v>42956</v>
      </c>
      <c r="B121" t="s">
        <v>595</v>
      </c>
      <c r="C121">
        <v>14.2</v>
      </c>
      <c r="D121">
        <v>14.55</v>
      </c>
      <c r="E121">
        <v>14.05</v>
      </c>
      <c r="F121">
        <v>14.3</v>
      </c>
      <c r="G121">
        <v>14.324999999999999</v>
      </c>
      <c r="H121">
        <v>0.15</v>
      </c>
      <c r="I121">
        <v>27165</v>
      </c>
      <c r="J121">
        <v>0</v>
      </c>
      <c r="K121">
        <v>46148</v>
      </c>
    </row>
    <row r="122" spans="1:11" x14ac:dyDescent="0.25">
      <c r="A122" s="1">
        <v>42957</v>
      </c>
      <c r="B122" t="s">
        <v>595</v>
      </c>
      <c r="C122">
        <v>14.3</v>
      </c>
      <c r="D122">
        <v>15.47</v>
      </c>
      <c r="E122">
        <v>14.3</v>
      </c>
      <c r="F122">
        <v>15.4</v>
      </c>
      <c r="G122">
        <v>15.425000000000001</v>
      </c>
      <c r="H122">
        <v>1.1000000000000001</v>
      </c>
      <c r="I122">
        <v>39560</v>
      </c>
      <c r="J122">
        <v>0</v>
      </c>
      <c r="K122">
        <v>48825</v>
      </c>
    </row>
    <row r="123" spans="1:11" x14ac:dyDescent="0.25">
      <c r="A123" s="1">
        <v>42958</v>
      </c>
      <c r="B123" t="s">
        <v>595</v>
      </c>
      <c r="C123">
        <v>15.45</v>
      </c>
      <c r="D123">
        <v>15.85</v>
      </c>
      <c r="E123">
        <v>14.93</v>
      </c>
      <c r="F123">
        <v>15.75</v>
      </c>
      <c r="G123">
        <v>15.725</v>
      </c>
      <c r="H123">
        <v>0.3</v>
      </c>
      <c r="I123">
        <v>36832</v>
      </c>
      <c r="J123">
        <v>0</v>
      </c>
      <c r="K123">
        <v>45582</v>
      </c>
    </row>
    <row r="124" spans="1:11" x14ac:dyDescent="0.25">
      <c r="A124" s="1">
        <v>42961</v>
      </c>
      <c r="B124" t="s">
        <v>595</v>
      </c>
      <c r="C124">
        <v>15.7</v>
      </c>
      <c r="D124">
        <v>15.7</v>
      </c>
      <c r="E124">
        <v>14.3</v>
      </c>
      <c r="F124">
        <v>14.3</v>
      </c>
      <c r="G124">
        <v>14.324999999999999</v>
      </c>
      <c r="H124">
        <v>-1.4</v>
      </c>
      <c r="I124">
        <v>32047</v>
      </c>
      <c r="J124">
        <v>0</v>
      </c>
      <c r="K124">
        <v>42870</v>
      </c>
    </row>
    <row r="125" spans="1:11" x14ac:dyDescent="0.25">
      <c r="A125" s="1">
        <v>42962</v>
      </c>
      <c r="B125" t="s">
        <v>595</v>
      </c>
      <c r="C125">
        <v>14.3</v>
      </c>
      <c r="D125">
        <v>14.5</v>
      </c>
      <c r="E125">
        <v>14</v>
      </c>
      <c r="F125">
        <v>14.45</v>
      </c>
      <c r="G125">
        <v>14.425000000000001</v>
      </c>
      <c r="H125">
        <v>0.1</v>
      </c>
      <c r="I125">
        <v>24672</v>
      </c>
      <c r="J125">
        <v>0</v>
      </c>
      <c r="K125">
        <v>45508</v>
      </c>
    </row>
    <row r="126" spans="1:11" x14ac:dyDescent="0.25">
      <c r="A126" s="1">
        <v>42963</v>
      </c>
      <c r="B126" t="s">
        <v>595</v>
      </c>
      <c r="C126">
        <v>14.4</v>
      </c>
      <c r="D126">
        <v>14.46</v>
      </c>
      <c r="E126">
        <v>14.1</v>
      </c>
      <c r="F126">
        <v>14.2</v>
      </c>
      <c r="G126">
        <v>14.225</v>
      </c>
      <c r="H126">
        <v>-0.2</v>
      </c>
      <c r="I126">
        <v>38533</v>
      </c>
      <c r="J126">
        <v>0</v>
      </c>
      <c r="K126">
        <v>47279</v>
      </c>
    </row>
    <row r="127" spans="1:11" x14ac:dyDescent="0.25">
      <c r="A127" s="1">
        <v>42964</v>
      </c>
      <c r="B127" t="s">
        <v>595</v>
      </c>
      <c r="C127">
        <v>14.25</v>
      </c>
      <c r="D127">
        <v>15.53</v>
      </c>
      <c r="E127">
        <v>14.18</v>
      </c>
      <c r="F127">
        <v>15.25</v>
      </c>
      <c r="G127">
        <v>15.225</v>
      </c>
      <c r="H127">
        <v>1</v>
      </c>
      <c r="I127">
        <v>52428</v>
      </c>
      <c r="J127">
        <v>0</v>
      </c>
      <c r="K127">
        <v>47693</v>
      </c>
    </row>
    <row r="128" spans="1:11" x14ac:dyDescent="0.25">
      <c r="A128" s="1">
        <v>42965</v>
      </c>
      <c r="B128" t="s">
        <v>595</v>
      </c>
      <c r="C128">
        <v>15.2</v>
      </c>
      <c r="D128">
        <v>15.48</v>
      </c>
      <c r="E128">
        <v>14.73</v>
      </c>
      <c r="F128">
        <v>15.35</v>
      </c>
      <c r="G128">
        <v>15.375</v>
      </c>
      <c r="H128">
        <v>0.15</v>
      </c>
      <c r="I128">
        <v>40621</v>
      </c>
      <c r="J128">
        <v>0</v>
      </c>
      <c r="K128">
        <v>48908</v>
      </c>
    </row>
    <row r="129" spans="1:11" x14ac:dyDescent="0.25">
      <c r="A129" s="1">
        <v>42968</v>
      </c>
      <c r="B129" t="s">
        <v>595</v>
      </c>
      <c r="C129">
        <v>15.3</v>
      </c>
      <c r="D129">
        <v>15.4</v>
      </c>
      <c r="E129">
        <v>14.95</v>
      </c>
      <c r="F129">
        <v>14.95</v>
      </c>
      <c r="G129">
        <v>14.975</v>
      </c>
      <c r="H129">
        <v>-0.4</v>
      </c>
      <c r="I129">
        <v>20222</v>
      </c>
      <c r="J129">
        <v>0</v>
      </c>
      <c r="K129">
        <v>49304</v>
      </c>
    </row>
    <row r="130" spans="1:11" x14ac:dyDescent="0.25">
      <c r="A130" s="1">
        <v>42969</v>
      </c>
      <c r="B130" t="s">
        <v>595</v>
      </c>
      <c r="C130">
        <v>14.96</v>
      </c>
      <c r="D130">
        <v>14.99</v>
      </c>
      <c r="E130">
        <v>14.2</v>
      </c>
      <c r="F130">
        <v>14.25</v>
      </c>
      <c r="G130">
        <v>14.225</v>
      </c>
      <c r="H130">
        <v>-0.75</v>
      </c>
      <c r="I130">
        <v>26530</v>
      </c>
      <c r="J130">
        <v>0</v>
      </c>
      <c r="K130">
        <v>47796</v>
      </c>
    </row>
    <row r="131" spans="1:11" x14ac:dyDescent="0.25">
      <c r="A131" s="1">
        <v>42970</v>
      </c>
      <c r="B131" t="s">
        <v>595</v>
      </c>
      <c r="C131">
        <v>14.21</v>
      </c>
      <c r="D131">
        <v>14.73</v>
      </c>
      <c r="E131">
        <v>14.15</v>
      </c>
      <c r="F131">
        <v>14.65</v>
      </c>
      <c r="G131">
        <v>14.625</v>
      </c>
      <c r="H131">
        <v>0.4</v>
      </c>
      <c r="I131">
        <v>28454</v>
      </c>
      <c r="J131">
        <v>0</v>
      </c>
      <c r="K131">
        <v>49301</v>
      </c>
    </row>
    <row r="132" spans="1:11" x14ac:dyDescent="0.25">
      <c r="A132" s="1">
        <v>42971</v>
      </c>
      <c r="B132" t="s">
        <v>595</v>
      </c>
      <c r="C132">
        <v>14.65</v>
      </c>
      <c r="D132">
        <v>14.89</v>
      </c>
      <c r="E132">
        <v>14.25</v>
      </c>
      <c r="F132">
        <v>14.54</v>
      </c>
      <c r="G132">
        <v>14.525</v>
      </c>
      <c r="H132">
        <v>-0.1</v>
      </c>
      <c r="I132">
        <v>32691</v>
      </c>
      <c r="J132">
        <v>0</v>
      </c>
      <c r="K132">
        <v>50803</v>
      </c>
    </row>
    <row r="133" spans="1:11" x14ac:dyDescent="0.25">
      <c r="A133" s="1">
        <v>42972</v>
      </c>
      <c r="B133" t="s">
        <v>595</v>
      </c>
      <c r="C133">
        <v>14.6</v>
      </c>
      <c r="D133">
        <v>14.7</v>
      </c>
      <c r="E133">
        <v>14.35</v>
      </c>
      <c r="F133">
        <v>14.45</v>
      </c>
      <c r="G133">
        <v>14.425000000000001</v>
      </c>
      <c r="H133">
        <v>-0.1</v>
      </c>
      <c r="I133">
        <v>21778</v>
      </c>
      <c r="J133">
        <v>0</v>
      </c>
      <c r="K133">
        <v>53980</v>
      </c>
    </row>
    <row r="134" spans="1:11" x14ac:dyDescent="0.25">
      <c r="A134" s="1">
        <v>42975</v>
      </c>
      <c r="B134" t="s">
        <v>595</v>
      </c>
      <c r="C134">
        <v>14.4</v>
      </c>
      <c r="D134">
        <v>14.7</v>
      </c>
      <c r="E134">
        <v>14.28</v>
      </c>
      <c r="F134">
        <v>14.35</v>
      </c>
      <c r="G134">
        <v>14.324999999999999</v>
      </c>
      <c r="H134">
        <v>-0.1</v>
      </c>
      <c r="I134">
        <v>20401</v>
      </c>
      <c r="J134">
        <v>0</v>
      </c>
      <c r="K134">
        <v>53879</v>
      </c>
    </row>
    <row r="135" spans="1:11" x14ac:dyDescent="0.25">
      <c r="A135" s="1">
        <v>42976</v>
      </c>
      <c r="B135" t="s">
        <v>595</v>
      </c>
      <c r="C135">
        <v>14.33</v>
      </c>
      <c r="D135">
        <v>15.3</v>
      </c>
      <c r="E135">
        <v>14.29</v>
      </c>
      <c r="F135">
        <v>14.43</v>
      </c>
      <c r="G135">
        <v>14.425000000000001</v>
      </c>
      <c r="H135">
        <v>0.1</v>
      </c>
      <c r="I135">
        <v>34104</v>
      </c>
      <c r="J135">
        <v>0</v>
      </c>
      <c r="K135">
        <v>54113</v>
      </c>
    </row>
    <row r="136" spans="1:11" x14ac:dyDescent="0.25">
      <c r="A136" s="1">
        <v>42977</v>
      </c>
      <c r="B136" t="s">
        <v>595</v>
      </c>
      <c r="C136">
        <v>14.45</v>
      </c>
      <c r="D136">
        <v>14.55</v>
      </c>
      <c r="E136">
        <v>14.3</v>
      </c>
      <c r="F136">
        <v>14.5</v>
      </c>
      <c r="G136">
        <v>14.475</v>
      </c>
      <c r="H136">
        <v>0.05</v>
      </c>
      <c r="I136">
        <v>12811</v>
      </c>
      <c r="J136">
        <v>0</v>
      </c>
      <c r="K136">
        <v>53345</v>
      </c>
    </row>
    <row r="137" spans="1:11" x14ac:dyDescent="0.25">
      <c r="A137" s="1">
        <v>42978</v>
      </c>
      <c r="B137" t="s">
        <v>595</v>
      </c>
      <c r="C137">
        <v>14.5</v>
      </c>
      <c r="D137">
        <v>14.53</v>
      </c>
      <c r="E137">
        <v>14.2</v>
      </c>
      <c r="F137">
        <v>14.2</v>
      </c>
      <c r="G137">
        <v>14.175000000000001</v>
      </c>
      <c r="H137">
        <v>-0.3</v>
      </c>
      <c r="I137">
        <v>18829</v>
      </c>
      <c r="J137">
        <v>0</v>
      </c>
      <c r="K137">
        <v>54773</v>
      </c>
    </row>
    <row r="138" spans="1:11" x14ac:dyDescent="0.25">
      <c r="A138" s="1">
        <v>42979</v>
      </c>
      <c r="B138" t="s">
        <v>595</v>
      </c>
      <c r="C138">
        <v>14.2</v>
      </c>
      <c r="D138">
        <v>14.31</v>
      </c>
      <c r="E138">
        <v>14.1</v>
      </c>
      <c r="F138">
        <v>14.25</v>
      </c>
      <c r="G138">
        <v>14.25</v>
      </c>
      <c r="H138">
        <v>0.08</v>
      </c>
      <c r="I138">
        <v>21801</v>
      </c>
      <c r="J138">
        <v>0</v>
      </c>
      <c r="K138">
        <v>54850</v>
      </c>
    </row>
    <row r="139" spans="1:11" x14ac:dyDescent="0.25">
      <c r="A139" s="1">
        <v>42983</v>
      </c>
      <c r="B139" t="s">
        <v>595</v>
      </c>
      <c r="C139">
        <v>14.55</v>
      </c>
      <c r="D139">
        <v>15.12</v>
      </c>
      <c r="E139">
        <v>14.4</v>
      </c>
      <c r="F139">
        <v>14.47</v>
      </c>
      <c r="G139">
        <v>14.475</v>
      </c>
      <c r="H139">
        <v>0.22</v>
      </c>
      <c r="I139">
        <v>35929</v>
      </c>
      <c r="J139">
        <v>0</v>
      </c>
      <c r="K139">
        <v>53470</v>
      </c>
    </row>
    <row r="140" spans="1:11" x14ac:dyDescent="0.25">
      <c r="A140" s="1">
        <v>42984</v>
      </c>
      <c r="B140" t="s">
        <v>595</v>
      </c>
      <c r="C140">
        <v>14.5</v>
      </c>
      <c r="D140">
        <v>14.8</v>
      </c>
      <c r="E140">
        <v>14.4</v>
      </c>
      <c r="F140">
        <v>14.72</v>
      </c>
      <c r="G140">
        <v>14.725</v>
      </c>
      <c r="H140">
        <v>0.25</v>
      </c>
      <c r="I140">
        <v>35026</v>
      </c>
      <c r="J140">
        <v>0</v>
      </c>
      <c r="K140">
        <v>54303</v>
      </c>
    </row>
    <row r="141" spans="1:11" x14ac:dyDescent="0.25">
      <c r="A141" s="1">
        <v>42985</v>
      </c>
      <c r="B141" t="s">
        <v>595</v>
      </c>
      <c r="C141">
        <v>14.7</v>
      </c>
      <c r="D141">
        <v>14.9</v>
      </c>
      <c r="E141">
        <v>14.57</v>
      </c>
      <c r="F141">
        <v>14.68</v>
      </c>
      <c r="G141">
        <v>14.675000000000001</v>
      </c>
      <c r="H141">
        <v>-0.05</v>
      </c>
      <c r="I141">
        <v>20838</v>
      </c>
      <c r="J141">
        <v>0</v>
      </c>
      <c r="K141">
        <v>54960</v>
      </c>
    </row>
    <row r="142" spans="1:11" x14ac:dyDescent="0.25">
      <c r="A142" s="1">
        <v>42986</v>
      </c>
      <c r="B142" t="s">
        <v>595</v>
      </c>
      <c r="C142">
        <v>14.68</v>
      </c>
      <c r="D142">
        <v>15</v>
      </c>
      <c r="E142">
        <v>14.65</v>
      </c>
      <c r="F142">
        <v>14.9</v>
      </c>
      <c r="G142">
        <v>14.875</v>
      </c>
      <c r="H142">
        <v>0.2</v>
      </c>
      <c r="I142">
        <v>20363</v>
      </c>
      <c r="J142">
        <v>0</v>
      </c>
      <c r="K142">
        <v>56042</v>
      </c>
    </row>
    <row r="143" spans="1:11" x14ac:dyDescent="0.25">
      <c r="A143" s="1">
        <v>42989</v>
      </c>
      <c r="B143" t="s">
        <v>595</v>
      </c>
      <c r="C143">
        <v>14.75</v>
      </c>
      <c r="D143">
        <v>14.8</v>
      </c>
      <c r="E143">
        <v>14.35</v>
      </c>
      <c r="F143">
        <v>14.4</v>
      </c>
      <c r="G143">
        <v>14.375</v>
      </c>
      <c r="H143">
        <v>-0.5</v>
      </c>
      <c r="I143">
        <v>20039</v>
      </c>
      <c r="J143">
        <v>0</v>
      </c>
      <c r="K143">
        <v>57097</v>
      </c>
    </row>
    <row r="144" spans="1:11" x14ac:dyDescent="0.25">
      <c r="A144" s="1">
        <v>42990</v>
      </c>
      <c r="B144" t="s">
        <v>595</v>
      </c>
      <c r="C144">
        <v>14.37</v>
      </c>
      <c r="D144">
        <v>14.43</v>
      </c>
      <c r="E144">
        <v>14.08</v>
      </c>
      <c r="F144">
        <v>14.13</v>
      </c>
      <c r="G144">
        <v>14.125</v>
      </c>
      <c r="H144">
        <v>-0.25</v>
      </c>
      <c r="I144">
        <v>24475</v>
      </c>
      <c r="J144">
        <v>0</v>
      </c>
      <c r="K144">
        <v>60172</v>
      </c>
    </row>
    <row r="145" spans="1:11" x14ac:dyDescent="0.25">
      <c r="A145" s="1">
        <v>42991</v>
      </c>
      <c r="B145" t="s">
        <v>595</v>
      </c>
      <c r="C145">
        <v>14.09</v>
      </c>
      <c r="D145">
        <v>14.15</v>
      </c>
      <c r="E145">
        <v>13.7</v>
      </c>
      <c r="F145">
        <v>13.74</v>
      </c>
      <c r="G145">
        <v>13.725</v>
      </c>
      <c r="H145">
        <v>-0.4</v>
      </c>
      <c r="I145">
        <v>33218</v>
      </c>
      <c r="J145">
        <v>0</v>
      </c>
      <c r="K145">
        <v>65235</v>
      </c>
    </row>
    <row r="146" spans="1:11" x14ac:dyDescent="0.25">
      <c r="A146" s="1">
        <v>42992</v>
      </c>
      <c r="B146" t="s">
        <v>595</v>
      </c>
      <c r="C146">
        <v>13.72</v>
      </c>
      <c r="D146">
        <v>13.95</v>
      </c>
      <c r="E146">
        <v>13.55</v>
      </c>
      <c r="F146">
        <v>13.75</v>
      </c>
      <c r="G146">
        <v>13.775</v>
      </c>
      <c r="H146">
        <v>0.05</v>
      </c>
      <c r="I146">
        <v>36272</v>
      </c>
      <c r="J146">
        <v>100</v>
      </c>
      <c r="K146">
        <v>71327</v>
      </c>
    </row>
    <row r="147" spans="1:11" x14ac:dyDescent="0.25">
      <c r="A147" s="1">
        <v>42993</v>
      </c>
      <c r="B147" t="s">
        <v>595</v>
      </c>
      <c r="C147">
        <v>13.8</v>
      </c>
      <c r="D147">
        <v>14.05</v>
      </c>
      <c r="E147">
        <v>13.6</v>
      </c>
      <c r="F147">
        <v>13.65</v>
      </c>
      <c r="G147">
        <v>13.65</v>
      </c>
      <c r="H147">
        <v>-0.12</v>
      </c>
      <c r="I147">
        <v>23060</v>
      </c>
      <c r="J147">
        <v>0</v>
      </c>
      <c r="K147">
        <v>73558</v>
      </c>
    </row>
    <row r="148" spans="1:11" x14ac:dyDescent="0.25">
      <c r="A148" s="1">
        <v>42996</v>
      </c>
      <c r="B148" t="s">
        <v>595</v>
      </c>
      <c r="C148">
        <v>13.65</v>
      </c>
      <c r="D148">
        <v>13.65</v>
      </c>
      <c r="E148">
        <v>13.14</v>
      </c>
      <c r="F148">
        <v>13.25</v>
      </c>
      <c r="G148">
        <v>13.225</v>
      </c>
      <c r="H148">
        <v>-0.42</v>
      </c>
      <c r="I148">
        <v>48151</v>
      </c>
      <c r="J148">
        <v>250</v>
      </c>
      <c r="K148">
        <v>80314</v>
      </c>
    </row>
    <row r="149" spans="1:11" x14ac:dyDescent="0.25">
      <c r="A149" s="1">
        <v>42997</v>
      </c>
      <c r="B149" t="s">
        <v>595</v>
      </c>
      <c r="C149">
        <v>13.25</v>
      </c>
      <c r="D149">
        <v>13.35</v>
      </c>
      <c r="E149">
        <v>13.1</v>
      </c>
      <c r="F149">
        <v>13.27</v>
      </c>
      <c r="G149">
        <v>13.275</v>
      </c>
      <c r="H149">
        <v>0.05</v>
      </c>
      <c r="I149">
        <v>68363</v>
      </c>
      <c r="J149">
        <v>0</v>
      </c>
      <c r="K149">
        <v>94357</v>
      </c>
    </row>
    <row r="150" spans="1:11" x14ac:dyDescent="0.25">
      <c r="A150" s="1">
        <v>42998</v>
      </c>
      <c r="B150" t="s">
        <v>595</v>
      </c>
      <c r="C150">
        <v>13.25</v>
      </c>
      <c r="D150">
        <v>13.55</v>
      </c>
      <c r="E150">
        <v>13.05</v>
      </c>
      <c r="F150">
        <v>13.18</v>
      </c>
      <c r="G150">
        <v>13.175000000000001</v>
      </c>
      <c r="H150">
        <v>-0.1</v>
      </c>
      <c r="I150">
        <v>74069</v>
      </c>
      <c r="J150">
        <v>0</v>
      </c>
      <c r="K150">
        <v>102475</v>
      </c>
    </row>
    <row r="151" spans="1:11" x14ac:dyDescent="0.25">
      <c r="A151" s="1">
        <v>42999</v>
      </c>
      <c r="B151" t="s">
        <v>595</v>
      </c>
      <c r="C151">
        <v>13.2</v>
      </c>
      <c r="D151">
        <v>13.3</v>
      </c>
      <c r="E151">
        <v>13.1</v>
      </c>
      <c r="F151">
        <v>13.26</v>
      </c>
      <c r="G151">
        <v>13.275</v>
      </c>
      <c r="H151">
        <v>0.1</v>
      </c>
      <c r="I151">
        <v>60301</v>
      </c>
      <c r="J151">
        <v>0</v>
      </c>
      <c r="K151">
        <v>111583</v>
      </c>
    </row>
    <row r="152" spans="1:11" x14ac:dyDescent="0.25">
      <c r="A152" s="1">
        <v>43000</v>
      </c>
      <c r="B152" t="s">
        <v>595</v>
      </c>
      <c r="C152">
        <v>13.25</v>
      </c>
      <c r="D152">
        <v>13.55</v>
      </c>
      <c r="E152">
        <v>13.2</v>
      </c>
      <c r="F152">
        <v>13.4</v>
      </c>
      <c r="G152">
        <v>13.425000000000001</v>
      </c>
      <c r="H152">
        <v>0.15</v>
      </c>
      <c r="I152">
        <v>57264</v>
      </c>
      <c r="J152">
        <v>0</v>
      </c>
      <c r="K152">
        <v>120077</v>
      </c>
    </row>
    <row r="153" spans="1:11" x14ac:dyDescent="0.25">
      <c r="A153" s="1">
        <v>43003</v>
      </c>
      <c r="B153" t="s">
        <v>595</v>
      </c>
      <c r="C153">
        <v>13.4</v>
      </c>
      <c r="D153">
        <v>13.75</v>
      </c>
      <c r="E153">
        <v>13.25</v>
      </c>
      <c r="F153">
        <v>13.35</v>
      </c>
      <c r="G153">
        <v>13.375</v>
      </c>
      <c r="H153">
        <v>-0.05</v>
      </c>
      <c r="I153">
        <v>100982</v>
      </c>
      <c r="J153">
        <v>0</v>
      </c>
      <c r="K153">
        <v>130329</v>
      </c>
    </row>
    <row r="154" spans="1:11" x14ac:dyDescent="0.25">
      <c r="A154" s="1">
        <v>43004</v>
      </c>
      <c r="B154" t="s">
        <v>595</v>
      </c>
      <c r="C154">
        <v>13.35</v>
      </c>
      <c r="D154">
        <v>13.5</v>
      </c>
      <c r="E154">
        <v>13.15</v>
      </c>
      <c r="F154">
        <v>13.27</v>
      </c>
      <c r="G154">
        <v>13.275</v>
      </c>
      <c r="H154">
        <v>-0.1</v>
      </c>
      <c r="I154">
        <v>54703</v>
      </c>
      <c r="J154">
        <v>0</v>
      </c>
      <c r="K154">
        <v>141727</v>
      </c>
    </row>
    <row r="155" spans="1:11" x14ac:dyDescent="0.25">
      <c r="A155" s="1">
        <v>43005</v>
      </c>
      <c r="B155" t="s">
        <v>595</v>
      </c>
      <c r="C155">
        <v>13.26</v>
      </c>
      <c r="D155">
        <v>13.3</v>
      </c>
      <c r="E155">
        <v>13.08</v>
      </c>
      <c r="F155">
        <v>13.26</v>
      </c>
      <c r="G155">
        <v>13.275</v>
      </c>
      <c r="H155">
        <v>0</v>
      </c>
      <c r="I155">
        <v>56030</v>
      </c>
      <c r="J155">
        <v>0</v>
      </c>
      <c r="K155">
        <v>149872</v>
      </c>
    </row>
    <row r="156" spans="1:11" x14ac:dyDescent="0.25">
      <c r="A156" s="1">
        <v>43006</v>
      </c>
      <c r="B156" t="s">
        <v>595</v>
      </c>
      <c r="C156">
        <v>13.25</v>
      </c>
      <c r="D156">
        <v>13.3</v>
      </c>
      <c r="E156">
        <v>13.05</v>
      </c>
      <c r="F156">
        <v>13.1</v>
      </c>
      <c r="G156">
        <v>13.125</v>
      </c>
      <c r="H156">
        <v>-0.15</v>
      </c>
      <c r="I156">
        <v>48014</v>
      </c>
      <c r="J156">
        <v>0</v>
      </c>
      <c r="K156">
        <v>159946</v>
      </c>
    </row>
    <row r="157" spans="1:11" x14ac:dyDescent="0.25">
      <c r="A157" s="1">
        <v>43007</v>
      </c>
      <c r="B157" t="s">
        <v>595</v>
      </c>
      <c r="C157">
        <v>13.1</v>
      </c>
      <c r="D157">
        <v>13.25</v>
      </c>
      <c r="E157">
        <v>12.89</v>
      </c>
      <c r="F157">
        <v>13</v>
      </c>
      <c r="G157">
        <v>13.025</v>
      </c>
      <c r="H157">
        <v>-0.1</v>
      </c>
      <c r="I157">
        <v>80352</v>
      </c>
      <c r="J157">
        <v>0</v>
      </c>
      <c r="K157">
        <v>174886</v>
      </c>
    </row>
    <row r="158" spans="1:11" x14ac:dyDescent="0.25">
      <c r="A158" s="1">
        <v>43010</v>
      </c>
      <c r="B158" t="s">
        <v>595</v>
      </c>
      <c r="C158">
        <v>13</v>
      </c>
      <c r="D158">
        <v>13</v>
      </c>
      <c r="E158">
        <v>12.6</v>
      </c>
      <c r="F158">
        <v>12.7</v>
      </c>
      <c r="G158">
        <v>12.675000000000001</v>
      </c>
      <c r="H158">
        <v>-0.35</v>
      </c>
      <c r="I158">
        <v>82287</v>
      </c>
      <c r="J158">
        <v>0</v>
      </c>
      <c r="K158">
        <v>192997</v>
      </c>
    </row>
    <row r="159" spans="1:11" x14ac:dyDescent="0.25">
      <c r="A159" s="1">
        <v>43011</v>
      </c>
      <c r="B159" t="s">
        <v>595</v>
      </c>
      <c r="C159">
        <v>12.7</v>
      </c>
      <c r="D159">
        <v>12.8</v>
      </c>
      <c r="E159">
        <v>12.55</v>
      </c>
      <c r="F159">
        <v>12.75</v>
      </c>
      <c r="G159">
        <v>12.775</v>
      </c>
      <c r="H159">
        <v>0.1</v>
      </c>
      <c r="I159">
        <v>70240</v>
      </c>
      <c r="J159">
        <v>0</v>
      </c>
      <c r="K159">
        <v>200852</v>
      </c>
    </row>
    <row r="160" spans="1:11" x14ac:dyDescent="0.25">
      <c r="A160" s="1">
        <v>43012</v>
      </c>
      <c r="B160" t="s">
        <v>595</v>
      </c>
      <c r="C160">
        <v>12.75</v>
      </c>
      <c r="D160">
        <v>12.85</v>
      </c>
      <c r="E160">
        <v>12.7</v>
      </c>
      <c r="F160">
        <v>12.8</v>
      </c>
      <c r="G160">
        <v>12.775</v>
      </c>
      <c r="H160">
        <v>0</v>
      </c>
      <c r="I160">
        <v>58257</v>
      </c>
      <c r="J160">
        <v>0</v>
      </c>
      <c r="K160">
        <v>210661</v>
      </c>
    </row>
    <row r="161" spans="1:11" x14ac:dyDescent="0.25">
      <c r="A161" s="1">
        <v>43013</v>
      </c>
      <c r="B161" t="s">
        <v>595</v>
      </c>
      <c r="C161">
        <v>12.75</v>
      </c>
      <c r="D161">
        <v>12.78</v>
      </c>
      <c r="E161">
        <v>12.4</v>
      </c>
      <c r="F161">
        <v>12.45</v>
      </c>
      <c r="G161">
        <v>12.475</v>
      </c>
      <c r="H161">
        <v>-0.3</v>
      </c>
      <c r="I161">
        <v>80810</v>
      </c>
      <c r="J161">
        <v>0</v>
      </c>
      <c r="K161">
        <v>227689</v>
      </c>
    </row>
    <row r="162" spans="1:11" x14ac:dyDescent="0.25">
      <c r="A162" s="1">
        <v>43014</v>
      </c>
      <c r="B162" t="s">
        <v>595</v>
      </c>
      <c r="C162">
        <v>12.46</v>
      </c>
      <c r="D162">
        <v>12.75</v>
      </c>
      <c r="E162">
        <v>12.4</v>
      </c>
      <c r="F162">
        <v>12.5</v>
      </c>
      <c r="G162">
        <v>12.525</v>
      </c>
      <c r="H162">
        <v>0.05</v>
      </c>
      <c r="I162">
        <v>102010</v>
      </c>
      <c r="J162">
        <v>96</v>
      </c>
      <c r="K162">
        <v>240192</v>
      </c>
    </row>
    <row r="163" spans="1:11" x14ac:dyDescent="0.25">
      <c r="A163" s="1">
        <v>43017</v>
      </c>
      <c r="B163" t="s">
        <v>595</v>
      </c>
      <c r="C163">
        <v>12.55</v>
      </c>
      <c r="D163">
        <v>12.8</v>
      </c>
      <c r="E163">
        <v>12.4</v>
      </c>
      <c r="F163">
        <v>12.6</v>
      </c>
      <c r="G163">
        <v>12.625</v>
      </c>
      <c r="H163">
        <v>0.1</v>
      </c>
      <c r="I163">
        <v>77729</v>
      </c>
      <c r="J163">
        <v>0</v>
      </c>
      <c r="K163">
        <v>247376</v>
      </c>
    </row>
    <row r="164" spans="1:11" x14ac:dyDescent="0.25">
      <c r="A164" s="1">
        <v>43018</v>
      </c>
      <c r="B164" t="s">
        <v>595</v>
      </c>
      <c r="C164">
        <v>12.6</v>
      </c>
      <c r="D164">
        <v>12.7</v>
      </c>
      <c r="E164">
        <v>12.3</v>
      </c>
      <c r="F164">
        <v>12.3</v>
      </c>
      <c r="G164">
        <v>12.324999999999999</v>
      </c>
      <c r="H164">
        <v>-0.3</v>
      </c>
      <c r="I164">
        <v>113222</v>
      </c>
      <c r="J164">
        <v>0</v>
      </c>
      <c r="K164">
        <v>274012</v>
      </c>
    </row>
    <row r="165" spans="1:11" x14ac:dyDescent="0.25">
      <c r="A165" s="1">
        <v>43019</v>
      </c>
      <c r="B165" t="s">
        <v>595</v>
      </c>
      <c r="C165">
        <v>12.31</v>
      </c>
      <c r="D165">
        <v>12.45</v>
      </c>
      <c r="E165">
        <v>12.05</v>
      </c>
      <c r="F165">
        <v>12.18</v>
      </c>
      <c r="G165">
        <v>12.175000000000001</v>
      </c>
      <c r="H165">
        <v>-0.15</v>
      </c>
      <c r="I165">
        <v>102279</v>
      </c>
      <c r="J165">
        <v>42</v>
      </c>
      <c r="K165">
        <v>295181</v>
      </c>
    </row>
    <row r="166" spans="1:11" x14ac:dyDescent="0.25">
      <c r="A166" s="1">
        <v>43020</v>
      </c>
      <c r="B166" t="s">
        <v>595</v>
      </c>
      <c r="C166">
        <v>12.15</v>
      </c>
      <c r="D166">
        <v>12.25</v>
      </c>
      <c r="E166">
        <v>11.9</v>
      </c>
      <c r="F166">
        <v>12.07</v>
      </c>
      <c r="G166">
        <v>12.074999999999999</v>
      </c>
      <c r="H166">
        <v>-0.1</v>
      </c>
      <c r="I166">
        <v>109378</v>
      </c>
      <c r="J166">
        <v>300</v>
      </c>
      <c r="K166">
        <v>319845</v>
      </c>
    </row>
    <row r="167" spans="1:11" x14ac:dyDescent="0.25">
      <c r="A167" s="1">
        <v>43021</v>
      </c>
      <c r="B167" t="s">
        <v>595</v>
      </c>
      <c r="C167">
        <v>12.05</v>
      </c>
      <c r="D167">
        <v>12.15</v>
      </c>
      <c r="E167">
        <v>11.75</v>
      </c>
      <c r="F167">
        <v>11.85</v>
      </c>
      <c r="G167">
        <v>11.875</v>
      </c>
      <c r="H167">
        <v>-0.2</v>
      </c>
      <c r="I167">
        <v>105245</v>
      </c>
      <c r="J167">
        <v>0</v>
      </c>
      <c r="K167">
        <v>339994</v>
      </c>
    </row>
    <row r="168" spans="1:11" x14ac:dyDescent="0.25">
      <c r="A168" s="1">
        <v>43024</v>
      </c>
      <c r="B168" t="s">
        <v>595</v>
      </c>
      <c r="C168">
        <v>11.85</v>
      </c>
      <c r="D168">
        <v>11.9</v>
      </c>
      <c r="E168">
        <v>11.6</v>
      </c>
      <c r="F168">
        <v>11.68</v>
      </c>
      <c r="G168">
        <v>11.675000000000001</v>
      </c>
      <c r="H168">
        <v>-0.2</v>
      </c>
      <c r="I168">
        <v>121079</v>
      </c>
      <c r="J168">
        <v>0</v>
      </c>
      <c r="K168">
        <v>360551</v>
      </c>
    </row>
    <row r="169" spans="1:11" x14ac:dyDescent="0.25">
      <c r="A169" s="1">
        <v>43025</v>
      </c>
      <c r="B169" t="s">
        <v>595</v>
      </c>
      <c r="C169">
        <v>11.67</v>
      </c>
      <c r="D169">
        <v>11.8</v>
      </c>
      <c r="E169">
        <v>11.6</v>
      </c>
      <c r="F169">
        <v>11.7</v>
      </c>
      <c r="G169">
        <v>11.725</v>
      </c>
      <c r="H169">
        <v>0.05</v>
      </c>
      <c r="I169">
        <v>133354</v>
      </c>
      <c r="J169">
        <v>0</v>
      </c>
      <c r="K169">
        <v>383927</v>
      </c>
    </row>
    <row r="170" spans="1:11" x14ac:dyDescent="0.25">
      <c r="A170" s="1">
        <v>43026</v>
      </c>
      <c r="B170" t="s">
        <v>595</v>
      </c>
      <c r="C170">
        <v>11.75</v>
      </c>
      <c r="D170">
        <v>11.8</v>
      </c>
      <c r="E170">
        <v>11.55</v>
      </c>
      <c r="F170">
        <v>11.6</v>
      </c>
      <c r="G170">
        <v>11.574999999999999</v>
      </c>
      <c r="H170">
        <v>-0.15</v>
      </c>
      <c r="I170">
        <v>84384</v>
      </c>
      <c r="J170">
        <v>0</v>
      </c>
      <c r="K170">
        <v>376684</v>
      </c>
    </row>
    <row r="171" spans="1:11" x14ac:dyDescent="0.25">
      <c r="A171" s="1">
        <v>43027</v>
      </c>
      <c r="B171" t="s">
        <v>595</v>
      </c>
      <c r="C171">
        <v>11.55</v>
      </c>
      <c r="D171">
        <v>12.47</v>
      </c>
      <c r="E171">
        <v>11.45</v>
      </c>
      <c r="F171">
        <v>11.5</v>
      </c>
      <c r="G171">
        <v>11.475</v>
      </c>
      <c r="H171">
        <v>-0.1</v>
      </c>
      <c r="I171">
        <v>154174</v>
      </c>
      <c r="J171">
        <v>0</v>
      </c>
      <c r="K171">
        <v>372068</v>
      </c>
    </row>
    <row r="172" spans="1:11" x14ac:dyDescent="0.25">
      <c r="A172" s="1">
        <v>43028</v>
      </c>
      <c r="B172" t="s">
        <v>595</v>
      </c>
      <c r="C172">
        <v>11.45</v>
      </c>
      <c r="D172">
        <v>11.55</v>
      </c>
      <c r="E172">
        <v>11.3</v>
      </c>
      <c r="F172">
        <v>11.35</v>
      </c>
      <c r="G172">
        <v>11.324999999999999</v>
      </c>
      <c r="H172">
        <v>-0.15</v>
      </c>
      <c r="I172">
        <v>80061</v>
      </c>
      <c r="J172">
        <v>0</v>
      </c>
      <c r="K172">
        <v>364048</v>
      </c>
    </row>
    <row r="173" spans="1:11" x14ac:dyDescent="0.25">
      <c r="A173" s="1">
        <v>43031</v>
      </c>
      <c r="B173" t="s">
        <v>595</v>
      </c>
      <c r="C173">
        <v>11.35</v>
      </c>
      <c r="D173">
        <v>11.9</v>
      </c>
      <c r="E173">
        <v>11.2</v>
      </c>
      <c r="F173">
        <v>11.8</v>
      </c>
      <c r="G173">
        <v>11.775</v>
      </c>
      <c r="H173">
        <v>0.45</v>
      </c>
      <c r="I173">
        <v>132957</v>
      </c>
      <c r="J173">
        <v>0</v>
      </c>
      <c r="K173">
        <v>335653</v>
      </c>
    </row>
    <row r="174" spans="1:11" x14ac:dyDescent="0.25">
      <c r="A174" s="1">
        <v>43032</v>
      </c>
      <c r="B174" t="s">
        <v>595</v>
      </c>
      <c r="C174">
        <v>11.8</v>
      </c>
      <c r="D174">
        <v>12</v>
      </c>
      <c r="E174">
        <v>11.4</v>
      </c>
      <c r="F174">
        <v>11.94</v>
      </c>
      <c r="G174">
        <v>11.925000000000001</v>
      </c>
      <c r="H174">
        <v>0.15</v>
      </c>
      <c r="I174">
        <v>159232</v>
      </c>
      <c r="J174">
        <v>0</v>
      </c>
      <c r="K174">
        <v>319194</v>
      </c>
    </row>
    <row r="175" spans="1:11" x14ac:dyDescent="0.25">
      <c r="A175" s="1">
        <v>43033</v>
      </c>
      <c r="B175" t="s">
        <v>595</v>
      </c>
      <c r="C175">
        <v>11.95</v>
      </c>
      <c r="D175">
        <v>13.25</v>
      </c>
      <c r="E175">
        <v>11.89</v>
      </c>
      <c r="F175">
        <v>12</v>
      </c>
      <c r="G175">
        <v>12.025</v>
      </c>
      <c r="H175">
        <v>0.1</v>
      </c>
      <c r="I175">
        <v>317511</v>
      </c>
      <c r="J175">
        <v>771</v>
      </c>
      <c r="K175">
        <v>300171</v>
      </c>
    </row>
    <row r="176" spans="1:11" x14ac:dyDescent="0.25">
      <c r="A176" s="1">
        <v>43034</v>
      </c>
      <c r="B176" t="s">
        <v>595</v>
      </c>
      <c r="C176">
        <v>12.05</v>
      </c>
      <c r="D176">
        <v>12.35</v>
      </c>
      <c r="E176">
        <v>11.9</v>
      </c>
      <c r="F176">
        <v>12.1</v>
      </c>
      <c r="G176">
        <v>12.074999999999999</v>
      </c>
      <c r="H176">
        <v>0.05</v>
      </c>
      <c r="I176">
        <v>144272</v>
      </c>
      <c r="J176">
        <v>0</v>
      </c>
      <c r="K176">
        <v>285197</v>
      </c>
    </row>
    <row r="177" spans="1:11" x14ac:dyDescent="0.25">
      <c r="A177" s="1">
        <v>43035</v>
      </c>
      <c r="B177" t="s">
        <v>595</v>
      </c>
      <c r="C177">
        <v>12.05</v>
      </c>
      <c r="D177">
        <v>12.25</v>
      </c>
      <c r="E177">
        <v>11.4</v>
      </c>
      <c r="F177">
        <v>11.45</v>
      </c>
      <c r="G177">
        <v>11.425000000000001</v>
      </c>
      <c r="H177">
        <v>-0.65</v>
      </c>
      <c r="I177">
        <v>130355</v>
      </c>
      <c r="J177">
        <v>0</v>
      </c>
      <c r="K177">
        <v>281979</v>
      </c>
    </row>
    <row r="178" spans="1:11" x14ac:dyDescent="0.25">
      <c r="A178" s="1">
        <v>43038</v>
      </c>
      <c r="B178" t="s">
        <v>595</v>
      </c>
      <c r="C178">
        <v>11.4</v>
      </c>
      <c r="D178">
        <v>11.95</v>
      </c>
      <c r="E178">
        <v>11.35</v>
      </c>
      <c r="F178">
        <v>11.59</v>
      </c>
      <c r="G178">
        <v>11.574999999999999</v>
      </c>
      <c r="H178">
        <v>0.15</v>
      </c>
      <c r="I178">
        <v>144641</v>
      </c>
      <c r="J178">
        <v>0</v>
      </c>
      <c r="K178">
        <v>261154</v>
      </c>
    </row>
    <row r="179" spans="1:11" x14ac:dyDescent="0.25">
      <c r="A179" s="1">
        <v>43039</v>
      </c>
      <c r="B179" t="s">
        <v>595</v>
      </c>
      <c r="C179">
        <v>11.65</v>
      </c>
      <c r="D179">
        <v>11.65</v>
      </c>
      <c r="E179">
        <v>11.2</v>
      </c>
      <c r="F179">
        <v>11.27</v>
      </c>
      <c r="G179">
        <v>11.275</v>
      </c>
      <c r="H179">
        <v>-0.3</v>
      </c>
      <c r="I179">
        <v>98133</v>
      </c>
      <c r="J179">
        <v>0</v>
      </c>
      <c r="K179">
        <v>258686</v>
      </c>
    </row>
    <row r="180" spans="1:11" x14ac:dyDescent="0.25">
      <c r="A180" s="1">
        <v>43040</v>
      </c>
      <c r="B180" t="s">
        <v>595</v>
      </c>
      <c r="C180">
        <v>11.25</v>
      </c>
      <c r="D180">
        <v>11.5</v>
      </c>
      <c r="E180">
        <v>11.1</v>
      </c>
      <c r="F180">
        <v>11.4</v>
      </c>
      <c r="G180">
        <v>11.375</v>
      </c>
      <c r="H180">
        <v>0.1</v>
      </c>
      <c r="I180">
        <v>114047</v>
      </c>
      <c r="J180">
        <v>0</v>
      </c>
      <c r="K180">
        <v>244746</v>
      </c>
    </row>
    <row r="181" spans="1:11" x14ac:dyDescent="0.25">
      <c r="A181" s="1">
        <v>43041</v>
      </c>
      <c r="B181" t="s">
        <v>595</v>
      </c>
      <c r="C181">
        <v>11.4</v>
      </c>
      <c r="D181">
        <v>11.8</v>
      </c>
      <c r="E181">
        <v>11.07</v>
      </c>
      <c r="F181">
        <v>11.15</v>
      </c>
      <c r="G181">
        <v>11.125</v>
      </c>
      <c r="H181">
        <v>-0.25</v>
      </c>
      <c r="I181">
        <v>128372</v>
      </c>
      <c r="J181">
        <v>0</v>
      </c>
      <c r="K181">
        <v>240976</v>
      </c>
    </row>
    <row r="182" spans="1:11" x14ac:dyDescent="0.25">
      <c r="A182" s="1">
        <v>43042</v>
      </c>
      <c r="B182" t="s">
        <v>595</v>
      </c>
      <c r="C182">
        <v>11.14</v>
      </c>
      <c r="D182">
        <v>11.2</v>
      </c>
      <c r="E182">
        <v>10.85</v>
      </c>
      <c r="F182">
        <v>10.95</v>
      </c>
      <c r="G182">
        <v>10.975</v>
      </c>
      <c r="H182">
        <v>-0.15</v>
      </c>
      <c r="I182">
        <v>106012</v>
      </c>
      <c r="J182">
        <v>0</v>
      </c>
      <c r="K182">
        <v>234417</v>
      </c>
    </row>
    <row r="183" spans="1:11" x14ac:dyDescent="0.25">
      <c r="A183" s="1">
        <v>43045</v>
      </c>
      <c r="B183" t="s">
        <v>595</v>
      </c>
      <c r="C183">
        <v>11.05</v>
      </c>
      <c r="D183">
        <v>11.36</v>
      </c>
      <c r="E183">
        <v>10.7</v>
      </c>
      <c r="F183">
        <v>10.75</v>
      </c>
      <c r="G183">
        <v>10.725</v>
      </c>
      <c r="H183">
        <v>-0.25</v>
      </c>
      <c r="I183">
        <v>86954</v>
      </c>
      <c r="J183">
        <v>0</v>
      </c>
      <c r="K183">
        <v>222113</v>
      </c>
    </row>
    <row r="184" spans="1:11" x14ac:dyDescent="0.25">
      <c r="A184" s="1">
        <v>43046</v>
      </c>
      <c r="B184" t="s">
        <v>595</v>
      </c>
      <c r="C184">
        <v>10.75</v>
      </c>
      <c r="D184">
        <v>11.2</v>
      </c>
      <c r="E184">
        <v>10.7</v>
      </c>
      <c r="F184">
        <v>10.88</v>
      </c>
      <c r="G184">
        <v>10.875</v>
      </c>
      <c r="H184">
        <v>0.15</v>
      </c>
      <c r="I184">
        <v>155048</v>
      </c>
      <c r="J184">
        <v>0</v>
      </c>
      <c r="K184">
        <v>191365</v>
      </c>
    </row>
    <row r="185" spans="1:11" x14ac:dyDescent="0.25">
      <c r="A185" s="1">
        <v>43047</v>
      </c>
      <c r="B185" t="s">
        <v>595</v>
      </c>
      <c r="C185">
        <v>10.9</v>
      </c>
      <c r="D185">
        <v>11.22</v>
      </c>
      <c r="E185">
        <v>10.74</v>
      </c>
      <c r="F185">
        <v>10.87</v>
      </c>
      <c r="G185">
        <v>10.875</v>
      </c>
      <c r="H185">
        <v>0</v>
      </c>
      <c r="I185">
        <v>121955</v>
      </c>
      <c r="J185">
        <v>0</v>
      </c>
      <c r="K185">
        <v>170978</v>
      </c>
    </row>
    <row r="186" spans="1:11" x14ac:dyDescent="0.25">
      <c r="A186" s="1">
        <v>43048</v>
      </c>
      <c r="B186" t="s">
        <v>595</v>
      </c>
      <c r="C186">
        <v>10.85</v>
      </c>
      <c r="D186">
        <v>12.1</v>
      </c>
      <c r="E186">
        <v>10.82</v>
      </c>
      <c r="F186">
        <v>11.11</v>
      </c>
      <c r="G186">
        <v>11.125</v>
      </c>
      <c r="H186">
        <v>0.25</v>
      </c>
      <c r="I186">
        <v>229111</v>
      </c>
      <c r="J186">
        <v>0</v>
      </c>
      <c r="K186">
        <v>141166</v>
      </c>
    </row>
    <row r="187" spans="1:11" x14ac:dyDescent="0.25">
      <c r="A187" s="1">
        <v>43049</v>
      </c>
      <c r="B187" t="s">
        <v>595</v>
      </c>
      <c r="C187">
        <v>11.1</v>
      </c>
      <c r="D187">
        <v>11.85</v>
      </c>
      <c r="E187">
        <v>11.1</v>
      </c>
      <c r="F187">
        <v>11.57</v>
      </c>
      <c r="G187">
        <v>11.6</v>
      </c>
      <c r="H187">
        <v>0.48</v>
      </c>
      <c r="I187">
        <v>141932</v>
      </c>
      <c r="J187">
        <v>0</v>
      </c>
      <c r="K187">
        <v>113166</v>
      </c>
    </row>
    <row r="188" spans="1:11" x14ac:dyDescent="0.25">
      <c r="A188" s="1">
        <v>43052</v>
      </c>
      <c r="B188" t="s">
        <v>595</v>
      </c>
      <c r="C188">
        <v>11.55</v>
      </c>
      <c r="D188">
        <v>11.95</v>
      </c>
      <c r="E188">
        <v>11.4</v>
      </c>
      <c r="F188">
        <v>11.63</v>
      </c>
      <c r="G188">
        <v>11.625</v>
      </c>
      <c r="H188">
        <v>0.02</v>
      </c>
      <c r="I188">
        <v>115369</v>
      </c>
      <c r="J188">
        <v>0</v>
      </c>
      <c r="K188">
        <v>84899</v>
      </c>
    </row>
    <row r="189" spans="1:11" x14ac:dyDescent="0.25">
      <c r="A189" s="1">
        <v>43053</v>
      </c>
      <c r="B189" t="s">
        <v>595</v>
      </c>
      <c r="C189">
        <v>11.64</v>
      </c>
      <c r="D189">
        <v>12.22</v>
      </c>
      <c r="E189">
        <v>11.6</v>
      </c>
      <c r="F189">
        <v>12.02</v>
      </c>
      <c r="G189">
        <v>12.05</v>
      </c>
      <c r="H189">
        <v>0.42</v>
      </c>
      <c r="I189">
        <v>145137</v>
      </c>
      <c r="J189">
        <v>0</v>
      </c>
      <c r="K189">
        <v>53587</v>
      </c>
    </row>
    <row r="190" spans="1:11" x14ac:dyDescent="0.25">
      <c r="A190" s="1">
        <v>43054</v>
      </c>
      <c r="B190" t="s">
        <v>595</v>
      </c>
      <c r="C190">
        <v>12.05</v>
      </c>
      <c r="D190">
        <v>13.35</v>
      </c>
      <c r="E190">
        <v>11.98</v>
      </c>
      <c r="F190">
        <v>13.05</v>
      </c>
      <c r="G190">
        <v>13.79</v>
      </c>
      <c r="H190">
        <v>1.74</v>
      </c>
      <c r="I190">
        <v>9477</v>
      </c>
      <c r="J190">
        <v>0</v>
      </c>
      <c r="K190">
        <v>50887</v>
      </c>
    </row>
  </sheetData>
  <pageMargins left="0.7" right="0.7" top="0.75" bottom="0.75" header="0.3" footer="0.3"/>
</worksheet>
</file>

<file path=xl/worksheets/sheet1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500-000000000000}">
  <sheetPr codeName="Sheet201"/>
  <dimension ref="A1:K190"/>
  <sheetViews>
    <sheetView workbookViewId="0">
      <selection sqref="A1:K190"/>
    </sheetView>
  </sheetViews>
  <sheetFormatPr defaultRowHeight="15" x14ac:dyDescent="0.25"/>
  <sheetData>
    <row r="1" spans="1:11" x14ac:dyDescent="0.25">
      <c r="A1" t="s">
        <v>599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821</v>
      </c>
      <c r="B3" t="s">
        <v>596</v>
      </c>
      <c r="C3">
        <v>17.5</v>
      </c>
      <c r="D3">
        <v>17.5</v>
      </c>
      <c r="E3">
        <v>17.5</v>
      </c>
      <c r="F3">
        <v>17.5</v>
      </c>
      <c r="G3">
        <v>17.5</v>
      </c>
      <c r="H3">
        <v>17.5</v>
      </c>
      <c r="I3">
        <v>1</v>
      </c>
      <c r="J3">
        <v>0</v>
      </c>
      <c r="K3">
        <v>1</v>
      </c>
    </row>
    <row r="4" spans="1:11" x14ac:dyDescent="0.25">
      <c r="A4" s="1">
        <v>42822</v>
      </c>
      <c r="B4" t="s">
        <v>596</v>
      </c>
      <c r="C4">
        <v>17.55</v>
      </c>
      <c r="D4">
        <v>17.55</v>
      </c>
      <c r="E4">
        <v>17.38</v>
      </c>
      <c r="F4">
        <v>17.39</v>
      </c>
      <c r="G4">
        <v>17.5</v>
      </c>
      <c r="H4">
        <v>0</v>
      </c>
      <c r="I4">
        <v>470</v>
      </c>
      <c r="J4">
        <v>0</v>
      </c>
      <c r="K4">
        <v>398</v>
      </c>
    </row>
    <row r="5" spans="1:11" x14ac:dyDescent="0.25">
      <c r="A5" s="1">
        <v>42823</v>
      </c>
      <c r="B5" t="s">
        <v>596</v>
      </c>
      <c r="C5">
        <v>17.350000000000001</v>
      </c>
      <c r="D5">
        <v>17.36</v>
      </c>
      <c r="E5">
        <v>17.21</v>
      </c>
      <c r="F5">
        <v>17.239999999999998</v>
      </c>
      <c r="G5">
        <v>17.274999999999999</v>
      </c>
      <c r="H5">
        <v>-0.22</v>
      </c>
      <c r="I5">
        <v>121</v>
      </c>
      <c r="J5">
        <v>0</v>
      </c>
      <c r="K5">
        <v>388</v>
      </c>
    </row>
    <row r="6" spans="1:11" x14ac:dyDescent="0.25">
      <c r="A6" s="1">
        <v>42824</v>
      </c>
      <c r="B6" t="s">
        <v>596</v>
      </c>
      <c r="C6">
        <v>17.2</v>
      </c>
      <c r="D6">
        <v>17.239999999999998</v>
      </c>
      <c r="E6">
        <v>17.100000000000001</v>
      </c>
      <c r="F6">
        <v>17.170000000000002</v>
      </c>
      <c r="G6">
        <v>17.149999999999999</v>
      </c>
      <c r="H6">
        <v>-0.12</v>
      </c>
      <c r="I6">
        <v>61</v>
      </c>
      <c r="J6">
        <v>0</v>
      </c>
      <c r="K6">
        <v>407</v>
      </c>
    </row>
    <row r="7" spans="1:11" x14ac:dyDescent="0.25">
      <c r="A7" s="1">
        <v>42825</v>
      </c>
      <c r="B7" t="s">
        <v>596</v>
      </c>
      <c r="C7">
        <v>17.2</v>
      </c>
      <c r="D7">
        <v>17.2</v>
      </c>
      <c r="E7">
        <v>17.100000000000001</v>
      </c>
      <c r="F7">
        <v>17.170000000000002</v>
      </c>
      <c r="G7">
        <v>17.2</v>
      </c>
      <c r="H7">
        <v>0.05</v>
      </c>
      <c r="I7">
        <v>106</v>
      </c>
      <c r="J7">
        <v>0</v>
      </c>
      <c r="K7">
        <v>489</v>
      </c>
    </row>
    <row r="8" spans="1:11" x14ac:dyDescent="0.25">
      <c r="A8" s="1">
        <v>42828</v>
      </c>
      <c r="B8" t="s">
        <v>596</v>
      </c>
      <c r="C8">
        <v>17.170000000000002</v>
      </c>
      <c r="D8">
        <v>17.2</v>
      </c>
      <c r="E8">
        <v>17.100000000000001</v>
      </c>
      <c r="F8">
        <v>17.149999999999999</v>
      </c>
      <c r="G8">
        <v>17.149999999999999</v>
      </c>
      <c r="H8">
        <v>-0.05</v>
      </c>
      <c r="I8">
        <v>187</v>
      </c>
      <c r="J8">
        <v>0</v>
      </c>
      <c r="K8">
        <v>659</v>
      </c>
    </row>
    <row r="9" spans="1:11" x14ac:dyDescent="0.25">
      <c r="A9" s="1">
        <v>42829</v>
      </c>
      <c r="B9" t="s">
        <v>596</v>
      </c>
      <c r="C9">
        <v>17.25</v>
      </c>
      <c r="D9">
        <v>17.25</v>
      </c>
      <c r="E9">
        <v>16.88</v>
      </c>
      <c r="F9">
        <v>16.91</v>
      </c>
      <c r="G9">
        <v>16.899999999999999</v>
      </c>
      <c r="H9">
        <v>-0.25</v>
      </c>
      <c r="I9">
        <v>164</v>
      </c>
      <c r="J9">
        <v>0</v>
      </c>
      <c r="K9">
        <v>790</v>
      </c>
    </row>
    <row r="10" spans="1:11" x14ac:dyDescent="0.25">
      <c r="A10" s="1">
        <v>42830</v>
      </c>
      <c r="B10" t="s">
        <v>596</v>
      </c>
      <c r="C10">
        <v>16.73</v>
      </c>
      <c r="D10">
        <v>17</v>
      </c>
      <c r="E10">
        <v>16.670000000000002</v>
      </c>
      <c r="F10">
        <v>16.98</v>
      </c>
      <c r="G10">
        <v>16.899999999999999</v>
      </c>
      <c r="H10">
        <v>0</v>
      </c>
      <c r="I10">
        <v>41</v>
      </c>
      <c r="J10">
        <v>0</v>
      </c>
      <c r="K10">
        <v>827</v>
      </c>
    </row>
    <row r="11" spans="1:11" x14ac:dyDescent="0.25">
      <c r="A11" s="1">
        <v>42831</v>
      </c>
      <c r="B11" t="s">
        <v>596</v>
      </c>
      <c r="C11">
        <v>17.100000000000001</v>
      </c>
      <c r="D11">
        <v>17.100000000000001</v>
      </c>
      <c r="E11">
        <v>16.809999999999999</v>
      </c>
      <c r="F11">
        <v>16.86</v>
      </c>
      <c r="G11">
        <v>16.850000000000001</v>
      </c>
      <c r="H11">
        <v>-0.05</v>
      </c>
      <c r="I11">
        <v>115</v>
      </c>
      <c r="J11">
        <v>0</v>
      </c>
      <c r="K11">
        <v>926</v>
      </c>
    </row>
    <row r="12" spans="1:11" x14ac:dyDescent="0.25">
      <c r="A12" s="1">
        <v>42832</v>
      </c>
      <c r="B12" t="s">
        <v>596</v>
      </c>
      <c r="C12">
        <v>17.100000000000001</v>
      </c>
      <c r="D12">
        <v>17.100000000000001</v>
      </c>
      <c r="E12">
        <v>16.850000000000001</v>
      </c>
      <c r="F12">
        <v>17.02</v>
      </c>
      <c r="G12">
        <v>17</v>
      </c>
      <c r="H12">
        <v>0.15</v>
      </c>
      <c r="I12">
        <v>71</v>
      </c>
      <c r="J12">
        <v>0</v>
      </c>
      <c r="K12">
        <v>959</v>
      </c>
    </row>
    <row r="13" spans="1:11" x14ac:dyDescent="0.25">
      <c r="A13" s="1">
        <v>42835</v>
      </c>
      <c r="B13" t="s">
        <v>596</v>
      </c>
      <c r="C13">
        <v>17.04</v>
      </c>
      <c r="D13">
        <v>17.25</v>
      </c>
      <c r="E13">
        <v>17.04</v>
      </c>
      <c r="F13">
        <v>17.16</v>
      </c>
      <c r="G13">
        <v>17.175000000000001</v>
      </c>
      <c r="H13">
        <v>0.18</v>
      </c>
      <c r="I13">
        <v>42</v>
      </c>
      <c r="J13">
        <v>0</v>
      </c>
      <c r="K13">
        <v>986</v>
      </c>
    </row>
    <row r="14" spans="1:11" x14ac:dyDescent="0.25">
      <c r="A14" s="1">
        <v>42836</v>
      </c>
      <c r="B14" t="s">
        <v>596</v>
      </c>
      <c r="C14">
        <v>17.25</v>
      </c>
      <c r="D14">
        <v>17.46</v>
      </c>
      <c r="E14">
        <v>17.170000000000002</v>
      </c>
      <c r="F14">
        <v>17.25</v>
      </c>
      <c r="G14">
        <v>17.2</v>
      </c>
      <c r="H14">
        <v>0.02</v>
      </c>
      <c r="I14">
        <v>134</v>
      </c>
      <c r="J14">
        <v>0</v>
      </c>
      <c r="K14">
        <v>1093</v>
      </c>
    </row>
    <row r="15" spans="1:11" x14ac:dyDescent="0.25">
      <c r="A15" s="1">
        <v>42837</v>
      </c>
      <c r="B15" t="s">
        <v>596</v>
      </c>
      <c r="C15">
        <v>17.25</v>
      </c>
      <c r="D15">
        <v>17.39</v>
      </c>
      <c r="E15">
        <v>17.190000000000001</v>
      </c>
      <c r="F15">
        <v>17.190000000000001</v>
      </c>
      <c r="G15">
        <v>17.225000000000001</v>
      </c>
      <c r="H15">
        <v>0.02</v>
      </c>
      <c r="I15">
        <v>121</v>
      </c>
      <c r="J15">
        <v>0</v>
      </c>
      <c r="K15">
        <v>1157</v>
      </c>
    </row>
    <row r="16" spans="1:11" x14ac:dyDescent="0.25">
      <c r="A16" s="1">
        <v>42838</v>
      </c>
      <c r="B16" t="s">
        <v>596</v>
      </c>
      <c r="C16">
        <v>17.2</v>
      </c>
      <c r="D16">
        <v>17.329999999999998</v>
      </c>
      <c r="E16">
        <v>17.100000000000001</v>
      </c>
      <c r="F16">
        <v>17.329999999999998</v>
      </c>
      <c r="G16">
        <v>17.274999999999999</v>
      </c>
      <c r="H16">
        <v>0.05</v>
      </c>
      <c r="I16">
        <v>63</v>
      </c>
      <c r="J16">
        <v>0</v>
      </c>
      <c r="K16">
        <v>1204</v>
      </c>
    </row>
    <row r="17" spans="1:11" x14ac:dyDescent="0.25">
      <c r="A17" s="1">
        <v>42842</v>
      </c>
      <c r="B17" t="s">
        <v>596</v>
      </c>
      <c r="C17">
        <v>17.34</v>
      </c>
      <c r="D17">
        <v>17.399999999999999</v>
      </c>
      <c r="E17">
        <v>16.95</v>
      </c>
      <c r="F17">
        <v>16.95</v>
      </c>
      <c r="G17">
        <v>17</v>
      </c>
      <c r="H17">
        <v>-0.28000000000000003</v>
      </c>
      <c r="I17">
        <v>145</v>
      </c>
      <c r="J17">
        <v>0</v>
      </c>
      <c r="K17">
        <v>1312</v>
      </c>
    </row>
    <row r="18" spans="1:11" x14ac:dyDescent="0.25">
      <c r="A18" s="1">
        <v>42843</v>
      </c>
      <c r="B18" t="s">
        <v>596</v>
      </c>
      <c r="C18">
        <v>17</v>
      </c>
      <c r="D18">
        <v>17.11</v>
      </c>
      <c r="E18">
        <v>16.86</v>
      </c>
      <c r="F18">
        <v>16.97</v>
      </c>
      <c r="G18">
        <v>16.925000000000001</v>
      </c>
      <c r="H18">
        <v>-0.08</v>
      </c>
      <c r="I18">
        <v>173</v>
      </c>
      <c r="J18">
        <v>0</v>
      </c>
      <c r="K18">
        <v>1410</v>
      </c>
    </row>
    <row r="19" spans="1:11" x14ac:dyDescent="0.25">
      <c r="A19" s="1">
        <v>42844</v>
      </c>
      <c r="B19" t="s">
        <v>596</v>
      </c>
      <c r="C19">
        <v>16.940000000000001</v>
      </c>
      <c r="D19">
        <v>17.22</v>
      </c>
      <c r="E19">
        <v>16.7</v>
      </c>
      <c r="F19">
        <v>16.95</v>
      </c>
      <c r="G19">
        <v>16.925000000000001</v>
      </c>
      <c r="H19">
        <v>0</v>
      </c>
      <c r="I19">
        <v>554</v>
      </c>
      <c r="J19">
        <v>0</v>
      </c>
      <c r="K19">
        <v>1729</v>
      </c>
    </row>
    <row r="20" spans="1:11" x14ac:dyDescent="0.25">
      <c r="A20" s="1">
        <v>42845</v>
      </c>
      <c r="B20" t="s">
        <v>596</v>
      </c>
      <c r="C20">
        <v>16.97</v>
      </c>
      <c r="D20">
        <v>17</v>
      </c>
      <c r="E20">
        <v>16.739999999999998</v>
      </c>
      <c r="F20">
        <v>16.899999999999999</v>
      </c>
      <c r="G20">
        <v>16.899999999999999</v>
      </c>
      <c r="H20">
        <v>-0.02</v>
      </c>
      <c r="I20">
        <v>165</v>
      </c>
      <c r="J20">
        <v>0</v>
      </c>
      <c r="K20">
        <v>1810</v>
      </c>
    </row>
    <row r="21" spans="1:11" x14ac:dyDescent="0.25">
      <c r="A21" s="1">
        <v>42846</v>
      </c>
      <c r="B21" t="s">
        <v>596</v>
      </c>
      <c r="C21">
        <v>16.940000000000001</v>
      </c>
      <c r="D21">
        <v>16.95</v>
      </c>
      <c r="E21">
        <v>16.75</v>
      </c>
      <c r="F21">
        <v>16.75</v>
      </c>
      <c r="G21">
        <v>16.75</v>
      </c>
      <c r="H21">
        <v>-0.15</v>
      </c>
      <c r="I21">
        <v>1114</v>
      </c>
      <c r="J21">
        <v>0</v>
      </c>
      <c r="K21">
        <v>2720</v>
      </c>
    </row>
    <row r="22" spans="1:11" x14ac:dyDescent="0.25">
      <c r="A22" s="1">
        <v>42849</v>
      </c>
      <c r="B22" t="s">
        <v>596</v>
      </c>
      <c r="C22">
        <v>16.7</v>
      </c>
      <c r="D22">
        <v>16.7</v>
      </c>
      <c r="E22">
        <v>16.45</v>
      </c>
      <c r="F22">
        <v>16.45</v>
      </c>
      <c r="G22">
        <v>16.475000000000001</v>
      </c>
      <c r="H22">
        <v>-0.28000000000000003</v>
      </c>
      <c r="I22">
        <v>316</v>
      </c>
      <c r="J22">
        <v>0</v>
      </c>
      <c r="K22">
        <v>2663</v>
      </c>
    </row>
    <row r="23" spans="1:11" x14ac:dyDescent="0.25">
      <c r="A23" s="1">
        <v>42850</v>
      </c>
      <c r="B23" t="s">
        <v>596</v>
      </c>
      <c r="C23">
        <v>16.350000000000001</v>
      </c>
      <c r="D23">
        <v>16.399999999999999</v>
      </c>
      <c r="E23">
        <v>16.13</v>
      </c>
      <c r="F23">
        <v>16.18</v>
      </c>
      <c r="G23">
        <v>16.149999999999999</v>
      </c>
      <c r="H23">
        <v>-0.32</v>
      </c>
      <c r="I23">
        <v>255</v>
      </c>
      <c r="J23">
        <v>0</v>
      </c>
      <c r="K23">
        <v>2751</v>
      </c>
    </row>
    <row r="24" spans="1:11" x14ac:dyDescent="0.25">
      <c r="A24" s="1">
        <v>42851</v>
      </c>
      <c r="B24" t="s">
        <v>596</v>
      </c>
      <c r="C24">
        <v>16.2</v>
      </c>
      <c r="D24">
        <v>16.29</v>
      </c>
      <c r="E24">
        <v>16.149999999999999</v>
      </c>
      <c r="F24">
        <v>16.25</v>
      </c>
      <c r="G24">
        <v>16.225000000000001</v>
      </c>
      <c r="H24">
        <v>0.08</v>
      </c>
      <c r="I24">
        <v>251</v>
      </c>
      <c r="J24">
        <v>0</v>
      </c>
      <c r="K24">
        <v>2907</v>
      </c>
    </row>
    <row r="25" spans="1:11" x14ac:dyDescent="0.25">
      <c r="A25" s="1">
        <v>42852</v>
      </c>
      <c r="B25" t="s">
        <v>596</v>
      </c>
      <c r="C25">
        <v>16.21</v>
      </c>
      <c r="D25">
        <v>16.3</v>
      </c>
      <c r="E25">
        <v>16.190000000000001</v>
      </c>
      <c r="F25">
        <v>16.25</v>
      </c>
      <c r="G25">
        <v>16.25</v>
      </c>
      <c r="H25">
        <v>0.02</v>
      </c>
      <c r="I25">
        <v>440</v>
      </c>
      <c r="J25">
        <v>0</v>
      </c>
      <c r="K25">
        <v>3174</v>
      </c>
    </row>
    <row r="26" spans="1:11" x14ac:dyDescent="0.25">
      <c r="A26" s="1">
        <v>42853</v>
      </c>
      <c r="B26" t="s">
        <v>596</v>
      </c>
      <c r="C26">
        <v>16.28</v>
      </c>
      <c r="D26">
        <v>16.350000000000001</v>
      </c>
      <c r="E26">
        <v>16.2</v>
      </c>
      <c r="F26">
        <v>16.21</v>
      </c>
      <c r="G26">
        <v>16.2</v>
      </c>
      <c r="H26">
        <v>-0.05</v>
      </c>
      <c r="I26">
        <v>325</v>
      </c>
      <c r="J26">
        <v>0</v>
      </c>
      <c r="K26">
        <v>3339</v>
      </c>
    </row>
    <row r="27" spans="1:11" x14ac:dyDescent="0.25">
      <c r="A27" s="1">
        <v>42856</v>
      </c>
      <c r="B27" t="s">
        <v>596</v>
      </c>
      <c r="C27">
        <v>16.149999999999999</v>
      </c>
      <c r="D27">
        <v>16.2</v>
      </c>
      <c r="E27">
        <v>15.8</v>
      </c>
      <c r="F27">
        <v>15.87</v>
      </c>
      <c r="G27">
        <v>15.85</v>
      </c>
      <c r="H27">
        <v>-0.35</v>
      </c>
      <c r="I27">
        <v>300</v>
      </c>
      <c r="J27">
        <v>0</v>
      </c>
      <c r="K27">
        <v>3324</v>
      </c>
    </row>
    <row r="28" spans="1:11" x14ac:dyDescent="0.25">
      <c r="A28" s="1">
        <v>42857</v>
      </c>
      <c r="B28" t="s">
        <v>596</v>
      </c>
      <c r="C28">
        <v>15.84</v>
      </c>
      <c r="D28">
        <v>15.97</v>
      </c>
      <c r="E28">
        <v>15.84</v>
      </c>
      <c r="F28">
        <v>15.92</v>
      </c>
      <c r="G28">
        <v>15.925000000000001</v>
      </c>
      <c r="H28">
        <v>0.08</v>
      </c>
      <c r="I28">
        <v>116</v>
      </c>
      <c r="J28">
        <v>0</v>
      </c>
      <c r="K28">
        <v>3381</v>
      </c>
    </row>
    <row r="29" spans="1:11" x14ac:dyDescent="0.25">
      <c r="A29" s="1">
        <v>42858</v>
      </c>
      <c r="B29" t="s">
        <v>596</v>
      </c>
      <c r="C29">
        <v>15.92</v>
      </c>
      <c r="D29">
        <v>16.07</v>
      </c>
      <c r="E29">
        <v>15.9</v>
      </c>
      <c r="F29">
        <v>16.05</v>
      </c>
      <c r="G29">
        <v>16.05</v>
      </c>
      <c r="H29">
        <v>0.12</v>
      </c>
      <c r="I29">
        <v>377</v>
      </c>
      <c r="J29">
        <v>0</v>
      </c>
      <c r="K29">
        <v>3598</v>
      </c>
    </row>
    <row r="30" spans="1:11" x14ac:dyDescent="0.25">
      <c r="A30" s="1">
        <v>42859</v>
      </c>
      <c r="B30" t="s">
        <v>596</v>
      </c>
      <c r="C30">
        <v>16.100000000000001</v>
      </c>
      <c r="D30">
        <v>16.100000000000001</v>
      </c>
      <c r="E30">
        <v>15.93</v>
      </c>
      <c r="F30">
        <v>15.95</v>
      </c>
      <c r="G30">
        <v>15.95</v>
      </c>
      <c r="H30">
        <v>-0.1</v>
      </c>
      <c r="I30">
        <v>215</v>
      </c>
      <c r="J30">
        <v>0</v>
      </c>
      <c r="K30">
        <v>3667</v>
      </c>
    </row>
    <row r="31" spans="1:11" x14ac:dyDescent="0.25">
      <c r="A31" s="1">
        <v>42860</v>
      </c>
      <c r="B31" t="s">
        <v>596</v>
      </c>
      <c r="C31">
        <v>15.99</v>
      </c>
      <c r="D31">
        <v>16.12</v>
      </c>
      <c r="E31">
        <v>15.91</v>
      </c>
      <c r="F31">
        <v>16.11</v>
      </c>
      <c r="G31">
        <v>16.100000000000001</v>
      </c>
      <c r="H31">
        <v>0.15</v>
      </c>
      <c r="I31">
        <v>445</v>
      </c>
      <c r="J31">
        <v>0</v>
      </c>
      <c r="K31">
        <v>3933</v>
      </c>
    </row>
    <row r="32" spans="1:11" x14ac:dyDescent="0.25">
      <c r="A32" s="1">
        <v>42863</v>
      </c>
      <c r="B32" t="s">
        <v>596</v>
      </c>
      <c r="C32">
        <v>16.05</v>
      </c>
      <c r="D32">
        <v>16.239999999999998</v>
      </c>
      <c r="E32">
        <v>16.05</v>
      </c>
      <c r="F32">
        <v>16.2</v>
      </c>
      <c r="G32">
        <v>16.2</v>
      </c>
      <c r="H32">
        <v>0.1</v>
      </c>
      <c r="I32">
        <v>931</v>
      </c>
      <c r="J32">
        <v>0</v>
      </c>
      <c r="K32">
        <v>4689</v>
      </c>
    </row>
    <row r="33" spans="1:11" x14ac:dyDescent="0.25">
      <c r="A33" s="1">
        <v>42864</v>
      </c>
      <c r="B33" t="s">
        <v>596</v>
      </c>
      <c r="C33">
        <v>16.2</v>
      </c>
      <c r="D33">
        <v>16.29</v>
      </c>
      <c r="E33">
        <v>16.100000000000001</v>
      </c>
      <c r="F33">
        <v>16.190000000000001</v>
      </c>
      <c r="G33">
        <v>16.2</v>
      </c>
      <c r="H33">
        <v>0</v>
      </c>
      <c r="I33">
        <v>526</v>
      </c>
      <c r="J33">
        <v>0</v>
      </c>
      <c r="K33">
        <v>4898</v>
      </c>
    </row>
    <row r="34" spans="1:11" x14ac:dyDescent="0.25">
      <c r="A34" s="1">
        <v>42865</v>
      </c>
      <c r="B34" t="s">
        <v>596</v>
      </c>
      <c r="C34">
        <v>16.149999999999999</v>
      </c>
      <c r="D34">
        <v>16.38</v>
      </c>
      <c r="E34">
        <v>16.149999999999999</v>
      </c>
      <c r="F34">
        <v>16.329999999999998</v>
      </c>
      <c r="G34">
        <v>16.3</v>
      </c>
      <c r="H34">
        <v>0.1</v>
      </c>
      <c r="I34">
        <v>567</v>
      </c>
      <c r="J34">
        <v>0</v>
      </c>
      <c r="K34">
        <v>5143</v>
      </c>
    </row>
    <row r="35" spans="1:11" x14ac:dyDescent="0.25">
      <c r="A35" s="1">
        <v>42866</v>
      </c>
      <c r="B35" t="s">
        <v>596</v>
      </c>
      <c r="C35">
        <v>16.3</v>
      </c>
      <c r="D35">
        <v>16.559999999999999</v>
      </c>
      <c r="E35">
        <v>16.27</v>
      </c>
      <c r="F35">
        <v>16.3</v>
      </c>
      <c r="G35">
        <v>16.3</v>
      </c>
      <c r="H35">
        <v>0</v>
      </c>
      <c r="I35">
        <v>770</v>
      </c>
      <c r="J35">
        <v>0</v>
      </c>
      <c r="K35">
        <v>5466</v>
      </c>
    </row>
    <row r="36" spans="1:11" x14ac:dyDescent="0.25">
      <c r="A36" s="1">
        <v>42867</v>
      </c>
      <c r="B36" t="s">
        <v>596</v>
      </c>
      <c r="C36">
        <v>16.350000000000001</v>
      </c>
      <c r="D36">
        <v>16.39</v>
      </c>
      <c r="E36">
        <v>16.2</v>
      </c>
      <c r="F36">
        <v>16.39</v>
      </c>
      <c r="G36">
        <v>16.375</v>
      </c>
      <c r="H36">
        <v>0.08</v>
      </c>
      <c r="I36">
        <v>559</v>
      </c>
      <c r="J36">
        <v>0</v>
      </c>
      <c r="K36">
        <v>5826</v>
      </c>
    </row>
    <row r="37" spans="1:11" x14ac:dyDescent="0.25">
      <c r="A37" s="1">
        <v>42870</v>
      </c>
      <c r="B37" t="s">
        <v>596</v>
      </c>
      <c r="C37">
        <v>16.3</v>
      </c>
      <c r="D37">
        <v>16.39</v>
      </c>
      <c r="E37">
        <v>16.25</v>
      </c>
      <c r="F37">
        <v>16.350000000000001</v>
      </c>
      <c r="G37">
        <v>16.350000000000001</v>
      </c>
      <c r="H37">
        <v>-0.02</v>
      </c>
      <c r="I37">
        <v>678</v>
      </c>
      <c r="J37">
        <v>0</v>
      </c>
      <c r="K37">
        <v>6125</v>
      </c>
    </row>
    <row r="38" spans="1:11" x14ac:dyDescent="0.25">
      <c r="A38" s="1">
        <v>42871</v>
      </c>
      <c r="B38" t="s">
        <v>596</v>
      </c>
      <c r="C38">
        <v>16.350000000000001</v>
      </c>
      <c r="D38">
        <v>16.54</v>
      </c>
      <c r="E38">
        <v>16.3</v>
      </c>
      <c r="F38">
        <v>16.399999999999999</v>
      </c>
      <c r="G38">
        <v>16.399999999999999</v>
      </c>
      <c r="H38">
        <v>0.05</v>
      </c>
      <c r="I38">
        <v>1415</v>
      </c>
      <c r="J38">
        <v>0</v>
      </c>
      <c r="K38">
        <v>6710</v>
      </c>
    </row>
    <row r="39" spans="1:11" x14ac:dyDescent="0.25">
      <c r="A39" s="1">
        <v>42872</v>
      </c>
      <c r="B39" t="s">
        <v>596</v>
      </c>
      <c r="C39">
        <v>16.399999999999999</v>
      </c>
      <c r="D39">
        <v>17.149999999999999</v>
      </c>
      <c r="E39">
        <v>16.399999999999999</v>
      </c>
      <c r="F39">
        <v>16.899999999999999</v>
      </c>
      <c r="G39">
        <v>16.925000000000001</v>
      </c>
      <c r="H39">
        <v>0.52</v>
      </c>
      <c r="I39">
        <v>6336</v>
      </c>
      <c r="J39">
        <v>0</v>
      </c>
      <c r="K39">
        <v>8278</v>
      </c>
    </row>
    <row r="40" spans="1:11" x14ac:dyDescent="0.25">
      <c r="A40" s="1">
        <v>42873</v>
      </c>
      <c r="B40" t="s">
        <v>596</v>
      </c>
      <c r="C40">
        <v>16.95</v>
      </c>
      <c r="D40">
        <v>17.100000000000001</v>
      </c>
      <c r="E40">
        <v>16.7</v>
      </c>
      <c r="F40">
        <v>16.899999999999999</v>
      </c>
      <c r="G40">
        <v>16.875</v>
      </c>
      <c r="H40">
        <v>-0.05</v>
      </c>
      <c r="I40">
        <v>3628</v>
      </c>
      <c r="J40">
        <v>0</v>
      </c>
      <c r="K40">
        <v>8813</v>
      </c>
    </row>
    <row r="41" spans="1:11" x14ac:dyDescent="0.25">
      <c r="A41" s="1">
        <v>42874</v>
      </c>
      <c r="B41" t="s">
        <v>596</v>
      </c>
      <c r="C41">
        <v>16.850000000000001</v>
      </c>
      <c r="D41">
        <v>16.86</v>
      </c>
      <c r="E41">
        <v>16.37</v>
      </c>
      <c r="F41">
        <v>16.45</v>
      </c>
      <c r="G41">
        <v>16.425000000000001</v>
      </c>
      <c r="H41">
        <v>-0.45</v>
      </c>
      <c r="I41">
        <v>5241</v>
      </c>
      <c r="J41">
        <v>0</v>
      </c>
      <c r="K41">
        <v>9858</v>
      </c>
    </row>
    <row r="42" spans="1:11" x14ac:dyDescent="0.25">
      <c r="A42" s="1">
        <v>42877</v>
      </c>
      <c r="B42" t="s">
        <v>596</v>
      </c>
      <c r="C42">
        <v>16.43</v>
      </c>
      <c r="D42">
        <v>16.489999999999998</v>
      </c>
      <c r="E42">
        <v>16.23</v>
      </c>
      <c r="F42">
        <v>16.23</v>
      </c>
      <c r="G42">
        <v>16.225000000000001</v>
      </c>
      <c r="H42">
        <v>-0.2</v>
      </c>
      <c r="I42">
        <v>1682</v>
      </c>
      <c r="J42">
        <v>0</v>
      </c>
      <c r="K42">
        <v>10424</v>
      </c>
    </row>
    <row r="43" spans="1:11" x14ac:dyDescent="0.25">
      <c r="A43" s="1">
        <v>42878</v>
      </c>
      <c r="B43" t="s">
        <v>596</v>
      </c>
      <c r="C43">
        <v>16.22</v>
      </c>
      <c r="D43">
        <v>16.420000000000002</v>
      </c>
      <c r="E43">
        <v>16.190000000000001</v>
      </c>
      <c r="F43">
        <v>16.37</v>
      </c>
      <c r="G43">
        <v>16.375</v>
      </c>
      <c r="H43">
        <v>0.15</v>
      </c>
      <c r="I43">
        <v>1718</v>
      </c>
      <c r="J43">
        <v>0</v>
      </c>
      <c r="K43">
        <v>11206</v>
      </c>
    </row>
    <row r="44" spans="1:11" x14ac:dyDescent="0.25">
      <c r="A44" s="1">
        <v>42879</v>
      </c>
      <c r="B44" t="s">
        <v>596</v>
      </c>
      <c r="C44">
        <v>16.350000000000001</v>
      </c>
      <c r="D44">
        <v>16.5</v>
      </c>
      <c r="E44">
        <v>16.32</v>
      </c>
      <c r="F44">
        <v>16.38</v>
      </c>
      <c r="G44">
        <v>16.375</v>
      </c>
      <c r="H44">
        <v>0</v>
      </c>
      <c r="I44">
        <v>4356</v>
      </c>
      <c r="J44">
        <v>0</v>
      </c>
      <c r="K44">
        <v>12429</v>
      </c>
    </row>
    <row r="45" spans="1:11" x14ac:dyDescent="0.25">
      <c r="A45" s="1">
        <v>42880</v>
      </c>
      <c r="B45" t="s">
        <v>596</v>
      </c>
      <c r="C45">
        <v>16.39</v>
      </c>
      <c r="D45">
        <v>16.45</v>
      </c>
      <c r="E45">
        <v>16.27</v>
      </c>
      <c r="F45">
        <v>16.399999999999999</v>
      </c>
      <c r="G45">
        <v>16.425000000000001</v>
      </c>
      <c r="H45">
        <v>0.05</v>
      </c>
      <c r="I45">
        <v>4911</v>
      </c>
      <c r="J45">
        <v>0</v>
      </c>
      <c r="K45">
        <v>13630</v>
      </c>
    </row>
    <row r="46" spans="1:11" x14ac:dyDescent="0.25">
      <c r="A46" s="1">
        <v>42881</v>
      </c>
      <c r="B46" t="s">
        <v>596</v>
      </c>
      <c r="C46">
        <v>16.399999999999999</v>
      </c>
      <c r="D46">
        <v>16.489999999999998</v>
      </c>
      <c r="E46">
        <v>16.329999999999998</v>
      </c>
      <c r="F46">
        <v>16.399999999999999</v>
      </c>
      <c r="G46">
        <v>16.375</v>
      </c>
      <c r="H46">
        <v>-0.05</v>
      </c>
      <c r="I46">
        <v>3069</v>
      </c>
      <c r="J46">
        <v>0</v>
      </c>
      <c r="K46">
        <v>14269</v>
      </c>
    </row>
    <row r="47" spans="1:11" x14ac:dyDescent="0.25">
      <c r="A47" s="1">
        <v>42885</v>
      </c>
      <c r="B47" t="s">
        <v>596</v>
      </c>
      <c r="C47">
        <v>16.34</v>
      </c>
      <c r="D47">
        <v>16.5</v>
      </c>
      <c r="E47">
        <v>16.100000000000001</v>
      </c>
      <c r="F47">
        <v>16.100000000000001</v>
      </c>
      <c r="G47">
        <v>16.125</v>
      </c>
      <c r="H47">
        <v>-0.25</v>
      </c>
      <c r="I47">
        <v>3027</v>
      </c>
      <c r="J47">
        <v>0</v>
      </c>
      <c r="K47">
        <v>14460</v>
      </c>
    </row>
    <row r="48" spans="1:11" x14ac:dyDescent="0.25">
      <c r="A48" s="1">
        <v>42886</v>
      </c>
      <c r="B48" t="s">
        <v>596</v>
      </c>
      <c r="C48">
        <v>16.149999999999999</v>
      </c>
      <c r="D48">
        <v>16.3</v>
      </c>
      <c r="E48">
        <v>16</v>
      </c>
      <c r="F48">
        <v>16.100000000000001</v>
      </c>
      <c r="G48">
        <v>16.125</v>
      </c>
      <c r="H48">
        <v>0</v>
      </c>
      <c r="I48">
        <v>2135</v>
      </c>
      <c r="J48">
        <v>0</v>
      </c>
      <c r="K48">
        <v>14985</v>
      </c>
    </row>
    <row r="49" spans="1:11" x14ac:dyDescent="0.25">
      <c r="A49" s="1">
        <v>42887</v>
      </c>
      <c r="B49" t="s">
        <v>596</v>
      </c>
      <c r="C49">
        <v>16.11</v>
      </c>
      <c r="D49">
        <v>16.170000000000002</v>
      </c>
      <c r="E49">
        <v>16.03</v>
      </c>
      <c r="F49">
        <v>16.04</v>
      </c>
      <c r="G49">
        <v>16.05</v>
      </c>
      <c r="H49">
        <v>-0.08</v>
      </c>
      <c r="I49">
        <v>3120</v>
      </c>
      <c r="J49">
        <v>0</v>
      </c>
      <c r="K49">
        <v>14930</v>
      </c>
    </row>
    <row r="50" spans="1:11" x14ac:dyDescent="0.25">
      <c r="A50" s="1">
        <v>42888</v>
      </c>
      <c r="B50" t="s">
        <v>596</v>
      </c>
      <c r="C50">
        <v>16.05</v>
      </c>
      <c r="D50">
        <v>16.14</v>
      </c>
      <c r="E50">
        <v>15.98</v>
      </c>
      <c r="F50">
        <v>16.059999999999999</v>
      </c>
      <c r="G50">
        <v>16.074999999999999</v>
      </c>
      <c r="H50">
        <v>0.02</v>
      </c>
      <c r="I50">
        <v>3329</v>
      </c>
      <c r="J50">
        <v>0</v>
      </c>
      <c r="K50">
        <v>15981</v>
      </c>
    </row>
    <row r="51" spans="1:11" x14ac:dyDescent="0.25">
      <c r="A51" s="1">
        <v>42891</v>
      </c>
      <c r="B51" t="s">
        <v>596</v>
      </c>
      <c r="C51">
        <v>16.05</v>
      </c>
      <c r="D51">
        <v>16.12</v>
      </c>
      <c r="E51">
        <v>15.95</v>
      </c>
      <c r="F51">
        <v>16.05</v>
      </c>
      <c r="G51">
        <v>16.024999999999999</v>
      </c>
      <c r="H51">
        <v>-0.05</v>
      </c>
      <c r="I51">
        <v>2332</v>
      </c>
      <c r="J51">
        <v>0</v>
      </c>
      <c r="K51">
        <v>16253</v>
      </c>
    </row>
    <row r="52" spans="1:11" x14ac:dyDescent="0.25">
      <c r="A52" s="1">
        <v>42892</v>
      </c>
      <c r="B52" t="s">
        <v>596</v>
      </c>
      <c r="C52">
        <v>16.05</v>
      </c>
      <c r="D52">
        <v>16.25</v>
      </c>
      <c r="E52">
        <v>16</v>
      </c>
      <c r="F52">
        <v>16.18</v>
      </c>
      <c r="G52">
        <v>16.175000000000001</v>
      </c>
      <c r="H52">
        <v>0.15</v>
      </c>
      <c r="I52">
        <v>3893</v>
      </c>
      <c r="J52">
        <v>0</v>
      </c>
      <c r="K52">
        <v>15641</v>
      </c>
    </row>
    <row r="53" spans="1:11" x14ac:dyDescent="0.25">
      <c r="A53" s="1">
        <v>42893</v>
      </c>
      <c r="B53" t="s">
        <v>596</v>
      </c>
      <c r="C53">
        <v>16.2</v>
      </c>
      <c r="D53">
        <v>16.329999999999998</v>
      </c>
      <c r="E53">
        <v>16.100000000000001</v>
      </c>
      <c r="F53">
        <v>16.18</v>
      </c>
      <c r="G53">
        <v>16.175000000000001</v>
      </c>
      <c r="H53">
        <v>0</v>
      </c>
      <c r="I53">
        <v>2358</v>
      </c>
      <c r="J53">
        <v>0</v>
      </c>
      <c r="K53">
        <v>15863</v>
      </c>
    </row>
    <row r="54" spans="1:11" x14ac:dyDescent="0.25">
      <c r="A54" s="1">
        <v>42894</v>
      </c>
      <c r="B54" t="s">
        <v>596</v>
      </c>
      <c r="C54">
        <v>16.2</v>
      </c>
      <c r="D54">
        <v>16.25</v>
      </c>
      <c r="E54">
        <v>15.98</v>
      </c>
      <c r="F54">
        <v>16</v>
      </c>
      <c r="G54">
        <v>16.024999999999999</v>
      </c>
      <c r="H54">
        <v>-0.15</v>
      </c>
      <c r="I54">
        <v>2001</v>
      </c>
      <c r="J54">
        <v>0</v>
      </c>
      <c r="K54">
        <v>16584</v>
      </c>
    </row>
    <row r="55" spans="1:11" x14ac:dyDescent="0.25">
      <c r="A55" s="1">
        <v>42895</v>
      </c>
      <c r="B55" t="s">
        <v>596</v>
      </c>
      <c r="C55">
        <v>16.02</v>
      </c>
      <c r="D55">
        <v>16.3</v>
      </c>
      <c r="E55">
        <v>15.93</v>
      </c>
      <c r="F55">
        <v>16.05</v>
      </c>
      <c r="G55">
        <v>16.024999999999999</v>
      </c>
      <c r="H55">
        <v>0</v>
      </c>
      <c r="I55">
        <v>3013</v>
      </c>
      <c r="J55">
        <v>0</v>
      </c>
      <c r="K55">
        <v>16711</v>
      </c>
    </row>
    <row r="56" spans="1:11" x14ac:dyDescent="0.25">
      <c r="A56" s="1">
        <v>42898</v>
      </c>
      <c r="B56" t="s">
        <v>596</v>
      </c>
      <c r="C56">
        <v>16.05</v>
      </c>
      <c r="D56">
        <v>16.34</v>
      </c>
      <c r="E56">
        <v>16</v>
      </c>
      <c r="F56">
        <v>16</v>
      </c>
      <c r="G56">
        <v>16.024999999999999</v>
      </c>
      <c r="H56">
        <v>0</v>
      </c>
      <c r="I56">
        <v>1952</v>
      </c>
      <c r="J56">
        <v>0</v>
      </c>
      <c r="K56">
        <v>16977</v>
      </c>
    </row>
    <row r="57" spans="1:11" x14ac:dyDescent="0.25">
      <c r="A57" s="1">
        <v>42899</v>
      </c>
      <c r="B57" t="s">
        <v>596</v>
      </c>
      <c r="C57">
        <v>16.07</v>
      </c>
      <c r="D57">
        <v>16.07</v>
      </c>
      <c r="E57">
        <v>15.85</v>
      </c>
      <c r="F57">
        <v>15.89</v>
      </c>
      <c r="G57">
        <v>15.875</v>
      </c>
      <c r="H57">
        <v>-0.15</v>
      </c>
      <c r="I57">
        <v>1820</v>
      </c>
      <c r="J57">
        <v>0</v>
      </c>
      <c r="K57">
        <v>17186</v>
      </c>
    </row>
    <row r="58" spans="1:11" x14ac:dyDescent="0.25">
      <c r="A58" s="1">
        <v>42900</v>
      </c>
      <c r="B58" t="s">
        <v>596</v>
      </c>
      <c r="C58">
        <v>15.85</v>
      </c>
      <c r="D58">
        <v>15.95</v>
      </c>
      <c r="E58">
        <v>15.8</v>
      </c>
      <c r="F58">
        <v>15.83</v>
      </c>
      <c r="G58">
        <v>15.824999999999999</v>
      </c>
      <c r="H58">
        <v>-0.05</v>
      </c>
      <c r="I58">
        <v>1670</v>
      </c>
      <c r="J58">
        <v>0</v>
      </c>
      <c r="K58">
        <v>17705</v>
      </c>
    </row>
    <row r="59" spans="1:11" x14ac:dyDescent="0.25">
      <c r="A59" s="1">
        <v>42901</v>
      </c>
      <c r="B59" t="s">
        <v>596</v>
      </c>
      <c r="C59">
        <v>15.8</v>
      </c>
      <c r="D59">
        <v>16.05</v>
      </c>
      <c r="E59">
        <v>15.8</v>
      </c>
      <c r="F59">
        <v>15.89</v>
      </c>
      <c r="G59">
        <v>15.875</v>
      </c>
      <c r="H59">
        <v>0.05</v>
      </c>
      <c r="I59">
        <v>2923</v>
      </c>
      <c r="J59">
        <v>0</v>
      </c>
      <c r="K59">
        <v>18305</v>
      </c>
    </row>
    <row r="60" spans="1:11" x14ac:dyDescent="0.25">
      <c r="A60" s="1">
        <v>42902</v>
      </c>
      <c r="B60" t="s">
        <v>596</v>
      </c>
      <c r="C60">
        <v>15.9</v>
      </c>
      <c r="D60">
        <v>15.95</v>
      </c>
      <c r="E60">
        <v>15.65</v>
      </c>
      <c r="F60">
        <v>15.7</v>
      </c>
      <c r="G60">
        <v>15.725</v>
      </c>
      <c r="H60">
        <v>-0.15</v>
      </c>
      <c r="I60">
        <v>5891</v>
      </c>
      <c r="J60">
        <v>0</v>
      </c>
      <c r="K60">
        <v>17425</v>
      </c>
    </row>
    <row r="61" spans="1:11" x14ac:dyDescent="0.25">
      <c r="A61" s="1">
        <v>42905</v>
      </c>
      <c r="B61" t="s">
        <v>596</v>
      </c>
      <c r="C61">
        <v>15.67</v>
      </c>
      <c r="D61">
        <v>15.68</v>
      </c>
      <c r="E61">
        <v>15.45</v>
      </c>
      <c r="F61">
        <v>15.65</v>
      </c>
      <c r="G61">
        <v>15.625</v>
      </c>
      <c r="H61">
        <v>-0.1</v>
      </c>
      <c r="I61">
        <v>3800</v>
      </c>
      <c r="J61">
        <v>0</v>
      </c>
      <c r="K61">
        <v>17288</v>
      </c>
    </row>
    <row r="62" spans="1:11" x14ac:dyDescent="0.25">
      <c r="A62" s="1">
        <v>42906</v>
      </c>
      <c r="B62" t="s">
        <v>596</v>
      </c>
      <c r="C62">
        <v>15.55</v>
      </c>
      <c r="D62">
        <v>15.73</v>
      </c>
      <c r="E62">
        <v>15.45</v>
      </c>
      <c r="F62">
        <v>15.52</v>
      </c>
      <c r="G62">
        <v>15.525</v>
      </c>
      <c r="H62">
        <v>-0.1</v>
      </c>
      <c r="I62">
        <v>3716</v>
      </c>
      <c r="J62">
        <v>0</v>
      </c>
      <c r="K62">
        <v>17127</v>
      </c>
    </row>
    <row r="63" spans="1:11" x14ac:dyDescent="0.25">
      <c r="A63" s="1">
        <v>42907</v>
      </c>
      <c r="B63" t="s">
        <v>596</v>
      </c>
      <c r="C63">
        <v>15.51</v>
      </c>
      <c r="D63">
        <v>15.6</v>
      </c>
      <c r="E63">
        <v>15.35</v>
      </c>
      <c r="F63">
        <v>15.51</v>
      </c>
      <c r="G63">
        <v>15.525</v>
      </c>
      <c r="H63">
        <v>0</v>
      </c>
      <c r="I63">
        <v>6238</v>
      </c>
      <c r="J63">
        <v>0</v>
      </c>
      <c r="K63">
        <v>19180</v>
      </c>
    </row>
    <row r="64" spans="1:11" x14ac:dyDescent="0.25">
      <c r="A64" s="1">
        <v>42908</v>
      </c>
      <c r="B64" t="s">
        <v>596</v>
      </c>
      <c r="C64">
        <v>15.51</v>
      </c>
      <c r="D64">
        <v>15.6</v>
      </c>
      <c r="E64">
        <v>15.39</v>
      </c>
      <c r="F64">
        <v>15.49</v>
      </c>
      <c r="G64">
        <v>15.475</v>
      </c>
      <c r="H64">
        <v>-0.05</v>
      </c>
      <c r="I64">
        <v>5706</v>
      </c>
      <c r="J64">
        <v>0</v>
      </c>
      <c r="K64">
        <v>20243</v>
      </c>
    </row>
    <row r="65" spans="1:11" x14ac:dyDescent="0.25">
      <c r="A65" s="1">
        <v>42909</v>
      </c>
      <c r="B65" t="s">
        <v>596</v>
      </c>
      <c r="C65">
        <v>15.5</v>
      </c>
      <c r="D65">
        <v>15.55</v>
      </c>
      <c r="E65">
        <v>15.37</v>
      </c>
      <c r="F65">
        <v>15.44</v>
      </c>
      <c r="G65">
        <v>15.425000000000001</v>
      </c>
      <c r="H65">
        <v>-0.05</v>
      </c>
      <c r="I65">
        <v>2026</v>
      </c>
      <c r="J65">
        <v>0</v>
      </c>
      <c r="K65">
        <v>20799</v>
      </c>
    </row>
    <row r="66" spans="1:11" x14ac:dyDescent="0.25">
      <c r="A66" s="1">
        <v>42912</v>
      </c>
      <c r="B66" t="s">
        <v>596</v>
      </c>
      <c r="C66">
        <v>15.42</v>
      </c>
      <c r="D66">
        <v>15.45</v>
      </c>
      <c r="E66">
        <v>15.13</v>
      </c>
      <c r="F66">
        <v>15.18</v>
      </c>
      <c r="G66">
        <v>15.175000000000001</v>
      </c>
      <c r="H66">
        <v>-0.25</v>
      </c>
      <c r="I66">
        <v>3808</v>
      </c>
      <c r="J66">
        <v>0</v>
      </c>
      <c r="K66">
        <v>22519</v>
      </c>
    </row>
    <row r="67" spans="1:11" x14ac:dyDescent="0.25">
      <c r="A67" s="1">
        <v>42913</v>
      </c>
      <c r="B67" t="s">
        <v>596</v>
      </c>
      <c r="C67">
        <v>15.15</v>
      </c>
      <c r="D67">
        <v>15.3</v>
      </c>
      <c r="E67">
        <v>15.05</v>
      </c>
      <c r="F67">
        <v>15.18</v>
      </c>
      <c r="G67">
        <v>15.175000000000001</v>
      </c>
      <c r="H67">
        <v>0</v>
      </c>
      <c r="I67">
        <v>6016</v>
      </c>
      <c r="J67">
        <v>0</v>
      </c>
      <c r="K67">
        <v>22826</v>
      </c>
    </row>
    <row r="68" spans="1:11" x14ac:dyDescent="0.25">
      <c r="A68" s="1">
        <v>42914</v>
      </c>
      <c r="B68" t="s">
        <v>596</v>
      </c>
      <c r="C68">
        <v>15.15</v>
      </c>
      <c r="D68">
        <v>15.25</v>
      </c>
      <c r="E68">
        <v>15</v>
      </c>
      <c r="F68">
        <v>15.12</v>
      </c>
      <c r="G68">
        <v>15.125</v>
      </c>
      <c r="H68">
        <v>-0.05</v>
      </c>
      <c r="I68">
        <v>2633</v>
      </c>
      <c r="J68">
        <v>0</v>
      </c>
      <c r="K68">
        <v>23234</v>
      </c>
    </row>
    <row r="69" spans="1:11" x14ac:dyDescent="0.25">
      <c r="A69" s="1">
        <v>42915</v>
      </c>
      <c r="B69" t="s">
        <v>596</v>
      </c>
      <c r="C69">
        <v>15.1</v>
      </c>
      <c r="D69">
        <v>15.78</v>
      </c>
      <c r="E69">
        <v>15.05</v>
      </c>
      <c r="F69">
        <v>15.1</v>
      </c>
      <c r="G69">
        <v>15.125</v>
      </c>
      <c r="H69">
        <v>0</v>
      </c>
      <c r="I69">
        <v>6889</v>
      </c>
      <c r="J69">
        <v>0</v>
      </c>
      <c r="K69">
        <v>24138</v>
      </c>
    </row>
    <row r="70" spans="1:11" x14ac:dyDescent="0.25">
      <c r="A70" s="1">
        <v>42916</v>
      </c>
      <c r="B70" t="s">
        <v>596</v>
      </c>
      <c r="C70">
        <v>15.1</v>
      </c>
      <c r="D70">
        <v>15.3</v>
      </c>
      <c r="E70">
        <v>15.05</v>
      </c>
      <c r="F70">
        <v>15.2</v>
      </c>
      <c r="G70">
        <v>15.175000000000001</v>
      </c>
      <c r="H70">
        <v>0.05</v>
      </c>
      <c r="I70">
        <v>3100</v>
      </c>
      <c r="J70">
        <v>0</v>
      </c>
      <c r="K70">
        <v>24070</v>
      </c>
    </row>
    <row r="71" spans="1:11" x14ac:dyDescent="0.25">
      <c r="A71" s="1">
        <v>42919</v>
      </c>
      <c r="B71" t="s">
        <v>596</v>
      </c>
      <c r="C71">
        <v>15.12</v>
      </c>
      <c r="D71">
        <v>15.35</v>
      </c>
      <c r="E71">
        <v>14.85</v>
      </c>
      <c r="F71">
        <v>15.34</v>
      </c>
      <c r="G71">
        <v>15.324999999999999</v>
      </c>
      <c r="H71">
        <v>0.15</v>
      </c>
      <c r="I71">
        <v>3929</v>
      </c>
      <c r="J71">
        <v>0</v>
      </c>
      <c r="K71">
        <v>23609</v>
      </c>
    </row>
    <row r="72" spans="1:11" x14ac:dyDescent="0.25">
      <c r="A72" s="1">
        <v>42921</v>
      </c>
      <c r="B72" t="s">
        <v>596</v>
      </c>
      <c r="C72">
        <v>15.36</v>
      </c>
      <c r="D72">
        <v>15.45</v>
      </c>
      <c r="E72">
        <v>15.15</v>
      </c>
      <c r="F72">
        <v>15.29</v>
      </c>
      <c r="G72">
        <v>15.275</v>
      </c>
      <c r="H72">
        <v>-0.05</v>
      </c>
      <c r="I72">
        <v>5365</v>
      </c>
      <c r="J72">
        <v>0</v>
      </c>
      <c r="K72">
        <v>24244</v>
      </c>
    </row>
    <row r="73" spans="1:11" x14ac:dyDescent="0.25">
      <c r="A73" s="1">
        <v>42922</v>
      </c>
      <c r="B73" t="s">
        <v>596</v>
      </c>
      <c r="C73">
        <v>15.3</v>
      </c>
      <c r="D73">
        <v>15.63</v>
      </c>
      <c r="E73">
        <v>15.19</v>
      </c>
      <c r="F73">
        <v>15.47</v>
      </c>
      <c r="G73">
        <v>15.475</v>
      </c>
      <c r="H73">
        <v>0.2</v>
      </c>
      <c r="I73">
        <v>7354</v>
      </c>
      <c r="J73">
        <v>0</v>
      </c>
      <c r="K73">
        <v>26259</v>
      </c>
    </row>
    <row r="74" spans="1:11" x14ac:dyDescent="0.25">
      <c r="A74" s="1">
        <v>42923</v>
      </c>
      <c r="B74" t="s">
        <v>596</v>
      </c>
      <c r="C74">
        <v>15.5</v>
      </c>
      <c r="D74">
        <v>15.5</v>
      </c>
      <c r="E74">
        <v>15.35</v>
      </c>
      <c r="F74">
        <v>15.47</v>
      </c>
      <c r="G74">
        <v>15.475</v>
      </c>
      <c r="H74">
        <v>0</v>
      </c>
      <c r="I74">
        <v>4688</v>
      </c>
      <c r="J74">
        <v>0</v>
      </c>
      <c r="K74">
        <v>26822</v>
      </c>
    </row>
    <row r="75" spans="1:11" x14ac:dyDescent="0.25">
      <c r="A75" s="1">
        <v>42926</v>
      </c>
      <c r="B75" t="s">
        <v>596</v>
      </c>
      <c r="C75">
        <v>15.45</v>
      </c>
      <c r="D75">
        <v>15.47</v>
      </c>
      <c r="E75">
        <v>15.1</v>
      </c>
      <c r="F75">
        <v>15.15</v>
      </c>
      <c r="G75">
        <v>15.175000000000001</v>
      </c>
      <c r="H75">
        <v>-0.3</v>
      </c>
      <c r="I75">
        <v>2651</v>
      </c>
      <c r="J75">
        <v>0</v>
      </c>
      <c r="K75">
        <v>27362</v>
      </c>
    </row>
    <row r="76" spans="1:11" x14ac:dyDescent="0.25">
      <c r="A76" s="1">
        <v>42927</v>
      </c>
      <c r="B76" t="s">
        <v>596</v>
      </c>
      <c r="C76">
        <v>15.18</v>
      </c>
      <c r="D76">
        <v>15.39</v>
      </c>
      <c r="E76">
        <v>15</v>
      </c>
      <c r="F76">
        <v>15.03</v>
      </c>
      <c r="G76">
        <v>15.025</v>
      </c>
      <c r="H76">
        <v>-0.15</v>
      </c>
      <c r="I76">
        <v>4244</v>
      </c>
      <c r="J76">
        <v>0</v>
      </c>
      <c r="K76">
        <v>27799</v>
      </c>
    </row>
    <row r="77" spans="1:11" x14ac:dyDescent="0.25">
      <c r="A77" s="1">
        <v>42928</v>
      </c>
      <c r="B77" t="s">
        <v>596</v>
      </c>
      <c r="C77">
        <v>15.05</v>
      </c>
      <c r="D77">
        <v>15.1</v>
      </c>
      <c r="E77">
        <v>14.78</v>
      </c>
      <c r="F77">
        <v>14.83</v>
      </c>
      <c r="G77">
        <v>14.824999999999999</v>
      </c>
      <c r="H77">
        <v>-0.2</v>
      </c>
      <c r="I77">
        <v>4090</v>
      </c>
      <c r="J77">
        <v>0</v>
      </c>
      <c r="K77">
        <v>27444</v>
      </c>
    </row>
    <row r="78" spans="1:11" x14ac:dyDescent="0.25">
      <c r="A78" s="1">
        <v>42929</v>
      </c>
      <c r="B78" t="s">
        <v>596</v>
      </c>
      <c r="C78">
        <v>14.83</v>
      </c>
      <c r="D78">
        <v>14.85</v>
      </c>
      <c r="E78">
        <v>14.65</v>
      </c>
      <c r="F78">
        <v>14.77</v>
      </c>
      <c r="G78">
        <v>14.775</v>
      </c>
      <c r="H78">
        <v>-0.05</v>
      </c>
      <c r="I78">
        <v>6298</v>
      </c>
      <c r="J78">
        <v>0</v>
      </c>
      <c r="K78">
        <v>28705</v>
      </c>
    </row>
    <row r="79" spans="1:11" x14ac:dyDescent="0.25">
      <c r="A79" s="1">
        <v>42930</v>
      </c>
      <c r="B79" t="s">
        <v>596</v>
      </c>
      <c r="C79">
        <v>14.75</v>
      </c>
      <c r="D79">
        <v>14.8</v>
      </c>
      <c r="E79">
        <v>14.4</v>
      </c>
      <c r="F79">
        <v>14.4</v>
      </c>
      <c r="G79">
        <v>14.425000000000001</v>
      </c>
      <c r="H79">
        <v>-0.35</v>
      </c>
      <c r="I79">
        <v>4193</v>
      </c>
      <c r="J79">
        <v>0</v>
      </c>
      <c r="K79">
        <v>28378</v>
      </c>
    </row>
    <row r="80" spans="1:11" x14ac:dyDescent="0.25">
      <c r="A80" s="1">
        <v>42933</v>
      </c>
      <c r="B80" t="s">
        <v>596</v>
      </c>
      <c r="C80">
        <v>14.4</v>
      </c>
      <c r="D80">
        <v>14.5</v>
      </c>
      <c r="E80">
        <v>14.35</v>
      </c>
      <c r="F80">
        <v>14.45</v>
      </c>
      <c r="G80">
        <v>14.425000000000001</v>
      </c>
      <c r="H80">
        <v>0</v>
      </c>
      <c r="I80">
        <v>3524</v>
      </c>
      <c r="J80">
        <v>0</v>
      </c>
      <c r="K80">
        <v>28635</v>
      </c>
    </row>
    <row r="81" spans="1:11" x14ac:dyDescent="0.25">
      <c r="A81" s="1">
        <v>42934</v>
      </c>
      <c r="B81" t="s">
        <v>596</v>
      </c>
      <c r="C81">
        <v>14.45</v>
      </c>
      <c r="D81">
        <v>14.62</v>
      </c>
      <c r="E81">
        <v>14.4</v>
      </c>
      <c r="F81">
        <v>14.49</v>
      </c>
      <c r="G81">
        <v>14.475</v>
      </c>
      <c r="H81">
        <v>0.05</v>
      </c>
      <c r="I81">
        <v>5680</v>
      </c>
      <c r="J81">
        <v>0</v>
      </c>
      <c r="K81">
        <v>28699</v>
      </c>
    </row>
    <row r="82" spans="1:11" x14ac:dyDescent="0.25">
      <c r="A82" s="1">
        <v>42935</v>
      </c>
      <c r="B82" t="s">
        <v>596</v>
      </c>
      <c r="C82">
        <v>14.48</v>
      </c>
      <c r="D82">
        <v>14.55</v>
      </c>
      <c r="E82">
        <v>14.28</v>
      </c>
      <c r="F82">
        <v>14.45</v>
      </c>
      <c r="G82">
        <v>14.475</v>
      </c>
      <c r="H82">
        <v>0</v>
      </c>
      <c r="I82">
        <v>15880</v>
      </c>
      <c r="J82">
        <v>0</v>
      </c>
      <c r="K82">
        <v>31488</v>
      </c>
    </row>
    <row r="83" spans="1:11" x14ac:dyDescent="0.25">
      <c r="A83" s="1">
        <v>42936</v>
      </c>
      <c r="B83" t="s">
        <v>596</v>
      </c>
      <c r="C83">
        <v>14.45</v>
      </c>
      <c r="D83">
        <v>14.55</v>
      </c>
      <c r="E83">
        <v>14.4</v>
      </c>
      <c r="F83">
        <v>14.43</v>
      </c>
      <c r="G83">
        <v>14.425000000000001</v>
      </c>
      <c r="H83">
        <v>-0.05</v>
      </c>
      <c r="I83">
        <v>6182</v>
      </c>
      <c r="J83">
        <v>0</v>
      </c>
      <c r="K83">
        <v>31878</v>
      </c>
    </row>
    <row r="84" spans="1:11" x14ac:dyDescent="0.25">
      <c r="A84" s="1">
        <v>42937</v>
      </c>
      <c r="B84" t="s">
        <v>596</v>
      </c>
      <c r="C84">
        <v>14.43</v>
      </c>
      <c r="D84">
        <v>14.65</v>
      </c>
      <c r="E84">
        <v>14.35</v>
      </c>
      <c r="F84">
        <v>14.35</v>
      </c>
      <c r="G84">
        <v>14.375</v>
      </c>
      <c r="H84">
        <v>-0.05</v>
      </c>
      <c r="I84">
        <v>7661</v>
      </c>
      <c r="J84">
        <v>0</v>
      </c>
      <c r="K84">
        <v>33512</v>
      </c>
    </row>
    <row r="85" spans="1:11" x14ac:dyDescent="0.25">
      <c r="A85" s="1">
        <v>42940</v>
      </c>
      <c r="B85" t="s">
        <v>596</v>
      </c>
      <c r="C85">
        <v>14.39</v>
      </c>
      <c r="D85">
        <v>14.42</v>
      </c>
      <c r="E85">
        <v>14.15</v>
      </c>
      <c r="F85">
        <v>14.19</v>
      </c>
      <c r="G85">
        <v>14.2</v>
      </c>
      <c r="H85">
        <v>-0.18</v>
      </c>
      <c r="I85">
        <v>4326</v>
      </c>
      <c r="J85">
        <v>0</v>
      </c>
      <c r="K85">
        <v>34130</v>
      </c>
    </row>
    <row r="86" spans="1:11" x14ac:dyDescent="0.25">
      <c r="A86" s="1">
        <v>42941</v>
      </c>
      <c r="B86" t="s">
        <v>596</v>
      </c>
      <c r="C86">
        <v>14.2</v>
      </c>
      <c r="D86">
        <v>14.22</v>
      </c>
      <c r="E86">
        <v>14.05</v>
      </c>
      <c r="F86">
        <v>14.2</v>
      </c>
      <c r="G86">
        <v>14.175000000000001</v>
      </c>
      <c r="H86">
        <v>-0.02</v>
      </c>
      <c r="I86">
        <v>7696</v>
      </c>
      <c r="J86">
        <v>0</v>
      </c>
      <c r="K86">
        <v>36903</v>
      </c>
    </row>
    <row r="87" spans="1:11" x14ac:dyDescent="0.25">
      <c r="A87" s="1">
        <v>42942</v>
      </c>
      <c r="B87" t="s">
        <v>596</v>
      </c>
      <c r="C87">
        <v>14.2</v>
      </c>
      <c r="D87">
        <v>14.25</v>
      </c>
      <c r="E87">
        <v>14</v>
      </c>
      <c r="F87">
        <v>14.14</v>
      </c>
      <c r="G87">
        <v>14.125</v>
      </c>
      <c r="H87">
        <v>-0.05</v>
      </c>
      <c r="I87">
        <v>6220</v>
      </c>
      <c r="J87">
        <v>0</v>
      </c>
      <c r="K87">
        <v>38423</v>
      </c>
    </row>
    <row r="88" spans="1:11" x14ac:dyDescent="0.25">
      <c r="A88" s="1">
        <v>42943</v>
      </c>
      <c r="B88" t="s">
        <v>596</v>
      </c>
      <c r="C88">
        <v>14.15</v>
      </c>
      <c r="D88">
        <v>14.39</v>
      </c>
      <c r="E88">
        <v>13.95</v>
      </c>
      <c r="F88">
        <v>14</v>
      </c>
      <c r="G88">
        <v>14.025</v>
      </c>
      <c r="H88">
        <v>-0.1</v>
      </c>
      <c r="I88">
        <v>10467</v>
      </c>
      <c r="J88">
        <v>0</v>
      </c>
      <c r="K88">
        <v>40154</v>
      </c>
    </row>
    <row r="89" spans="1:11" x14ac:dyDescent="0.25">
      <c r="A89" s="1">
        <v>42944</v>
      </c>
      <c r="B89" t="s">
        <v>596</v>
      </c>
      <c r="C89">
        <v>14</v>
      </c>
      <c r="D89">
        <v>14.21</v>
      </c>
      <c r="E89">
        <v>13.96</v>
      </c>
      <c r="F89">
        <v>14.04</v>
      </c>
      <c r="G89">
        <v>14.025</v>
      </c>
      <c r="H89">
        <v>0</v>
      </c>
      <c r="I89">
        <v>6938</v>
      </c>
      <c r="J89">
        <v>0</v>
      </c>
      <c r="K89">
        <v>40627</v>
      </c>
    </row>
    <row r="90" spans="1:11" x14ac:dyDescent="0.25">
      <c r="A90" s="1">
        <v>42947</v>
      </c>
      <c r="B90" t="s">
        <v>596</v>
      </c>
      <c r="C90">
        <v>14.08</v>
      </c>
      <c r="D90">
        <v>14.17</v>
      </c>
      <c r="E90">
        <v>13.88</v>
      </c>
      <c r="F90">
        <v>13.88</v>
      </c>
      <c r="G90">
        <v>13.875</v>
      </c>
      <c r="H90">
        <v>-0.15</v>
      </c>
      <c r="I90">
        <v>5911</v>
      </c>
      <c r="J90">
        <v>0</v>
      </c>
      <c r="K90">
        <v>41248</v>
      </c>
    </row>
    <row r="91" spans="1:11" x14ac:dyDescent="0.25">
      <c r="A91" s="1">
        <v>42948</v>
      </c>
      <c r="B91" t="s">
        <v>596</v>
      </c>
      <c r="C91">
        <v>13.9</v>
      </c>
      <c r="D91">
        <v>13.92</v>
      </c>
      <c r="E91">
        <v>13.7</v>
      </c>
      <c r="F91">
        <v>13.75</v>
      </c>
      <c r="G91">
        <v>13.725</v>
      </c>
      <c r="H91">
        <v>-0.15</v>
      </c>
      <c r="I91">
        <v>6813</v>
      </c>
      <c r="J91">
        <v>0</v>
      </c>
      <c r="K91">
        <v>40997</v>
      </c>
    </row>
    <row r="92" spans="1:11" x14ac:dyDescent="0.25">
      <c r="A92" s="1">
        <v>42949</v>
      </c>
      <c r="B92" t="s">
        <v>596</v>
      </c>
      <c r="C92">
        <v>13.73</v>
      </c>
      <c r="D92">
        <v>13.95</v>
      </c>
      <c r="E92">
        <v>13.62</v>
      </c>
      <c r="F92">
        <v>13.9</v>
      </c>
      <c r="G92">
        <v>13.875</v>
      </c>
      <c r="H92">
        <v>0.15</v>
      </c>
      <c r="I92">
        <v>6778</v>
      </c>
      <c r="J92">
        <v>0</v>
      </c>
      <c r="K92">
        <v>41172</v>
      </c>
    </row>
    <row r="93" spans="1:11" x14ac:dyDescent="0.25">
      <c r="A93" s="1">
        <v>42950</v>
      </c>
      <c r="B93" t="s">
        <v>596</v>
      </c>
      <c r="C93">
        <v>13.9</v>
      </c>
      <c r="D93">
        <v>14.13</v>
      </c>
      <c r="E93">
        <v>13.89</v>
      </c>
      <c r="F93">
        <v>14.04</v>
      </c>
      <c r="G93">
        <v>14.025</v>
      </c>
      <c r="H93">
        <v>0.15</v>
      </c>
      <c r="I93">
        <v>6240</v>
      </c>
      <c r="J93">
        <v>0</v>
      </c>
      <c r="K93">
        <v>41979</v>
      </c>
    </row>
    <row r="94" spans="1:11" x14ac:dyDescent="0.25">
      <c r="A94" s="1">
        <v>42951</v>
      </c>
      <c r="B94" t="s">
        <v>596</v>
      </c>
      <c r="C94">
        <v>14.04</v>
      </c>
      <c r="D94">
        <v>14.2</v>
      </c>
      <c r="E94">
        <v>13.91</v>
      </c>
      <c r="F94">
        <v>14.17</v>
      </c>
      <c r="G94">
        <v>14.175000000000001</v>
      </c>
      <c r="H94">
        <v>0.15</v>
      </c>
      <c r="I94">
        <v>8016</v>
      </c>
      <c r="J94">
        <v>0</v>
      </c>
      <c r="K94">
        <v>44641</v>
      </c>
    </row>
    <row r="95" spans="1:11" x14ac:dyDescent="0.25">
      <c r="A95" s="1">
        <v>42954</v>
      </c>
      <c r="B95" t="s">
        <v>596</v>
      </c>
      <c r="C95">
        <v>14.15</v>
      </c>
      <c r="D95">
        <v>14.25</v>
      </c>
      <c r="E95">
        <v>14.05</v>
      </c>
      <c r="F95">
        <v>14.05</v>
      </c>
      <c r="G95">
        <v>14.074999999999999</v>
      </c>
      <c r="H95">
        <v>-0.1</v>
      </c>
      <c r="I95">
        <v>7236</v>
      </c>
      <c r="J95">
        <v>0</v>
      </c>
      <c r="K95">
        <v>44650</v>
      </c>
    </row>
    <row r="96" spans="1:11" x14ac:dyDescent="0.25">
      <c r="A96" s="1">
        <v>42955</v>
      </c>
      <c r="B96" t="s">
        <v>596</v>
      </c>
      <c r="C96">
        <v>14.06</v>
      </c>
      <c r="D96">
        <v>14.58</v>
      </c>
      <c r="E96">
        <v>14</v>
      </c>
      <c r="F96">
        <v>14.38</v>
      </c>
      <c r="G96">
        <v>14.375</v>
      </c>
      <c r="H96">
        <v>0.3</v>
      </c>
      <c r="I96">
        <v>15682</v>
      </c>
      <c r="J96">
        <v>0</v>
      </c>
      <c r="K96">
        <v>45362</v>
      </c>
    </row>
    <row r="97" spans="1:11" x14ac:dyDescent="0.25">
      <c r="A97" s="1">
        <v>42956</v>
      </c>
      <c r="B97" t="s">
        <v>596</v>
      </c>
      <c r="C97">
        <v>14.4</v>
      </c>
      <c r="D97">
        <v>14.7</v>
      </c>
      <c r="E97">
        <v>14.25</v>
      </c>
      <c r="F97">
        <v>14.51</v>
      </c>
      <c r="G97">
        <v>14.525</v>
      </c>
      <c r="H97">
        <v>0.15</v>
      </c>
      <c r="I97">
        <v>17401</v>
      </c>
      <c r="J97">
        <v>0</v>
      </c>
      <c r="K97">
        <v>46299</v>
      </c>
    </row>
    <row r="98" spans="1:11" x14ac:dyDescent="0.25">
      <c r="A98" s="1">
        <v>42957</v>
      </c>
      <c r="B98" t="s">
        <v>596</v>
      </c>
      <c r="C98">
        <v>14.51</v>
      </c>
      <c r="D98">
        <v>15.5</v>
      </c>
      <c r="E98">
        <v>14.5</v>
      </c>
      <c r="F98">
        <v>15.5</v>
      </c>
      <c r="G98">
        <v>15.475</v>
      </c>
      <c r="H98">
        <v>0.95</v>
      </c>
      <c r="I98">
        <v>27934</v>
      </c>
      <c r="J98">
        <v>0</v>
      </c>
      <c r="K98">
        <v>47616</v>
      </c>
    </row>
    <row r="99" spans="1:11" x14ac:dyDescent="0.25">
      <c r="A99" s="1">
        <v>42958</v>
      </c>
      <c r="B99" t="s">
        <v>596</v>
      </c>
      <c r="C99">
        <v>15.4</v>
      </c>
      <c r="D99">
        <v>15.8</v>
      </c>
      <c r="E99">
        <v>15</v>
      </c>
      <c r="F99">
        <v>15.75</v>
      </c>
      <c r="G99">
        <v>15.725</v>
      </c>
      <c r="H99">
        <v>0.25</v>
      </c>
      <c r="I99">
        <v>24758</v>
      </c>
      <c r="J99">
        <v>0</v>
      </c>
      <c r="K99">
        <v>48669</v>
      </c>
    </row>
    <row r="100" spans="1:11" x14ac:dyDescent="0.25">
      <c r="A100" s="1">
        <v>42961</v>
      </c>
      <c r="B100" t="s">
        <v>596</v>
      </c>
      <c r="C100">
        <v>15.7</v>
      </c>
      <c r="D100">
        <v>15.7</v>
      </c>
      <c r="E100">
        <v>14.5</v>
      </c>
      <c r="F100">
        <v>14.55</v>
      </c>
      <c r="G100">
        <v>14.525</v>
      </c>
      <c r="H100">
        <v>-1.2</v>
      </c>
      <c r="I100">
        <v>13675</v>
      </c>
      <c r="J100">
        <v>0</v>
      </c>
      <c r="K100">
        <v>49902</v>
      </c>
    </row>
    <row r="101" spans="1:11" x14ac:dyDescent="0.25">
      <c r="A101" s="1">
        <v>42962</v>
      </c>
      <c r="B101" t="s">
        <v>596</v>
      </c>
      <c r="C101">
        <v>14.5</v>
      </c>
      <c r="D101">
        <v>14.65</v>
      </c>
      <c r="E101">
        <v>14.24</v>
      </c>
      <c r="F101">
        <v>14.65</v>
      </c>
      <c r="G101">
        <v>14.625</v>
      </c>
      <c r="H101">
        <v>0.1</v>
      </c>
      <c r="I101">
        <v>15426</v>
      </c>
      <c r="J101">
        <v>0</v>
      </c>
      <c r="K101">
        <v>52896</v>
      </c>
    </row>
    <row r="102" spans="1:11" x14ac:dyDescent="0.25">
      <c r="A102" s="1">
        <v>42963</v>
      </c>
      <c r="B102" t="s">
        <v>596</v>
      </c>
      <c r="C102">
        <v>14.62</v>
      </c>
      <c r="D102">
        <v>14.63</v>
      </c>
      <c r="E102">
        <v>14.3</v>
      </c>
      <c r="F102">
        <v>14.45</v>
      </c>
      <c r="G102">
        <v>14.425000000000001</v>
      </c>
      <c r="H102">
        <v>-0.2</v>
      </c>
      <c r="I102">
        <v>16150</v>
      </c>
      <c r="J102">
        <v>0</v>
      </c>
      <c r="K102">
        <v>52762</v>
      </c>
    </row>
    <row r="103" spans="1:11" x14ac:dyDescent="0.25">
      <c r="A103" s="1">
        <v>42964</v>
      </c>
      <c r="B103" t="s">
        <v>596</v>
      </c>
      <c r="C103">
        <v>14.43</v>
      </c>
      <c r="D103">
        <v>15.5</v>
      </c>
      <c r="E103">
        <v>14.35</v>
      </c>
      <c r="F103">
        <v>15.15</v>
      </c>
      <c r="G103">
        <v>15.175000000000001</v>
      </c>
      <c r="H103">
        <v>0.75</v>
      </c>
      <c r="I103">
        <v>31310</v>
      </c>
      <c r="J103">
        <v>0</v>
      </c>
      <c r="K103">
        <v>53893</v>
      </c>
    </row>
    <row r="104" spans="1:11" x14ac:dyDescent="0.25">
      <c r="A104" s="1">
        <v>42965</v>
      </c>
      <c r="B104" t="s">
        <v>596</v>
      </c>
      <c r="C104">
        <v>15.15</v>
      </c>
      <c r="D104">
        <v>15.4</v>
      </c>
      <c r="E104">
        <v>14.77</v>
      </c>
      <c r="F104">
        <v>15.35</v>
      </c>
      <c r="G104">
        <v>15.324999999999999</v>
      </c>
      <c r="H104">
        <v>0.15</v>
      </c>
      <c r="I104">
        <v>23627</v>
      </c>
      <c r="J104">
        <v>0</v>
      </c>
      <c r="K104">
        <v>53758</v>
      </c>
    </row>
    <row r="105" spans="1:11" x14ac:dyDescent="0.25">
      <c r="A105" s="1">
        <v>42968</v>
      </c>
      <c r="B105" t="s">
        <v>596</v>
      </c>
      <c r="C105">
        <v>15.3</v>
      </c>
      <c r="D105">
        <v>15.39</v>
      </c>
      <c r="E105">
        <v>14.98</v>
      </c>
      <c r="F105">
        <v>14.98</v>
      </c>
      <c r="G105">
        <v>14.975</v>
      </c>
      <c r="H105">
        <v>-0.35</v>
      </c>
      <c r="I105">
        <v>11819</v>
      </c>
      <c r="J105">
        <v>0</v>
      </c>
      <c r="K105">
        <v>53236</v>
      </c>
    </row>
    <row r="106" spans="1:11" x14ac:dyDescent="0.25">
      <c r="A106" s="1">
        <v>42969</v>
      </c>
      <c r="B106" t="s">
        <v>596</v>
      </c>
      <c r="C106">
        <v>14.99</v>
      </c>
      <c r="D106">
        <v>14.99</v>
      </c>
      <c r="E106">
        <v>14.38</v>
      </c>
      <c r="F106">
        <v>14.38</v>
      </c>
      <c r="G106">
        <v>14.375</v>
      </c>
      <c r="H106">
        <v>-0.6</v>
      </c>
      <c r="I106">
        <v>12926</v>
      </c>
      <c r="J106">
        <v>0</v>
      </c>
      <c r="K106">
        <v>50932</v>
      </c>
    </row>
    <row r="107" spans="1:11" x14ac:dyDescent="0.25">
      <c r="A107" s="1">
        <v>42970</v>
      </c>
      <c r="B107" t="s">
        <v>596</v>
      </c>
      <c r="C107">
        <v>14.4</v>
      </c>
      <c r="D107">
        <v>14.8</v>
      </c>
      <c r="E107">
        <v>14.3</v>
      </c>
      <c r="F107">
        <v>14.79</v>
      </c>
      <c r="G107">
        <v>14.775</v>
      </c>
      <c r="H107">
        <v>0.4</v>
      </c>
      <c r="I107">
        <v>14500</v>
      </c>
      <c r="J107">
        <v>0</v>
      </c>
      <c r="K107">
        <v>52036</v>
      </c>
    </row>
    <row r="108" spans="1:11" x14ac:dyDescent="0.25">
      <c r="A108" s="1">
        <v>42971</v>
      </c>
      <c r="B108" t="s">
        <v>596</v>
      </c>
      <c r="C108">
        <v>14.8</v>
      </c>
      <c r="D108">
        <v>14.95</v>
      </c>
      <c r="E108">
        <v>14.47</v>
      </c>
      <c r="F108">
        <v>14.67</v>
      </c>
      <c r="G108">
        <v>14.675000000000001</v>
      </c>
      <c r="H108">
        <v>-0.1</v>
      </c>
      <c r="I108">
        <v>16430</v>
      </c>
      <c r="J108">
        <v>0</v>
      </c>
      <c r="K108">
        <v>53867</v>
      </c>
    </row>
    <row r="109" spans="1:11" x14ac:dyDescent="0.25">
      <c r="A109" s="1">
        <v>42972</v>
      </c>
      <c r="B109" t="s">
        <v>596</v>
      </c>
      <c r="C109">
        <v>14.7</v>
      </c>
      <c r="D109">
        <v>14.79</v>
      </c>
      <c r="E109">
        <v>14.52</v>
      </c>
      <c r="F109">
        <v>14.62</v>
      </c>
      <c r="G109">
        <v>14.6</v>
      </c>
      <c r="H109">
        <v>-0.08</v>
      </c>
      <c r="I109">
        <v>14729</v>
      </c>
      <c r="J109">
        <v>0</v>
      </c>
      <c r="K109">
        <v>55419</v>
      </c>
    </row>
    <row r="110" spans="1:11" x14ac:dyDescent="0.25">
      <c r="A110" s="1">
        <v>42975</v>
      </c>
      <c r="B110" t="s">
        <v>596</v>
      </c>
      <c r="C110">
        <v>14.55</v>
      </c>
      <c r="D110">
        <v>14.8</v>
      </c>
      <c r="E110">
        <v>14.47</v>
      </c>
      <c r="F110">
        <v>14.55</v>
      </c>
      <c r="G110">
        <v>14.525</v>
      </c>
      <c r="H110">
        <v>-0.08</v>
      </c>
      <c r="I110">
        <v>10650</v>
      </c>
      <c r="J110">
        <v>0</v>
      </c>
      <c r="K110">
        <v>55166</v>
      </c>
    </row>
    <row r="111" spans="1:11" x14ac:dyDescent="0.25">
      <c r="A111" s="1">
        <v>42976</v>
      </c>
      <c r="B111" t="s">
        <v>596</v>
      </c>
      <c r="C111">
        <v>14.52</v>
      </c>
      <c r="D111">
        <v>15.3</v>
      </c>
      <c r="E111">
        <v>14.46</v>
      </c>
      <c r="F111">
        <v>14.55</v>
      </c>
      <c r="G111">
        <v>14.574999999999999</v>
      </c>
      <c r="H111">
        <v>0.05</v>
      </c>
      <c r="I111">
        <v>16727</v>
      </c>
      <c r="J111">
        <v>0</v>
      </c>
      <c r="K111">
        <v>55622</v>
      </c>
    </row>
    <row r="112" spans="1:11" x14ac:dyDescent="0.25">
      <c r="A112" s="1">
        <v>42977</v>
      </c>
      <c r="B112" t="s">
        <v>596</v>
      </c>
      <c r="C112">
        <v>14.6</v>
      </c>
      <c r="D112">
        <v>14.7</v>
      </c>
      <c r="E112">
        <v>14.49</v>
      </c>
      <c r="F112">
        <v>14.64</v>
      </c>
      <c r="G112">
        <v>14.625</v>
      </c>
      <c r="H112">
        <v>0.05</v>
      </c>
      <c r="I112">
        <v>11030</v>
      </c>
      <c r="J112">
        <v>0</v>
      </c>
      <c r="K112">
        <v>56867</v>
      </c>
    </row>
    <row r="113" spans="1:11" x14ac:dyDescent="0.25">
      <c r="A113" s="1">
        <v>42978</v>
      </c>
      <c r="B113" t="s">
        <v>596</v>
      </c>
      <c r="C113">
        <v>14.7</v>
      </c>
      <c r="D113">
        <v>14.7</v>
      </c>
      <c r="E113">
        <v>14.4</v>
      </c>
      <c r="F113">
        <v>14.43</v>
      </c>
      <c r="G113">
        <v>14.425000000000001</v>
      </c>
      <c r="H113">
        <v>-0.2</v>
      </c>
      <c r="I113">
        <v>13609</v>
      </c>
      <c r="J113">
        <v>0</v>
      </c>
      <c r="K113">
        <v>56241</v>
      </c>
    </row>
    <row r="114" spans="1:11" x14ac:dyDescent="0.25">
      <c r="A114" s="1">
        <v>42979</v>
      </c>
      <c r="B114" t="s">
        <v>596</v>
      </c>
      <c r="C114">
        <v>14.4</v>
      </c>
      <c r="D114">
        <v>14.5</v>
      </c>
      <c r="E114">
        <v>14.3</v>
      </c>
      <c r="F114">
        <v>14.45</v>
      </c>
      <c r="G114">
        <v>14.425000000000001</v>
      </c>
      <c r="H114">
        <v>0</v>
      </c>
      <c r="I114">
        <v>12402</v>
      </c>
      <c r="J114">
        <v>0</v>
      </c>
      <c r="K114">
        <v>57753</v>
      </c>
    </row>
    <row r="115" spans="1:11" x14ac:dyDescent="0.25">
      <c r="A115" s="1">
        <v>42983</v>
      </c>
      <c r="B115" t="s">
        <v>596</v>
      </c>
      <c r="C115">
        <v>14.55</v>
      </c>
      <c r="D115">
        <v>15.13</v>
      </c>
      <c r="E115">
        <v>14.55</v>
      </c>
      <c r="F115">
        <v>14.6</v>
      </c>
      <c r="G115">
        <v>14.574999999999999</v>
      </c>
      <c r="H115">
        <v>0.15</v>
      </c>
      <c r="I115">
        <v>17351</v>
      </c>
      <c r="J115">
        <v>0</v>
      </c>
      <c r="K115">
        <v>58078</v>
      </c>
    </row>
    <row r="116" spans="1:11" x14ac:dyDescent="0.25">
      <c r="A116" s="1">
        <v>42984</v>
      </c>
      <c r="B116" t="s">
        <v>596</v>
      </c>
      <c r="C116">
        <v>14.63</v>
      </c>
      <c r="D116">
        <v>14.99</v>
      </c>
      <c r="E116">
        <v>14.56</v>
      </c>
      <c r="F116">
        <v>14.93</v>
      </c>
      <c r="G116">
        <v>14.925000000000001</v>
      </c>
      <c r="H116">
        <v>0.35</v>
      </c>
      <c r="I116">
        <v>19754</v>
      </c>
      <c r="J116">
        <v>0</v>
      </c>
      <c r="K116">
        <v>58182</v>
      </c>
    </row>
    <row r="117" spans="1:11" x14ac:dyDescent="0.25">
      <c r="A117" s="1">
        <v>42985</v>
      </c>
      <c r="B117" t="s">
        <v>596</v>
      </c>
      <c r="C117">
        <v>14.91</v>
      </c>
      <c r="D117">
        <v>15.1</v>
      </c>
      <c r="E117">
        <v>14.8</v>
      </c>
      <c r="F117">
        <v>14.93</v>
      </c>
      <c r="G117">
        <v>14.925000000000001</v>
      </c>
      <c r="H117">
        <v>0</v>
      </c>
      <c r="I117">
        <v>13393</v>
      </c>
      <c r="J117">
        <v>0</v>
      </c>
      <c r="K117">
        <v>57737</v>
      </c>
    </row>
    <row r="118" spans="1:11" x14ac:dyDescent="0.25">
      <c r="A118" s="1">
        <v>42986</v>
      </c>
      <c r="B118" t="s">
        <v>596</v>
      </c>
      <c r="C118">
        <v>14.93</v>
      </c>
      <c r="D118">
        <v>15.2</v>
      </c>
      <c r="E118">
        <v>14.85</v>
      </c>
      <c r="F118">
        <v>15.05</v>
      </c>
      <c r="G118">
        <v>15.074999999999999</v>
      </c>
      <c r="H118">
        <v>0.15</v>
      </c>
      <c r="I118">
        <v>11009</v>
      </c>
      <c r="J118">
        <v>0</v>
      </c>
      <c r="K118">
        <v>57375</v>
      </c>
    </row>
    <row r="119" spans="1:11" x14ac:dyDescent="0.25">
      <c r="A119" s="1">
        <v>42989</v>
      </c>
      <c r="B119" t="s">
        <v>596</v>
      </c>
      <c r="C119">
        <v>15</v>
      </c>
      <c r="D119">
        <v>15.01</v>
      </c>
      <c r="E119">
        <v>14.68</v>
      </c>
      <c r="F119">
        <v>14.77</v>
      </c>
      <c r="G119">
        <v>14.775</v>
      </c>
      <c r="H119">
        <v>-0.3</v>
      </c>
      <c r="I119">
        <v>13903</v>
      </c>
      <c r="J119">
        <v>0</v>
      </c>
      <c r="K119">
        <v>55177</v>
      </c>
    </row>
    <row r="120" spans="1:11" x14ac:dyDescent="0.25">
      <c r="A120" s="1">
        <v>42990</v>
      </c>
      <c r="B120" t="s">
        <v>596</v>
      </c>
      <c r="C120">
        <v>14.74</v>
      </c>
      <c r="D120">
        <v>14.8</v>
      </c>
      <c r="E120">
        <v>14.5</v>
      </c>
      <c r="F120">
        <v>14.5</v>
      </c>
      <c r="G120">
        <v>14.525</v>
      </c>
      <c r="H120">
        <v>-0.25</v>
      </c>
      <c r="I120">
        <v>12762</v>
      </c>
      <c r="J120">
        <v>0</v>
      </c>
      <c r="K120">
        <v>55976</v>
      </c>
    </row>
    <row r="121" spans="1:11" x14ac:dyDescent="0.25">
      <c r="A121" s="1">
        <v>42991</v>
      </c>
      <c r="B121" t="s">
        <v>596</v>
      </c>
      <c r="C121">
        <v>14.48</v>
      </c>
      <c r="D121">
        <v>14.55</v>
      </c>
      <c r="E121">
        <v>14.18</v>
      </c>
      <c r="F121">
        <v>14.23</v>
      </c>
      <c r="G121">
        <v>14.225</v>
      </c>
      <c r="H121">
        <v>-0.3</v>
      </c>
      <c r="I121">
        <v>15016</v>
      </c>
      <c r="J121">
        <v>0</v>
      </c>
      <c r="K121">
        <v>55376</v>
      </c>
    </row>
    <row r="122" spans="1:11" x14ac:dyDescent="0.25">
      <c r="A122" s="1">
        <v>42992</v>
      </c>
      <c r="B122" t="s">
        <v>596</v>
      </c>
      <c r="C122">
        <v>14.2</v>
      </c>
      <c r="D122">
        <v>14.39</v>
      </c>
      <c r="E122">
        <v>14.03</v>
      </c>
      <c r="F122">
        <v>14.28</v>
      </c>
      <c r="G122">
        <v>14.275</v>
      </c>
      <c r="H122">
        <v>0.05</v>
      </c>
      <c r="I122">
        <v>16599</v>
      </c>
      <c r="J122">
        <v>0</v>
      </c>
      <c r="K122">
        <v>58164</v>
      </c>
    </row>
    <row r="123" spans="1:11" x14ac:dyDescent="0.25">
      <c r="A123" s="1">
        <v>42993</v>
      </c>
      <c r="B123" t="s">
        <v>596</v>
      </c>
      <c r="C123">
        <v>14.3</v>
      </c>
      <c r="D123">
        <v>14.5</v>
      </c>
      <c r="E123">
        <v>14.1</v>
      </c>
      <c r="F123">
        <v>14.2</v>
      </c>
      <c r="G123">
        <v>14.175000000000001</v>
      </c>
      <c r="H123">
        <v>-0.1</v>
      </c>
      <c r="I123">
        <v>12556</v>
      </c>
      <c r="J123">
        <v>0</v>
      </c>
      <c r="K123">
        <v>60130</v>
      </c>
    </row>
    <row r="124" spans="1:11" x14ac:dyDescent="0.25">
      <c r="A124" s="1">
        <v>42996</v>
      </c>
      <c r="B124" t="s">
        <v>596</v>
      </c>
      <c r="C124">
        <v>14.17</v>
      </c>
      <c r="D124">
        <v>14.17</v>
      </c>
      <c r="E124">
        <v>13.7</v>
      </c>
      <c r="F124">
        <v>13.8</v>
      </c>
      <c r="G124">
        <v>13.775</v>
      </c>
      <c r="H124">
        <v>-0.4</v>
      </c>
      <c r="I124">
        <v>20534</v>
      </c>
      <c r="J124">
        <v>0</v>
      </c>
      <c r="K124">
        <v>62488</v>
      </c>
    </row>
    <row r="125" spans="1:11" x14ac:dyDescent="0.25">
      <c r="A125" s="1">
        <v>42997</v>
      </c>
      <c r="B125" t="s">
        <v>596</v>
      </c>
      <c r="C125">
        <v>13.8</v>
      </c>
      <c r="D125">
        <v>13.98</v>
      </c>
      <c r="E125">
        <v>13.7</v>
      </c>
      <c r="F125">
        <v>13.9</v>
      </c>
      <c r="G125">
        <v>13.925000000000001</v>
      </c>
      <c r="H125">
        <v>0.15</v>
      </c>
      <c r="I125">
        <v>29893</v>
      </c>
      <c r="J125">
        <v>0</v>
      </c>
      <c r="K125">
        <v>66459</v>
      </c>
    </row>
    <row r="126" spans="1:11" x14ac:dyDescent="0.25">
      <c r="A126" s="1">
        <v>42998</v>
      </c>
      <c r="B126" t="s">
        <v>596</v>
      </c>
      <c r="C126">
        <v>13.95</v>
      </c>
      <c r="D126">
        <v>14.07</v>
      </c>
      <c r="E126">
        <v>13.7</v>
      </c>
      <c r="F126">
        <v>13.77</v>
      </c>
      <c r="G126">
        <v>13.775</v>
      </c>
      <c r="H126">
        <v>-0.15</v>
      </c>
      <c r="I126">
        <v>32624</v>
      </c>
      <c r="J126">
        <v>0</v>
      </c>
      <c r="K126">
        <v>68234</v>
      </c>
    </row>
    <row r="127" spans="1:11" x14ac:dyDescent="0.25">
      <c r="A127" s="1">
        <v>42999</v>
      </c>
      <c r="B127" t="s">
        <v>596</v>
      </c>
      <c r="C127">
        <v>13.75</v>
      </c>
      <c r="D127">
        <v>13.86</v>
      </c>
      <c r="E127">
        <v>13.65</v>
      </c>
      <c r="F127">
        <v>13.85</v>
      </c>
      <c r="G127">
        <v>13.824999999999999</v>
      </c>
      <c r="H127">
        <v>0.05</v>
      </c>
      <c r="I127">
        <v>21086</v>
      </c>
      <c r="J127">
        <v>0</v>
      </c>
      <c r="K127">
        <v>66531</v>
      </c>
    </row>
    <row r="128" spans="1:11" x14ac:dyDescent="0.25">
      <c r="A128" s="1">
        <v>43000</v>
      </c>
      <c r="B128" t="s">
        <v>596</v>
      </c>
      <c r="C128">
        <v>13.85</v>
      </c>
      <c r="D128">
        <v>14.13</v>
      </c>
      <c r="E128">
        <v>13.79</v>
      </c>
      <c r="F128">
        <v>14</v>
      </c>
      <c r="G128">
        <v>13.975</v>
      </c>
      <c r="H128">
        <v>0.15</v>
      </c>
      <c r="I128">
        <v>21128</v>
      </c>
      <c r="J128">
        <v>0</v>
      </c>
      <c r="K128">
        <v>68584</v>
      </c>
    </row>
    <row r="129" spans="1:11" x14ac:dyDescent="0.25">
      <c r="A129" s="1">
        <v>43003</v>
      </c>
      <c r="B129" t="s">
        <v>596</v>
      </c>
      <c r="C129">
        <v>13.99</v>
      </c>
      <c r="D129">
        <v>14.27</v>
      </c>
      <c r="E129">
        <v>13.85</v>
      </c>
      <c r="F129">
        <v>13.95</v>
      </c>
      <c r="G129">
        <v>13.925000000000001</v>
      </c>
      <c r="H129">
        <v>-0.05</v>
      </c>
      <c r="I129">
        <v>28873</v>
      </c>
      <c r="J129">
        <v>0</v>
      </c>
      <c r="K129">
        <v>67397</v>
      </c>
    </row>
    <row r="130" spans="1:11" x14ac:dyDescent="0.25">
      <c r="A130" s="1">
        <v>43004</v>
      </c>
      <c r="B130" t="s">
        <v>596</v>
      </c>
      <c r="C130">
        <v>13.93</v>
      </c>
      <c r="D130">
        <v>14.05</v>
      </c>
      <c r="E130">
        <v>13.7</v>
      </c>
      <c r="F130">
        <v>13.8</v>
      </c>
      <c r="G130">
        <v>13.775</v>
      </c>
      <c r="H130">
        <v>-0.15</v>
      </c>
      <c r="I130">
        <v>20721</v>
      </c>
      <c r="J130">
        <v>0</v>
      </c>
      <c r="K130">
        <v>68165</v>
      </c>
    </row>
    <row r="131" spans="1:11" x14ac:dyDescent="0.25">
      <c r="A131" s="1">
        <v>43005</v>
      </c>
      <c r="B131" t="s">
        <v>596</v>
      </c>
      <c r="C131">
        <v>13.8</v>
      </c>
      <c r="D131">
        <v>13.85</v>
      </c>
      <c r="E131">
        <v>13.6</v>
      </c>
      <c r="F131">
        <v>13.8</v>
      </c>
      <c r="G131">
        <v>13.775</v>
      </c>
      <c r="H131">
        <v>0</v>
      </c>
      <c r="I131">
        <v>17450</v>
      </c>
      <c r="J131">
        <v>0</v>
      </c>
      <c r="K131">
        <v>69977</v>
      </c>
    </row>
    <row r="132" spans="1:11" x14ac:dyDescent="0.25">
      <c r="A132" s="1">
        <v>43006</v>
      </c>
      <c r="B132" t="s">
        <v>596</v>
      </c>
      <c r="C132">
        <v>13.8</v>
      </c>
      <c r="D132">
        <v>13.85</v>
      </c>
      <c r="E132">
        <v>13.63</v>
      </c>
      <c r="F132">
        <v>13.67</v>
      </c>
      <c r="G132">
        <v>13.675000000000001</v>
      </c>
      <c r="H132">
        <v>-0.1</v>
      </c>
      <c r="I132">
        <v>12458</v>
      </c>
      <c r="J132">
        <v>0</v>
      </c>
      <c r="K132">
        <v>70186</v>
      </c>
    </row>
    <row r="133" spans="1:11" x14ac:dyDescent="0.25">
      <c r="A133" s="1">
        <v>43007</v>
      </c>
      <c r="B133" t="s">
        <v>596</v>
      </c>
      <c r="C133">
        <v>13.66</v>
      </c>
      <c r="D133">
        <v>13.78</v>
      </c>
      <c r="E133">
        <v>13.45</v>
      </c>
      <c r="F133">
        <v>13.6</v>
      </c>
      <c r="G133">
        <v>13.574999999999999</v>
      </c>
      <c r="H133">
        <v>-0.1</v>
      </c>
      <c r="I133">
        <v>19005</v>
      </c>
      <c r="J133">
        <v>0</v>
      </c>
      <c r="K133">
        <v>71782</v>
      </c>
    </row>
    <row r="134" spans="1:11" x14ac:dyDescent="0.25">
      <c r="A134" s="1">
        <v>43010</v>
      </c>
      <c r="B134" t="s">
        <v>596</v>
      </c>
      <c r="C134">
        <v>13.55</v>
      </c>
      <c r="D134">
        <v>13.57</v>
      </c>
      <c r="E134">
        <v>13.25</v>
      </c>
      <c r="F134">
        <v>13.25</v>
      </c>
      <c r="G134">
        <v>13.275</v>
      </c>
      <c r="H134">
        <v>-0.3</v>
      </c>
      <c r="I134">
        <v>17266</v>
      </c>
      <c r="J134">
        <v>0</v>
      </c>
      <c r="K134">
        <v>72929</v>
      </c>
    </row>
    <row r="135" spans="1:11" x14ac:dyDescent="0.25">
      <c r="A135" s="1">
        <v>43011</v>
      </c>
      <c r="B135" t="s">
        <v>596</v>
      </c>
      <c r="C135">
        <v>13.3</v>
      </c>
      <c r="D135">
        <v>13.3</v>
      </c>
      <c r="E135">
        <v>13.1</v>
      </c>
      <c r="F135">
        <v>13.3</v>
      </c>
      <c r="G135">
        <v>13.275</v>
      </c>
      <c r="H135">
        <v>0</v>
      </c>
      <c r="I135">
        <v>27024</v>
      </c>
      <c r="J135">
        <v>0</v>
      </c>
      <c r="K135">
        <v>77844</v>
      </c>
    </row>
    <row r="136" spans="1:11" x14ac:dyDescent="0.25">
      <c r="A136" s="1">
        <v>43012</v>
      </c>
      <c r="B136" t="s">
        <v>596</v>
      </c>
      <c r="C136">
        <v>13.3</v>
      </c>
      <c r="D136">
        <v>13.4</v>
      </c>
      <c r="E136">
        <v>13.25</v>
      </c>
      <c r="F136">
        <v>13.29</v>
      </c>
      <c r="G136">
        <v>13.275</v>
      </c>
      <c r="H136">
        <v>0</v>
      </c>
      <c r="I136">
        <v>23846</v>
      </c>
      <c r="J136">
        <v>0</v>
      </c>
      <c r="K136">
        <v>78685</v>
      </c>
    </row>
    <row r="137" spans="1:11" x14ac:dyDescent="0.25">
      <c r="A137" s="1">
        <v>43013</v>
      </c>
      <c r="B137" t="s">
        <v>596</v>
      </c>
      <c r="C137">
        <v>13.27</v>
      </c>
      <c r="D137">
        <v>13.35</v>
      </c>
      <c r="E137">
        <v>13</v>
      </c>
      <c r="F137">
        <v>13</v>
      </c>
      <c r="G137">
        <v>13.025</v>
      </c>
      <c r="H137">
        <v>-0.25</v>
      </c>
      <c r="I137">
        <v>21486</v>
      </c>
      <c r="J137">
        <v>0</v>
      </c>
      <c r="K137">
        <v>82185</v>
      </c>
    </row>
    <row r="138" spans="1:11" x14ac:dyDescent="0.25">
      <c r="A138" s="1">
        <v>43014</v>
      </c>
      <c r="B138" t="s">
        <v>596</v>
      </c>
      <c r="C138">
        <v>13</v>
      </c>
      <c r="D138">
        <v>13.3</v>
      </c>
      <c r="E138">
        <v>13</v>
      </c>
      <c r="F138">
        <v>13.13</v>
      </c>
      <c r="G138">
        <v>13.125</v>
      </c>
      <c r="H138">
        <v>0.1</v>
      </c>
      <c r="I138">
        <v>22937</v>
      </c>
      <c r="J138">
        <v>0</v>
      </c>
      <c r="K138">
        <v>83966</v>
      </c>
    </row>
    <row r="139" spans="1:11" x14ac:dyDescent="0.25">
      <c r="A139" s="1">
        <v>43017</v>
      </c>
      <c r="B139" t="s">
        <v>596</v>
      </c>
      <c r="C139">
        <v>13.15</v>
      </c>
      <c r="D139">
        <v>13.35</v>
      </c>
      <c r="E139">
        <v>13.03</v>
      </c>
      <c r="F139">
        <v>13.2</v>
      </c>
      <c r="G139">
        <v>13.225</v>
      </c>
      <c r="H139">
        <v>0.1</v>
      </c>
      <c r="I139">
        <v>17450</v>
      </c>
      <c r="J139">
        <v>0</v>
      </c>
      <c r="K139">
        <v>84689</v>
      </c>
    </row>
    <row r="140" spans="1:11" x14ac:dyDescent="0.25">
      <c r="A140" s="1">
        <v>43018</v>
      </c>
      <c r="B140" t="s">
        <v>596</v>
      </c>
      <c r="C140">
        <v>13.2</v>
      </c>
      <c r="D140">
        <v>13.34</v>
      </c>
      <c r="E140">
        <v>13</v>
      </c>
      <c r="F140">
        <v>13</v>
      </c>
      <c r="G140">
        <v>13.025</v>
      </c>
      <c r="H140">
        <v>-0.2</v>
      </c>
      <c r="I140">
        <v>28139</v>
      </c>
      <c r="J140">
        <v>0</v>
      </c>
      <c r="K140">
        <v>89340</v>
      </c>
    </row>
    <row r="141" spans="1:11" x14ac:dyDescent="0.25">
      <c r="A141" s="1">
        <v>43019</v>
      </c>
      <c r="B141" t="s">
        <v>596</v>
      </c>
      <c r="C141">
        <v>13</v>
      </c>
      <c r="D141">
        <v>13.1</v>
      </c>
      <c r="E141">
        <v>12.75</v>
      </c>
      <c r="F141">
        <v>12.85</v>
      </c>
      <c r="G141">
        <v>12.875</v>
      </c>
      <c r="H141">
        <v>-0.15</v>
      </c>
      <c r="I141">
        <v>33124</v>
      </c>
      <c r="J141">
        <v>0</v>
      </c>
      <c r="K141">
        <v>95403</v>
      </c>
    </row>
    <row r="142" spans="1:11" x14ac:dyDescent="0.25">
      <c r="A142" s="1">
        <v>43020</v>
      </c>
      <c r="B142" t="s">
        <v>596</v>
      </c>
      <c r="C142">
        <v>12.83</v>
      </c>
      <c r="D142">
        <v>12.95</v>
      </c>
      <c r="E142">
        <v>12.61</v>
      </c>
      <c r="F142">
        <v>12.79</v>
      </c>
      <c r="G142">
        <v>12.775</v>
      </c>
      <c r="H142">
        <v>-0.1</v>
      </c>
      <c r="I142">
        <v>33388</v>
      </c>
      <c r="J142">
        <v>0</v>
      </c>
      <c r="K142">
        <v>103089</v>
      </c>
    </row>
    <row r="143" spans="1:11" x14ac:dyDescent="0.25">
      <c r="A143" s="1">
        <v>43021</v>
      </c>
      <c r="B143" t="s">
        <v>596</v>
      </c>
      <c r="C143">
        <v>12.8</v>
      </c>
      <c r="D143">
        <v>12.8</v>
      </c>
      <c r="E143">
        <v>12.45</v>
      </c>
      <c r="F143">
        <v>12.6</v>
      </c>
      <c r="G143">
        <v>12.574999999999999</v>
      </c>
      <c r="H143">
        <v>-0.2</v>
      </c>
      <c r="I143">
        <v>37489</v>
      </c>
      <c r="J143">
        <v>0</v>
      </c>
      <c r="K143">
        <v>107788</v>
      </c>
    </row>
    <row r="144" spans="1:11" x14ac:dyDescent="0.25">
      <c r="A144" s="1">
        <v>43024</v>
      </c>
      <c r="B144" t="s">
        <v>596</v>
      </c>
      <c r="C144">
        <v>12.59</v>
      </c>
      <c r="D144">
        <v>12.59</v>
      </c>
      <c r="E144">
        <v>12.3</v>
      </c>
      <c r="F144">
        <v>12.37</v>
      </c>
      <c r="G144">
        <v>12.375</v>
      </c>
      <c r="H144">
        <v>-0.2</v>
      </c>
      <c r="I144">
        <v>41346</v>
      </c>
      <c r="J144">
        <v>0</v>
      </c>
      <c r="K144">
        <v>117107</v>
      </c>
    </row>
    <row r="145" spans="1:11" x14ac:dyDescent="0.25">
      <c r="A145" s="1">
        <v>43025</v>
      </c>
      <c r="B145" t="s">
        <v>596</v>
      </c>
      <c r="C145">
        <v>12.35</v>
      </c>
      <c r="D145">
        <v>12.47</v>
      </c>
      <c r="E145">
        <v>12.25</v>
      </c>
      <c r="F145">
        <v>12.35</v>
      </c>
      <c r="G145">
        <v>12.375</v>
      </c>
      <c r="H145">
        <v>0</v>
      </c>
      <c r="I145">
        <v>41078</v>
      </c>
      <c r="J145">
        <v>1257</v>
      </c>
      <c r="K145">
        <v>120826</v>
      </c>
    </row>
    <row r="146" spans="1:11" x14ac:dyDescent="0.25">
      <c r="A146" s="1">
        <v>43026</v>
      </c>
      <c r="B146" t="s">
        <v>596</v>
      </c>
      <c r="C146">
        <v>12.4</v>
      </c>
      <c r="D146">
        <v>12.4</v>
      </c>
      <c r="E146">
        <v>12.2</v>
      </c>
      <c r="F146">
        <v>12.3</v>
      </c>
      <c r="G146">
        <v>12.324999999999999</v>
      </c>
      <c r="H146">
        <v>-0.05</v>
      </c>
      <c r="I146">
        <v>45587</v>
      </c>
      <c r="J146">
        <v>0</v>
      </c>
      <c r="K146">
        <v>127570</v>
      </c>
    </row>
    <row r="147" spans="1:11" x14ac:dyDescent="0.25">
      <c r="A147" s="1">
        <v>43027</v>
      </c>
      <c r="B147" t="s">
        <v>596</v>
      </c>
      <c r="C147">
        <v>12.3</v>
      </c>
      <c r="D147">
        <v>12.99</v>
      </c>
      <c r="E147">
        <v>12.2</v>
      </c>
      <c r="F147">
        <v>12.2</v>
      </c>
      <c r="G147">
        <v>12.225</v>
      </c>
      <c r="H147">
        <v>-0.1</v>
      </c>
      <c r="I147">
        <v>73373</v>
      </c>
      <c r="J147">
        <v>0</v>
      </c>
      <c r="K147">
        <v>133740</v>
      </c>
    </row>
    <row r="148" spans="1:11" x14ac:dyDescent="0.25">
      <c r="A148" s="1">
        <v>43028</v>
      </c>
      <c r="B148" t="s">
        <v>596</v>
      </c>
      <c r="C148">
        <v>12.25</v>
      </c>
      <c r="D148">
        <v>12.25</v>
      </c>
      <c r="E148">
        <v>12</v>
      </c>
      <c r="F148">
        <v>12.15</v>
      </c>
      <c r="G148">
        <v>12.125</v>
      </c>
      <c r="H148">
        <v>-0.1</v>
      </c>
      <c r="I148">
        <v>52839</v>
      </c>
      <c r="J148">
        <v>0</v>
      </c>
      <c r="K148">
        <v>143153</v>
      </c>
    </row>
    <row r="149" spans="1:11" x14ac:dyDescent="0.25">
      <c r="A149" s="1">
        <v>43031</v>
      </c>
      <c r="B149" t="s">
        <v>596</v>
      </c>
      <c r="C149">
        <v>12.15</v>
      </c>
      <c r="D149">
        <v>12.55</v>
      </c>
      <c r="E149">
        <v>12</v>
      </c>
      <c r="F149">
        <v>12.5</v>
      </c>
      <c r="G149">
        <v>12.525</v>
      </c>
      <c r="H149">
        <v>0.4</v>
      </c>
      <c r="I149">
        <v>68054</v>
      </c>
      <c r="J149">
        <v>0</v>
      </c>
      <c r="K149">
        <v>146767</v>
      </c>
    </row>
    <row r="150" spans="1:11" x14ac:dyDescent="0.25">
      <c r="A150" s="1">
        <v>43032</v>
      </c>
      <c r="B150" t="s">
        <v>596</v>
      </c>
      <c r="C150">
        <v>12.5</v>
      </c>
      <c r="D150">
        <v>12.55</v>
      </c>
      <c r="E150">
        <v>12.15</v>
      </c>
      <c r="F150">
        <v>12.55</v>
      </c>
      <c r="G150">
        <v>12.525</v>
      </c>
      <c r="H150">
        <v>0</v>
      </c>
      <c r="I150">
        <v>83975</v>
      </c>
      <c r="J150">
        <v>0</v>
      </c>
      <c r="K150">
        <v>151401</v>
      </c>
    </row>
    <row r="151" spans="1:11" x14ac:dyDescent="0.25">
      <c r="A151" s="1">
        <v>43033</v>
      </c>
      <c r="B151" t="s">
        <v>596</v>
      </c>
      <c r="C151">
        <v>12.51</v>
      </c>
      <c r="D151">
        <v>13.4</v>
      </c>
      <c r="E151">
        <v>12.45</v>
      </c>
      <c r="F151">
        <v>12.6</v>
      </c>
      <c r="G151">
        <v>12.574999999999999</v>
      </c>
      <c r="H151">
        <v>0.05</v>
      </c>
      <c r="I151">
        <v>172975</v>
      </c>
      <c r="J151">
        <v>257</v>
      </c>
      <c r="K151">
        <v>156246</v>
      </c>
    </row>
    <row r="152" spans="1:11" x14ac:dyDescent="0.25">
      <c r="A152" s="1">
        <v>43034</v>
      </c>
      <c r="B152" t="s">
        <v>596</v>
      </c>
      <c r="C152">
        <v>12.6</v>
      </c>
      <c r="D152">
        <v>12.81</v>
      </c>
      <c r="E152">
        <v>12.45</v>
      </c>
      <c r="F152">
        <v>12.69</v>
      </c>
      <c r="G152">
        <v>12.675000000000001</v>
      </c>
      <c r="H152">
        <v>0.1</v>
      </c>
      <c r="I152">
        <v>92163</v>
      </c>
      <c r="J152">
        <v>0</v>
      </c>
      <c r="K152">
        <v>168569</v>
      </c>
    </row>
    <row r="153" spans="1:11" x14ac:dyDescent="0.25">
      <c r="A153" s="1">
        <v>43035</v>
      </c>
      <c r="B153" t="s">
        <v>596</v>
      </c>
      <c r="C153">
        <v>12.65</v>
      </c>
      <c r="D153">
        <v>12.75</v>
      </c>
      <c r="E153">
        <v>12.1</v>
      </c>
      <c r="F153">
        <v>12.22</v>
      </c>
      <c r="G153">
        <v>12.225</v>
      </c>
      <c r="H153">
        <v>-0.45</v>
      </c>
      <c r="I153">
        <v>89974</v>
      </c>
      <c r="J153">
        <v>0</v>
      </c>
      <c r="K153">
        <v>180180</v>
      </c>
    </row>
    <row r="154" spans="1:11" x14ac:dyDescent="0.25">
      <c r="A154" s="1">
        <v>43038</v>
      </c>
      <c r="B154" t="s">
        <v>596</v>
      </c>
      <c r="C154">
        <v>12.21</v>
      </c>
      <c r="D154">
        <v>12.5</v>
      </c>
      <c r="E154">
        <v>12.1</v>
      </c>
      <c r="F154">
        <v>12.3</v>
      </c>
      <c r="G154">
        <v>12.324999999999999</v>
      </c>
      <c r="H154">
        <v>0.1</v>
      </c>
      <c r="I154">
        <v>97398</v>
      </c>
      <c r="J154">
        <v>0</v>
      </c>
      <c r="K154">
        <v>187066</v>
      </c>
    </row>
    <row r="155" spans="1:11" x14ac:dyDescent="0.25">
      <c r="A155" s="1">
        <v>43039</v>
      </c>
      <c r="B155" t="s">
        <v>596</v>
      </c>
      <c r="C155">
        <v>12.35</v>
      </c>
      <c r="D155">
        <v>12.35</v>
      </c>
      <c r="E155">
        <v>12.1</v>
      </c>
      <c r="F155">
        <v>12.19</v>
      </c>
      <c r="G155">
        <v>12.175000000000001</v>
      </c>
      <c r="H155">
        <v>-0.15</v>
      </c>
      <c r="I155">
        <v>83679</v>
      </c>
      <c r="J155">
        <v>0</v>
      </c>
      <c r="K155">
        <v>198942</v>
      </c>
    </row>
    <row r="156" spans="1:11" x14ac:dyDescent="0.25">
      <c r="A156" s="1">
        <v>43040</v>
      </c>
      <c r="B156" t="s">
        <v>596</v>
      </c>
      <c r="C156">
        <v>12.19</v>
      </c>
      <c r="D156">
        <v>12.38</v>
      </c>
      <c r="E156">
        <v>12.05</v>
      </c>
      <c r="F156">
        <v>12.25</v>
      </c>
      <c r="G156">
        <v>12.275</v>
      </c>
      <c r="H156">
        <v>0.1</v>
      </c>
      <c r="I156">
        <v>99937</v>
      </c>
      <c r="J156">
        <v>0</v>
      </c>
      <c r="K156">
        <v>222210</v>
      </c>
    </row>
    <row r="157" spans="1:11" x14ac:dyDescent="0.25">
      <c r="A157" s="1">
        <v>43041</v>
      </c>
      <c r="B157" t="s">
        <v>596</v>
      </c>
      <c r="C157">
        <v>12.25</v>
      </c>
      <c r="D157">
        <v>12.6</v>
      </c>
      <c r="E157">
        <v>12.15</v>
      </c>
      <c r="F157">
        <v>12.25</v>
      </c>
      <c r="G157">
        <v>12.275</v>
      </c>
      <c r="H157">
        <v>0</v>
      </c>
      <c r="I157">
        <v>86134</v>
      </c>
      <c r="J157">
        <v>0</v>
      </c>
      <c r="K157">
        <v>235135</v>
      </c>
    </row>
    <row r="158" spans="1:11" x14ac:dyDescent="0.25">
      <c r="A158" s="1">
        <v>43042</v>
      </c>
      <c r="B158" t="s">
        <v>596</v>
      </c>
      <c r="C158">
        <v>12.25</v>
      </c>
      <c r="D158">
        <v>12.35</v>
      </c>
      <c r="E158">
        <v>12.08</v>
      </c>
      <c r="F158">
        <v>12.31</v>
      </c>
      <c r="G158">
        <v>12.324999999999999</v>
      </c>
      <c r="H158">
        <v>0.05</v>
      </c>
      <c r="I158">
        <v>101848</v>
      </c>
      <c r="J158">
        <v>0</v>
      </c>
      <c r="K158">
        <v>246310</v>
      </c>
    </row>
    <row r="159" spans="1:11" x14ac:dyDescent="0.25">
      <c r="A159" s="1">
        <v>43045</v>
      </c>
      <c r="B159" t="s">
        <v>596</v>
      </c>
      <c r="C159">
        <v>12.35</v>
      </c>
      <c r="D159">
        <v>12.6</v>
      </c>
      <c r="E159">
        <v>12.15</v>
      </c>
      <c r="F159">
        <v>12.15</v>
      </c>
      <c r="G159">
        <v>12.175000000000001</v>
      </c>
      <c r="H159">
        <v>-0.15</v>
      </c>
      <c r="I159">
        <v>71527</v>
      </c>
      <c r="J159">
        <v>0</v>
      </c>
      <c r="K159">
        <v>261363</v>
      </c>
    </row>
    <row r="160" spans="1:11" x14ac:dyDescent="0.25">
      <c r="A160" s="1">
        <v>43046</v>
      </c>
      <c r="B160" t="s">
        <v>596</v>
      </c>
      <c r="C160">
        <v>12.2</v>
      </c>
      <c r="D160">
        <v>12.45</v>
      </c>
      <c r="E160">
        <v>12.1</v>
      </c>
      <c r="F160">
        <v>12.28</v>
      </c>
      <c r="G160">
        <v>12.275</v>
      </c>
      <c r="H160">
        <v>0.1</v>
      </c>
      <c r="I160">
        <v>135748</v>
      </c>
      <c r="J160">
        <v>0</v>
      </c>
      <c r="K160">
        <v>275455</v>
      </c>
    </row>
    <row r="161" spans="1:11" x14ac:dyDescent="0.25">
      <c r="A161" s="1">
        <v>43047</v>
      </c>
      <c r="B161" t="s">
        <v>596</v>
      </c>
      <c r="C161">
        <v>12.3</v>
      </c>
      <c r="D161">
        <v>12.5</v>
      </c>
      <c r="E161">
        <v>12.1</v>
      </c>
      <c r="F161">
        <v>12.29</v>
      </c>
      <c r="G161">
        <v>12.275</v>
      </c>
      <c r="H161">
        <v>0</v>
      </c>
      <c r="I161">
        <v>96813</v>
      </c>
      <c r="J161">
        <v>0</v>
      </c>
      <c r="K161">
        <v>296982</v>
      </c>
    </row>
    <row r="162" spans="1:11" x14ac:dyDescent="0.25">
      <c r="A162" s="1">
        <v>43048</v>
      </c>
      <c r="B162" t="s">
        <v>596</v>
      </c>
      <c r="C162">
        <v>12.3</v>
      </c>
      <c r="D162">
        <v>13.05</v>
      </c>
      <c r="E162">
        <v>12.23</v>
      </c>
      <c r="F162">
        <v>12.35</v>
      </c>
      <c r="G162">
        <v>12.324999999999999</v>
      </c>
      <c r="H162">
        <v>0.05</v>
      </c>
      <c r="I162">
        <v>289933</v>
      </c>
      <c r="J162">
        <v>0</v>
      </c>
      <c r="K162">
        <v>329438</v>
      </c>
    </row>
    <row r="163" spans="1:11" x14ac:dyDescent="0.25">
      <c r="A163" s="1">
        <v>43049</v>
      </c>
      <c r="B163" t="s">
        <v>596</v>
      </c>
      <c r="C163">
        <v>12.35</v>
      </c>
      <c r="D163">
        <v>12.76</v>
      </c>
      <c r="E163">
        <v>12.3</v>
      </c>
      <c r="F163">
        <v>12.6</v>
      </c>
      <c r="G163">
        <v>12.574999999999999</v>
      </c>
      <c r="H163">
        <v>0.25</v>
      </c>
      <c r="I163">
        <v>176600</v>
      </c>
      <c r="J163">
        <v>0</v>
      </c>
      <c r="K163">
        <v>347252</v>
      </c>
    </row>
    <row r="164" spans="1:11" x14ac:dyDescent="0.25">
      <c r="A164" s="1">
        <v>43052</v>
      </c>
      <c r="B164" t="s">
        <v>596</v>
      </c>
      <c r="C164">
        <v>12.6</v>
      </c>
      <c r="D164">
        <v>12.92</v>
      </c>
      <c r="E164">
        <v>12.45</v>
      </c>
      <c r="F164">
        <v>12.78</v>
      </c>
      <c r="G164">
        <v>12.775</v>
      </c>
      <c r="H164">
        <v>0.2</v>
      </c>
      <c r="I164">
        <v>138825</v>
      </c>
      <c r="J164">
        <v>0</v>
      </c>
      <c r="K164">
        <v>359562</v>
      </c>
    </row>
    <row r="165" spans="1:11" x14ac:dyDescent="0.25">
      <c r="A165" s="1">
        <v>43053</v>
      </c>
      <c r="B165" t="s">
        <v>596</v>
      </c>
      <c r="C165">
        <v>12.75</v>
      </c>
      <c r="D165">
        <v>13.15</v>
      </c>
      <c r="E165">
        <v>12.65</v>
      </c>
      <c r="F165">
        <v>12.7</v>
      </c>
      <c r="G165">
        <v>12.675000000000001</v>
      </c>
      <c r="H165">
        <v>-0.1</v>
      </c>
      <c r="I165">
        <v>219011</v>
      </c>
      <c r="J165">
        <v>0</v>
      </c>
      <c r="K165">
        <v>371671</v>
      </c>
    </row>
    <row r="166" spans="1:11" x14ac:dyDescent="0.25">
      <c r="A166" s="1">
        <v>43054</v>
      </c>
      <c r="B166" t="s">
        <v>596</v>
      </c>
      <c r="C166">
        <v>12.7</v>
      </c>
      <c r="D166">
        <v>13.5</v>
      </c>
      <c r="E166">
        <v>12.65</v>
      </c>
      <c r="F166">
        <v>13.17</v>
      </c>
      <c r="G166">
        <v>13.175000000000001</v>
      </c>
      <c r="H166">
        <v>0.5</v>
      </c>
      <c r="I166">
        <v>229328</v>
      </c>
      <c r="J166">
        <v>4958</v>
      </c>
      <c r="K166">
        <v>365972</v>
      </c>
    </row>
    <row r="167" spans="1:11" x14ac:dyDescent="0.25">
      <c r="A167" s="1">
        <v>43055</v>
      </c>
      <c r="B167" t="s">
        <v>596</v>
      </c>
      <c r="C167">
        <v>13.15</v>
      </c>
      <c r="D167">
        <v>13.28</v>
      </c>
      <c r="E167">
        <v>12.54</v>
      </c>
      <c r="F167">
        <v>12.7</v>
      </c>
      <c r="G167">
        <v>12.675000000000001</v>
      </c>
      <c r="H167">
        <v>-0.5</v>
      </c>
      <c r="I167">
        <v>166658</v>
      </c>
      <c r="J167">
        <v>0</v>
      </c>
      <c r="K167">
        <v>359141</v>
      </c>
    </row>
    <row r="168" spans="1:11" x14ac:dyDescent="0.25">
      <c r="A168" s="1">
        <v>43056</v>
      </c>
      <c r="B168" t="s">
        <v>596</v>
      </c>
      <c r="C168">
        <v>12.7</v>
      </c>
      <c r="D168">
        <v>12.85</v>
      </c>
      <c r="E168">
        <v>12.4</v>
      </c>
      <c r="F168">
        <v>12.65</v>
      </c>
      <c r="G168">
        <v>12.625</v>
      </c>
      <c r="H168">
        <v>-0.05</v>
      </c>
      <c r="I168">
        <v>131535</v>
      </c>
      <c r="J168">
        <v>0</v>
      </c>
      <c r="K168">
        <v>351593</v>
      </c>
    </row>
    <row r="169" spans="1:11" x14ac:dyDescent="0.25">
      <c r="A169" s="1">
        <v>43059</v>
      </c>
      <c r="B169" t="s">
        <v>596</v>
      </c>
      <c r="C169">
        <v>12.6</v>
      </c>
      <c r="D169">
        <v>12.9</v>
      </c>
      <c r="E169">
        <v>12.05</v>
      </c>
      <c r="F169">
        <v>12.05</v>
      </c>
      <c r="G169">
        <v>12.074999999999999</v>
      </c>
      <c r="H169">
        <v>-0.55000000000000004</v>
      </c>
      <c r="I169">
        <v>134218</v>
      </c>
      <c r="J169">
        <v>0</v>
      </c>
      <c r="K169">
        <v>347451</v>
      </c>
    </row>
    <row r="170" spans="1:11" x14ac:dyDescent="0.25">
      <c r="A170" s="1">
        <v>43060</v>
      </c>
      <c r="B170" t="s">
        <v>596</v>
      </c>
      <c r="C170">
        <v>12.1</v>
      </c>
      <c r="D170">
        <v>12.17</v>
      </c>
      <c r="E170">
        <v>11.5</v>
      </c>
      <c r="F170">
        <v>11.65</v>
      </c>
      <c r="G170">
        <v>11.625</v>
      </c>
      <c r="H170">
        <v>-0.45</v>
      </c>
      <c r="I170">
        <v>155678</v>
      </c>
      <c r="J170">
        <v>0</v>
      </c>
      <c r="K170">
        <v>336948</v>
      </c>
    </row>
    <row r="171" spans="1:11" x14ac:dyDescent="0.25">
      <c r="A171" s="1">
        <v>43061</v>
      </c>
      <c r="B171" t="s">
        <v>596</v>
      </c>
      <c r="C171">
        <v>11.65</v>
      </c>
      <c r="D171">
        <v>11.69</v>
      </c>
      <c r="E171">
        <v>11.4</v>
      </c>
      <c r="F171">
        <v>11.5</v>
      </c>
      <c r="G171">
        <v>11.475</v>
      </c>
      <c r="H171">
        <v>-0.15</v>
      </c>
      <c r="I171">
        <v>114951</v>
      </c>
      <c r="J171">
        <v>0</v>
      </c>
      <c r="K171">
        <v>328642</v>
      </c>
    </row>
    <row r="172" spans="1:11" x14ac:dyDescent="0.25">
      <c r="A172" s="1">
        <v>43063</v>
      </c>
      <c r="B172" t="s">
        <v>596</v>
      </c>
      <c r="C172">
        <v>11.5</v>
      </c>
      <c r="D172">
        <v>11.7</v>
      </c>
      <c r="E172">
        <v>11.35</v>
      </c>
      <c r="F172">
        <v>11.4</v>
      </c>
      <c r="G172">
        <v>11.425000000000001</v>
      </c>
      <c r="H172">
        <v>-0.05</v>
      </c>
      <c r="I172">
        <v>46792</v>
      </c>
      <c r="J172">
        <v>0</v>
      </c>
      <c r="K172">
        <v>324920</v>
      </c>
    </row>
    <row r="173" spans="1:11" x14ac:dyDescent="0.25">
      <c r="A173" s="1">
        <v>43066</v>
      </c>
      <c r="B173" t="s">
        <v>596</v>
      </c>
      <c r="C173">
        <v>11.4</v>
      </c>
      <c r="D173">
        <v>11.6</v>
      </c>
      <c r="E173">
        <v>11.3</v>
      </c>
      <c r="F173">
        <v>11.3</v>
      </c>
      <c r="G173">
        <v>11.324999999999999</v>
      </c>
      <c r="H173">
        <v>-0.1</v>
      </c>
      <c r="I173">
        <v>87157</v>
      </c>
      <c r="J173">
        <v>0</v>
      </c>
      <c r="K173">
        <v>308374</v>
      </c>
    </row>
    <row r="174" spans="1:11" x14ac:dyDescent="0.25">
      <c r="A174" s="1">
        <v>43067</v>
      </c>
      <c r="B174" t="s">
        <v>596</v>
      </c>
      <c r="C174">
        <v>11.35</v>
      </c>
      <c r="D174">
        <v>11.5</v>
      </c>
      <c r="E174">
        <v>11.15</v>
      </c>
      <c r="F174">
        <v>11.25</v>
      </c>
      <c r="G174">
        <v>11.275</v>
      </c>
      <c r="H174">
        <v>-0.05</v>
      </c>
      <c r="I174">
        <v>125862</v>
      </c>
      <c r="J174">
        <v>0</v>
      </c>
      <c r="K174">
        <v>304197</v>
      </c>
    </row>
    <row r="175" spans="1:11" x14ac:dyDescent="0.25">
      <c r="A175" s="1">
        <v>43068</v>
      </c>
      <c r="B175" t="s">
        <v>596</v>
      </c>
      <c r="C175">
        <v>11.3</v>
      </c>
      <c r="D175">
        <v>11.75</v>
      </c>
      <c r="E175">
        <v>11.25</v>
      </c>
      <c r="F175">
        <v>11.46</v>
      </c>
      <c r="G175">
        <v>11.475</v>
      </c>
      <c r="H175">
        <v>0.2</v>
      </c>
      <c r="I175">
        <v>163065</v>
      </c>
      <c r="J175">
        <v>0</v>
      </c>
      <c r="K175">
        <v>292166</v>
      </c>
    </row>
    <row r="176" spans="1:11" x14ac:dyDescent="0.25">
      <c r="A176" s="1">
        <v>43069</v>
      </c>
      <c r="B176" t="s">
        <v>596</v>
      </c>
      <c r="C176">
        <v>11.45</v>
      </c>
      <c r="D176">
        <v>11.75</v>
      </c>
      <c r="E176">
        <v>11.25</v>
      </c>
      <c r="F176">
        <v>11.68</v>
      </c>
      <c r="G176">
        <v>11.675000000000001</v>
      </c>
      <c r="H176">
        <v>0.2</v>
      </c>
      <c r="I176">
        <v>175430</v>
      </c>
      <c r="J176">
        <v>0</v>
      </c>
      <c r="K176">
        <v>286700</v>
      </c>
    </row>
    <row r="177" spans="1:11" x14ac:dyDescent="0.25">
      <c r="A177" s="1">
        <v>43070</v>
      </c>
      <c r="B177" t="s">
        <v>596</v>
      </c>
      <c r="C177">
        <v>11.68</v>
      </c>
      <c r="D177">
        <v>13.47</v>
      </c>
      <c r="E177">
        <v>11.58</v>
      </c>
      <c r="F177">
        <v>11.85</v>
      </c>
      <c r="G177">
        <v>11.875</v>
      </c>
      <c r="H177">
        <v>0.2</v>
      </c>
      <c r="I177">
        <v>346289</v>
      </c>
      <c r="J177">
        <v>0</v>
      </c>
      <c r="K177">
        <v>267583</v>
      </c>
    </row>
    <row r="178" spans="1:11" x14ac:dyDescent="0.25">
      <c r="A178" s="1">
        <v>43073</v>
      </c>
      <c r="B178" t="s">
        <v>596</v>
      </c>
      <c r="C178">
        <v>11.5</v>
      </c>
      <c r="D178">
        <v>11.95</v>
      </c>
      <c r="E178">
        <v>11.15</v>
      </c>
      <c r="F178">
        <v>11.95</v>
      </c>
      <c r="G178">
        <v>11.925000000000001</v>
      </c>
      <c r="H178">
        <v>0.05</v>
      </c>
      <c r="I178">
        <v>222108</v>
      </c>
      <c r="J178">
        <v>0</v>
      </c>
      <c r="K178">
        <v>256240</v>
      </c>
    </row>
    <row r="179" spans="1:11" x14ac:dyDescent="0.25">
      <c r="A179" s="1">
        <v>43074</v>
      </c>
      <c r="B179" t="s">
        <v>596</v>
      </c>
      <c r="C179">
        <v>11.95</v>
      </c>
      <c r="D179">
        <v>12.05</v>
      </c>
      <c r="E179">
        <v>11.4</v>
      </c>
      <c r="F179">
        <v>11.9</v>
      </c>
      <c r="G179">
        <v>11.875</v>
      </c>
      <c r="H179">
        <v>-0.05</v>
      </c>
      <c r="I179">
        <v>160286</v>
      </c>
      <c r="J179">
        <v>0</v>
      </c>
      <c r="K179">
        <v>239774</v>
      </c>
    </row>
    <row r="180" spans="1:11" x14ac:dyDescent="0.25">
      <c r="A180" s="1">
        <v>43075</v>
      </c>
      <c r="B180" t="s">
        <v>596</v>
      </c>
      <c r="C180">
        <v>11.85</v>
      </c>
      <c r="D180">
        <v>12.25</v>
      </c>
      <c r="E180">
        <v>11.7</v>
      </c>
      <c r="F180">
        <v>11.75</v>
      </c>
      <c r="G180">
        <v>11.725</v>
      </c>
      <c r="H180">
        <v>-0.15</v>
      </c>
      <c r="I180">
        <v>123912</v>
      </c>
      <c r="J180">
        <v>0</v>
      </c>
      <c r="K180">
        <v>224812</v>
      </c>
    </row>
    <row r="181" spans="1:11" x14ac:dyDescent="0.25">
      <c r="A181" s="1">
        <v>43076</v>
      </c>
      <c r="B181" t="s">
        <v>596</v>
      </c>
      <c r="C181">
        <v>11.75</v>
      </c>
      <c r="D181">
        <v>11.85</v>
      </c>
      <c r="E181">
        <v>11.15</v>
      </c>
      <c r="F181">
        <v>11.19</v>
      </c>
      <c r="G181">
        <v>11.175000000000001</v>
      </c>
      <c r="H181">
        <v>-0.55000000000000004</v>
      </c>
      <c r="I181">
        <v>118643</v>
      </c>
      <c r="J181">
        <v>0</v>
      </c>
      <c r="K181">
        <v>216686</v>
      </c>
    </row>
    <row r="182" spans="1:11" x14ac:dyDescent="0.25">
      <c r="A182" s="1">
        <v>43077</v>
      </c>
      <c r="B182" t="s">
        <v>596</v>
      </c>
      <c r="C182">
        <v>11.2</v>
      </c>
      <c r="D182">
        <v>11.3</v>
      </c>
      <c r="E182">
        <v>10.75</v>
      </c>
      <c r="F182">
        <v>10.87</v>
      </c>
      <c r="G182">
        <v>10.875</v>
      </c>
      <c r="H182">
        <v>-0.3</v>
      </c>
      <c r="I182">
        <v>128033</v>
      </c>
      <c r="J182">
        <v>0</v>
      </c>
      <c r="K182">
        <v>205030</v>
      </c>
    </row>
    <row r="183" spans="1:11" x14ac:dyDescent="0.25">
      <c r="A183" s="1">
        <v>43080</v>
      </c>
      <c r="B183" t="s">
        <v>596</v>
      </c>
      <c r="C183">
        <v>10.8</v>
      </c>
      <c r="D183">
        <v>11.02</v>
      </c>
      <c r="E183">
        <v>10.25</v>
      </c>
      <c r="F183">
        <v>10.35</v>
      </c>
      <c r="G183">
        <v>10.324999999999999</v>
      </c>
      <c r="H183">
        <v>-0.55000000000000004</v>
      </c>
      <c r="I183">
        <v>109015</v>
      </c>
      <c r="J183">
        <v>992</v>
      </c>
      <c r="K183">
        <v>194507</v>
      </c>
    </row>
    <row r="184" spans="1:11" x14ac:dyDescent="0.25">
      <c r="A184" s="1">
        <v>43081</v>
      </c>
      <c r="B184" t="s">
        <v>596</v>
      </c>
      <c r="C184">
        <v>10.35</v>
      </c>
      <c r="D184">
        <v>10.5</v>
      </c>
      <c r="E184">
        <v>10.3</v>
      </c>
      <c r="F184">
        <v>10.39</v>
      </c>
      <c r="G184">
        <v>10.375</v>
      </c>
      <c r="H184">
        <v>0.05</v>
      </c>
      <c r="I184">
        <v>113123</v>
      </c>
      <c r="J184">
        <v>284</v>
      </c>
      <c r="K184">
        <v>175835</v>
      </c>
    </row>
    <row r="185" spans="1:11" x14ac:dyDescent="0.25">
      <c r="A185" s="1">
        <v>43082</v>
      </c>
      <c r="B185" t="s">
        <v>596</v>
      </c>
      <c r="C185">
        <v>10.4</v>
      </c>
      <c r="D185">
        <v>10.8</v>
      </c>
      <c r="E185">
        <v>10.3</v>
      </c>
      <c r="F185">
        <v>10.5</v>
      </c>
      <c r="G185">
        <v>10.525</v>
      </c>
      <c r="H185">
        <v>0.15</v>
      </c>
      <c r="I185">
        <v>125722</v>
      </c>
      <c r="J185">
        <v>209</v>
      </c>
      <c r="K185">
        <v>151198</v>
      </c>
    </row>
    <row r="186" spans="1:11" x14ac:dyDescent="0.25">
      <c r="A186" s="1">
        <v>43083</v>
      </c>
      <c r="B186" t="s">
        <v>596</v>
      </c>
      <c r="C186">
        <v>10.53</v>
      </c>
      <c r="D186">
        <v>10.75</v>
      </c>
      <c r="E186">
        <v>10.35</v>
      </c>
      <c r="F186">
        <v>10.4</v>
      </c>
      <c r="G186">
        <v>10.375</v>
      </c>
      <c r="H186">
        <v>-0.15</v>
      </c>
      <c r="I186">
        <v>140555</v>
      </c>
      <c r="J186">
        <v>0</v>
      </c>
      <c r="K186">
        <v>138640</v>
      </c>
    </row>
    <row r="187" spans="1:11" x14ac:dyDescent="0.25">
      <c r="A187" s="1">
        <v>43084</v>
      </c>
      <c r="B187" t="s">
        <v>596</v>
      </c>
      <c r="C187">
        <v>10.4</v>
      </c>
      <c r="D187">
        <v>10.55</v>
      </c>
      <c r="E187">
        <v>9.8000000000000007</v>
      </c>
      <c r="F187">
        <v>9.91</v>
      </c>
      <c r="G187">
        <v>9.9250000000000007</v>
      </c>
      <c r="H187">
        <v>-0.45</v>
      </c>
      <c r="I187">
        <v>132441</v>
      </c>
      <c r="J187">
        <v>0</v>
      </c>
      <c r="K187">
        <v>124951</v>
      </c>
    </row>
    <row r="188" spans="1:11" x14ac:dyDescent="0.25">
      <c r="A188" s="1">
        <v>43087</v>
      </c>
      <c r="B188" t="s">
        <v>596</v>
      </c>
      <c r="C188">
        <v>9.9</v>
      </c>
      <c r="D188">
        <v>10</v>
      </c>
      <c r="E188">
        <v>9.6</v>
      </c>
      <c r="F188">
        <v>9.8800000000000008</v>
      </c>
      <c r="G188">
        <v>9.875</v>
      </c>
      <c r="H188">
        <v>-0.05</v>
      </c>
      <c r="I188">
        <v>134822</v>
      </c>
      <c r="J188">
        <v>98</v>
      </c>
      <c r="K188">
        <v>93939</v>
      </c>
    </row>
    <row r="189" spans="1:11" x14ac:dyDescent="0.25">
      <c r="A189" s="1">
        <v>43088</v>
      </c>
      <c r="B189" t="s">
        <v>596</v>
      </c>
      <c r="C189">
        <v>9.9</v>
      </c>
      <c r="D189">
        <v>10.15</v>
      </c>
      <c r="E189">
        <v>9.6999999999999993</v>
      </c>
      <c r="F189">
        <v>10.050000000000001</v>
      </c>
      <c r="G189">
        <v>10.074999999999999</v>
      </c>
      <c r="H189">
        <v>0.2</v>
      </c>
      <c r="I189">
        <v>122814</v>
      </c>
      <c r="J189">
        <v>900</v>
      </c>
      <c r="K189">
        <v>76841</v>
      </c>
    </row>
    <row r="190" spans="1:11" x14ac:dyDescent="0.25">
      <c r="A190" s="1">
        <v>43089</v>
      </c>
      <c r="B190" t="s">
        <v>596</v>
      </c>
      <c r="C190">
        <v>10.050000000000001</v>
      </c>
      <c r="D190">
        <v>10.1</v>
      </c>
      <c r="E190">
        <v>9.6</v>
      </c>
      <c r="F190">
        <v>9.6</v>
      </c>
      <c r="G190">
        <v>8.75</v>
      </c>
      <c r="H190">
        <v>-1.32</v>
      </c>
      <c r="I190">
        <v>6003</v>
      </c>
      <c r="J190">
        <v>0</v>
      </c>
      <c r="K190">
        <v>71415</v>
      </c>
    </row>
  </sheetData>
  <pageMargins left="0.7" right="0.7" top="0.75" bottom="0.75" header="0.3" footer="0.3"/>
</worksheet>
</file>

<file path=xl/worksheets/sheet1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D600-000000000000}">
  <sheetPr codeName="Sheet202"/>
  <dimension ref="A1:K188"/>
  <sheetViews>
    <sheetView workbookViewId="0">
      <selection sqref="A1:K188"/>
    </sheetView>
  </sheetViews>
  <sheetFormatPr defaultRowHeight="15" x14ac:dyDescent="0.25"/>
  <sheetData>
    <row r="1" spans="1:11" x14ac:dyDescent="0.25">
      <c r="A1" t="s">
        <v>599</v>
      </c>
    </row>
    <row r="2" spans="1:11" x14ac:dyDescent="0.25">
      <c r="A2" t="s">
        <v>0</v>
      </c>
      <c r="B2" t="s">
        <v>1</v>
      </c>
      <c r="C2" t="s">
        <v>2</v>
      </c>
      <c r="D2" t="s">
        <v>3</v>
      </c>
      <c r="E2" t="s">
        <v>4</v>
      </c>
      <c r="F2" t="s">
        <v>5</v>
      </c>
      <c r="G2" t="s">
        <v>6</v>
      </c>
      <c r="H2" t="s">
        <v>7</v>
      </c>
      <c r="I2" t="s">
        <v>8</v>
      </c>
      <c r="J2" t="s">
        <v>9</v>
      </c>
      <c r="K2" t="s">
        <v>10</v>
      </c>
    </row>
    <row r="3" spans="1:11" x14ac:dyDescent="0.25">
      <c r="A3" s="1">
        <v>42849</v>
      </c>
      <c r="B3" t="s">
        <v>597</v>
      </c>
      <c r="C3">
        <v>0</v>
      </c>
      <c r="D3">
        <v>16.649999999999999</v>
      </c>
      <c r="E3">
        <v>17.399999999999999</v>
      </c>
      <c r="F3">
        <v>0</v>
      </c>
      <c r="G3">
        <v>17</v>
      </c>
      <c r="H3">
        <v>17</v>
      </c>
      <c r="I3">
        <v>0</v>
      </c>
      <c r="J3">
        <v>0</v>
      </c>
      <c r="K3">
        <v>0</v>
      </c>
    </row>
    <row r="4" spans="1:11" x14ac:dyDescent="0.25">
      <c r="A4" s="1">
        <v>42850</v>
      </c>
      <c r="B4" t="s">
        <v>597</v>
      </c>
      <c r="C4">
        <v>16.399999999999999</v>
      </c>
      <c r="D4">
        <v>16.77</v>
      </c>
      <c r="E4">
        <v>16.399999999999999</v>
      </c>
      <c r="F4">
        <v>16.760000000000002</v>
      </c>
      <c r="G4">
        <v>16.75</v>
      </c>
      <c r="H4">
        <v>-0.25</v>
      </c>
      <c r="I4">
        <v>90</v>
      </c>
      <c r="J4">
        <v>0</v>
      </c>
      <c r="K4">
        <v>73</v>
      </c>
    </row>
    <row r="5" spans="1:11" x14ac:dyDescent="0.25">
      <c r="A5" s="1">
        <v>42851</v>
      </c>
      <c r="B5" t="s">
        <v>597</v>
      </c>
      <c r="C5">
        <v>16.7</v>
      </c>
      <c r="D5">
        <v>16.91</v>
      </c>
      <c r="E5">
        <v>16.649999999999999</v>
      </c>
      <c r="F5">
        <v>16.91</v>
      </c>
      <c r="G5">
        <v>16.875</v>
      </c>
      <c r="H5">
        <v>0.12</v>
      </c>
      <c r="I5">
        <v>69</v>
      </c>
      <c r="J5">
        <v>0</v>
      </c>
      <c r="K5">
        <v>137</v>
      </c>
    </row>
    <row r="6" spans="1:11" x14ac:dyDescent="0.25">
      <c r="A6" s="1">
        <v>42852</v>
      </c>
      <c r="B6" t="s">
        <v>597</v>
      </c>
      <c r="C6">
        <v>16.899999999999999</v>
      </c>
      <c r="D6">
        <v>16.97</v>
      </c>
      <c r="E6">
        <v>16.399999999999999</v>
      </c>
      <c r="F6">
        <v>16.97</v>
      </c>
      <c r="G6">
        <v>16.925000000000001</v>
      </c>
      <c r="H6">
        <v>0.05</v>
      </c>
      <c r="I6">
        <v>34</v>
      </c>
      <c r="J6">
        <v>0</v>
      </c>
      <c r="K6">
        <v>164</v>
      </c>
    </row>
    <row r="7" spans="1:11" x14ac:dyDescent="0.25">
      <c r="A7" s="1">
        <v>42853</v>
      </c>
      <c r="B7" t="s">
        <v>597</v>
      </c>
      <c r="C7">
        <v>16.95</v>
      </c>
      <c r="D7">
        <v>17.05</v>
      </c>
      <c r="E7">
        <v>16.899999999999999</v>
      </c>
      <c r="F7">
        <v>16.95</v>
      </c>
      <c r="G7">
        <v>16.925000000000001</v>
      </c>
      <c r="H7">
        <v>0</v>
      </c>
      <c r="I7">
        <v>36</v>
      </c>
      <c r="J7">
        <v>0</v>
      </c>
      <c r="K7">
        <v>189</v>
      </c>
    </row>
    <row r="8" spans="1:11" x14ac:dyDescent="0.25">
      <c r="A8" s="1">
        <v>42856</v>
      </c>
      <c r="B8" t="s">
        <v>597</v>
      </c>
      <c r="C8">
        <v>16.8</v>
      </c>
      <c r="D8">
        <v>16.850000000000001</v>
      </c>
      <c r="E8">
        <v>16.649999999999999</v>
      </c>
      <c r="F8">
        <v>16.7</v>
      </c>
      <c r="G8">
        <v>16.7</v>
      </c>
      <c r="H8">
        <v>-0.22</v>
      </c>
      <c r="I8">
        <v>15</v>
      </c>
      <c r="J8">
        <v>0</v>
      </c>
      <c r="K8">
        <v>191</v>
      </c>
    </row>
    <row r="9" spans="1:11" x14ac:dyDescent="0.25">
      <c r="A9" s="1">
        <v>42857</v>
      </c>
      <c r="B9" t="s">
        <v>597</v>
      </c>
      <c r="C9">
        <v>16.66</v>
      </c>
      <c r="D9">
        <v>16.7</v>
      </c>
      <c r="E9">
        <v>16.600000000000001</v>
      </c>
      <c r="F9">
        <v>16.649999999999999</v>
      </c>
      <c r="G9">
        <v>16.649999999999999</v>
      </c>
      <c r="H9">
        <v>-0.05</v>
      </c>
      <c r="I9">
        <v>14</v>
      </c>
      <c r="J9">
        <v>0</v>
      </c>
      <c r="K9">
        <v>194</v>
      </c>
    </row>
    <row r="10" spans="1:11" x14ac:dyDescent="0.25">
      <c r="A10" s="1">
        <v>42858</v>
      </c>
      <c r="B10" t="s">
        <v>597</v>
      </c>
      <c r="C10">
        <v>16.7</v>
      </c>
      <c r="D10">
        <v>16.8</v>
      </c>
      <c r="E10">
        <v>16.68</v>
      </c>
      <c r="F10">
        <v>16.75</v>
      </c>
      <c r="G10">
        <v>16.75</v>
      </c>
      <c r="H10">
        <v>0.1</v>
      </c>
      <c r="I10">
        <v>74</v>
      </c>
      <c r="J10">
        <v>0</v>
      </c>
      <c r="K10">
        <v>252</v>
      </c>
    </row>
    <row r="11" spans="1:11" x14ac:dyDescent="0.25">
      <c r="A11" s="1">
        <v>42859</v>
      </c>
      <c r="B11" t="s">
        <v>597</v>
      </c>
      <c r="C11">
        <v>16.8</v>
      </c>
      <c r="D11">
        <v>16.8</v>
      </c>
      <c r="E11">
        <v>16.649999999999999</v>
      </c>
      <c r="F11">
        <v>16.649999999999999</v>
      </c>
      <c r="G11">
        <v>16.7</v>
      </c>
      <c r="H11">
        <v>-0.05</v>
      </c>
      <c r="I11">
        <v>10</v>
      </c>
      <c r="J11">
        <v>0</v>
      </c>
      <c r="K11">
        <v>253</v>
      </c>
    </row>
    <row r="12" spans="1:11" x14ac:dyDescent="0.25">
      <c r="A12" s="1">
        <v>42860</v>
      </c>
      <c r="B12" t="s">
        <v>597</v>
      </c>
      <c r="C12">
        <v>16.7</v>
      </c>
      <c r="D12">
        <v>16.850000000000001</v>
      </c>
      <c r="E12">
        <v>16.68</v>
      </c>
      <c r="F12">
        <v>16.850000000000001</v>
      </c>
      <c r="G12">
        <v>16.899999999999999</v>
      </c>
      <c r="H12">
        <v>0.2</v>
      </c>
      <c r="I12">
        <v>265</v>
      </c>
      <c r="J12">
        <v>0</v>
      </c>
      <c r="K12">
        <v>496</v>
      </c>
    </row>
    <row r="13" spans="1:11" x14ac:dyDescent="0.25">
      <c r="A13" s="1">
        <v>42863</v>
      </c>
      <c r="B13" t="s">
        <v>597</v>
      </c>
      <c r="C13">
        <v>16.75</v>
      </c>
      <c r="D13">
        <v>16.95</v>
      </c>
      <c r="E13">
        <v>16.75</v>
      </c>
      <c r="F13">
        <v>16.95</v>
      </c>
      <c r="G13">
        <v>16.95</v>
      </c>
      <c r="H13">
        <v>0.05</v>
      </c>
      <c r="I13">
        <v>444</v>
      </c>
      <c r="J13"